v>149.92937378598708</v>
      </c>
      <c r="I50795" s="52">
        <v>691.88439593566</v>
      </c>
      <c r="J50795" s="51">
        <v>89.957624271592778</v>
      </c>
      <c r="K50795" s="53">
        <v>1845.0250558284199</v>
      </c>
      <c r="L50795" s="51">
        <v>239.88699805757986</v>
      </c>
    </row>
    <row r="50796" spans="1:12" ht="21.6" customHeight="1" x14ac:dyDescent="0.3">
      <c r="A50796" s="46" t="s">
        <v>50819</v>
      </c>
      <c r="B50796" s="47">
        <v>0.13001828744806401</v>
      </c>
      <c r="C50796" s="48">
        <v>2.32733438744996E-3</v>
      </c>
      <c r="D50796" s="49">
        <v>3.025960313752329E-4</v>
      </c>
      <c r="E50796" s="48">
        <v>8.6757019795973001E-4</v>
      </c>
      <c r="F50796" s="49">
        <v>1.1279999137970198E-4</v>
      </c>
      <c r="G50796" s="50">
        <v>1117.9708446903501</v>
      </c>
      <c r="H50796" s="51">
        <v>145.35665464350487</v>
      </c>
      <c r="I50796" s="52">
        <v>670.78250681421002</v>
      </c>
      <c r="J50796" s="51">
        <v>87.213992786102921</v>
      </c>
      <c r="K50796" s="53">
        <v>1788.75335150456</v>
      </c>
      <c r="L50796" s="51">
        <v>232.57064742960779</v>
      </c>
    </row>
    <row r="50797" spans="1:12" ht="21.6" customHeight="1" x14ac:dyDescent="0.3">
      <c r="A50797" s="46" t="s">
        <v>50820</v>
      </c>
      <c r="B50797" s="47">
        <v>0.13001828744806401</v>
      </c>
      <c r="C50797" s="48">
        <v>2.3732490552455499E-3</v>
      </c>
      <c r="D50797" s="49">
        <v>3.0856577785076227E-4</v>
      </c>
      <c r="E50797" s="48">
        <v>8.8426801062618397E-4</v>
      </c>
      <c r="F50797" s="49">
        <v>1.1497101238672291E-4</v>
      </c>
      <c r="G50797" s="50">
        <v>1147.7795029153699</v>
      </c>
      <c r="H50797" s="51">
        <v>149.2323253370466</v>
      </c>
      <c r="I50797" s="52">
        <v>688.66770174922499</v>
      </c>
      <c r="J50797" s="51">
        <v>89.539395202228349</v>
      </c>
      <c r="K50797" s="53">
        <v>1836.4472046645999</v>
      </c>
      <c r="L50797" s="51">
        <v>238.77172053927495</v>
      </c>
    </row>
    <row r="50798" spans="1:12" ht="21.6" customHeight="1" x14ac:dyDescent="0.3">
      <c r="A50798" s="46" t="s">
        <v>50821</v>
      </c>
      <c r="B50798" s="47">
        <v>0.13001828744806401</v>
      </c>
      <c r="C50798" s="48">
        <v>2.2926142815922102E-3</v>
      </c>
      <c r="D50798" s="49">
        <v>2.9808178267159275E-4</v>
      </c>
      <c r="E50798" s="48">
        <v>8.62447686400157E-4</v>
      </c>
      <c r="F50798" s="49">
        <v>1.1213397119929338E-4</v>
      </c>
      <c r="G50798" s="50">
        <v>1112.79499809463</v>
      </c>
      <c r="H50798" s="51">
        <v>144.68369993303546</v>
      </c>
      <c r="I50798" s="52">
        <v>667.67699885678201</v>
      </c>
      <c r="J50798" s="51">
        <v>86.810219959821794</v>
      </c>
      <c r="K50798" s="53">
        <v>1780.4719969514199</v>
      </c>
      <c r="L50798" s="51">
        <v>231.49391989285726</v>
      </c>
    </row>
    <row r="50799" spans="1:12" ht="21.6" customHeight="1" x14ac:dyDescent="0.3">
      <c r="A50799" s="46" t="s">
        <v>50822</v>
      </c>
      <c r="B50799" s="47">
        <v>0.13001828744806401</v>
      </c>
      <c r="C50799" s="48">
        <v>2.34683113223226E-3</v>
      </c>
      <c r="D50799" s="49">
        <v>3.0513096474263954E-4</v>
      </c>
      <c r="E50799" s="48">
        <v>8.7273741351509603E-4</v>
      </c>
      <c r="F50799" s="49">
        <v>1.1347182389708566E-4</v>
      </c>
      <c r="G50799" s="50">
        <v>1126.72524431631</v>
      </c>
      <c r="H50799" s="51">
        <v>146.49488669050814</v>
      </c>
      <c r="I50799" s="52">
        <v>676.03514658978997</v>
      </c>
      <c r="J50799" s="51">
        <v>87.896932014305406</v>
      </c>
      <c r="K50799" s="53">
        <v>1802.7603909060999</v>
      </c>
      <c r="L50799" s="51">
        <v>234.39181870481355</v>
      </c>
    </row>
    <row r="50800" spans="1:12" ht="21.6" customHeight="1" x14ac:dyDescent="0.3">
      <c r="A50800" s="46" t="s">
        <v>50823</v>
      </c>
      <c r="B50800" s="47">
        <v>0.13001828744806401</v>
      </c>
      <c r="C50800" s="48">
        <v>2.2671709211178801E-3</v>
      </c>
      <c r="D50800" s="49">
        <v>2.9477368051579662E-4</v>
      </c>
      <c r="E50800" s="48">
        <v>8.5154315200783196E-4</v>
      </c>
      <c r="F50800" s="49">
        <v>1.1071618231218476E-4</v>
      </c>
      <c r="G50800" s="50">
        <v>1092.7179330424301</v>
      </c>
      <c r="H50800" s="51">
        <v>142.07331431796504</v>
      </c>
      <c r="I50800" s="52">
        <v>655.63075982545797</v>
      </c>
      <c r="J50800" s="51">
        <v>85.243988590779011</v>
      </c>
      <c r="K50800" s="53">
        <v>1748.3486928678899</v>
      </c>
      <c r="L50800" s="51">
        <v>227.31730290874407</v>
      </c>
    </row>
    <row r="50801" spans="1:12" ht="21.6" customHeight="1" x14ac:dyDescent="0.3">
      <c r="A50801" s="46" t="s">
        <v>50824</v>
      </c>
      <c r="B50801" s="47">
        <v>0.13001828744806401</v>
      </c>
      <c r="C50801" s="48">
        <v>2.3113063549792799E-3</v>
      </c>
      <c r="D50801" s="49">
        <v>3.0051209404223311E-4</v>
      </c>
      <c r="E50801" s="48">
        <v>8.6748702009679403E-4</v>
      </c>
      <c r="F50801" s="49">
        <v>1.1278917673640945E-4</v>
      </c>
      <c r="G50801" s="50">
        <v>1121.52860287565</v>
      </c>
      <c r="H50801" s="51">
        <v>145.81922826991189</v>
      </c>
      <c r="I50801" s="52">
        <v>672.91716172539498</v>
      </c>
      <c r="J50801" s="51">
        <v>87.491536961947787</v>
      </c>
      <c r="K50801" s="53">
        <v>1794.4457646010501</v>
      </c>
      <c r="L50801" s="51">
        <v>233.31076523185968</v>
      </c>
    </row>
    <row r="50802" spans="1:12" ht="21.6" customHeight="1" x14ac:dyDescent="0.3">
      <c r="A50802" s="46" t="s">
        <v>50825</v>
      </c>
      <c r="B50802" s="47">
        <v>0.13001828744806401</v>
      </c>
      <c r="C50802" s="48">
        <v>2.2335162563346502E-3</v>
      </c>
      <c r="D50802" s="49">
        <v>2.9039795863604236E-4</v>
      </c>
      <c r="E50802" s="48">
        <v>8.4657783277488101E-4</v>
      </c>
      <c r="F50802" s="49">
        <v>1.1007060000888354E-4</v>
      </c>
      <c r="G50802" s="50">
        <v>1087.7009154428299</v>
      </c>
      <c r="H50802" s="51">
        <v>141.42101028156821</v>
      </c>
      <c r="I50802" s="52">
        <v>652.62054926570102</v>
      </c>
      <c r="J50802" s="51">
        <v>84.852606168941335</v>
      </c>
      <c r="K50802" s="53">
        <v>1740.3214647085299</v>
      </c>
      <c r="L50802" s="51">
        <v>226.27361645050956</v>
      </c>
    </row>
    <row r="50803" spans="1:12" ht="21.6" customHeight="1" x14ac:dyDescent="0.3">
      <c r="A50803" s="46" t="s">
        <v>50826</v>
      </c>
      <c r="B50803" s="47">
        <v>0.13001828744806401</v>
      </c>
      <c r="C50803" s="48">
        <v>2.3639256476382701E-3</v>
      </c>
      <c r="D50803" s="49">
        <v>3.0735356436048349E-4</v>
      </c>
      <c r="E50803" s="48">
        <v>8.5030784309581301E-4</v>
      </c>
      <c r="F50803" s="49">
        <v>1.1055556956297473E-4</v>
      </c>
      <c r="G50803" s="50">
        <v>1150.4021829885701</v>
      </c>
      <c r="H50803" s="51">
        <v>149.57332170868824</v>
      </c>
      <c r="I50803" s="52">
        <v>690.24130979314305</v>
      </c>
      <c r="J50803" s="51">
        <v>89.743993025213072</v>
      </c>
      <c r="K50803" s="53">
        <v>1840.6434927817099</v>
      </c>
      <c r="L50803" s="51">
        <v>239.3173147339013</v>
      </c>
    </row>
    <row r="50804" spans="1:12" ht="21.6" customHeight="1" x14ac:dyDescent="0.3">
      <c r="A50804" s="46" t="s">
        <v>50827</v>
      </c>
      <c r="B50804" s="47">
        <v>0.13001828744806401</v>
      </c>
      <c r="C50804" s="48">
        <v>2.2821117486287001E-3</v>
      </c>
      <c r="D50804" s="49">
        <v>2.9671626132181031E-4</v>
      </c>
      <c r="E50804" s="48">
        <v>8.2787695242101701E-4</v>
      </c>
      <c r="F50804" s="49">
        <v>1.07639143571503E-4</v>
      </c>
      <c r="G50804" s="50">
        <v>1115.27365958939</v>
      </c>
      <c r="H50804" s="51">
        <v>145.0059712557476</v>
      </c>
      <c r="I50804" s="52">
        <v>669.16419575363898</v>
      </c>
      <c r="J50804" s="51">
        <v>87.003582753449209</v>
      </c>
      <c r="K50804" s="53">
        <v>1784.4378553430299</v>
      </c>
      <c r="L50804" s="51">
        <v>232.00955400919679</v>
      </c>
    </row>
    <row r="50805" spans="1:12" ht="21.6" customHeight="1" x14ac:dyDescent="0.3">
      <c r="A50805" s="46" t="s">
        <v>50828</v>
      </c>
      <c r="B50805" s="47">
        <v>0.13001828744806401</v>
      </c>
      <c r="C50805" s="48">
        <v>2.3272561848092202E-3</v>
      </c>
      <c r="D50805" s="49">
        <v>3.0258586360180998E-4</v>
      </c>
      <c r="E50805" s="48">
        <v>8.44025735103763E-4</v>
      </c>
      <c r="F50805" s="49">
        <v>1.0973878064028459E-4</v>
      </c>
      <c r="G50805" s="50">
        <v>1145.03716134714</v>
      </c>
      <c r="H50805" s="51">
        <v>148.87577078274771</v>
      </c>
      <c r="I50805" s="52">
        <v>687.02229680828896</v>
      </c>
      <c r="J50805" s="51">
        <v>89.325462469649267</v>
      </c>
      <c r="K50805" s="53">
        <v>1832.0594581554301</v>
      </c>
      <c r="L50805" s="51">
        <v>238.20123325239697</v>
      </c>
    </row>
    <row r="50806" spans="1:12" ht="21.6" customHeight="1" x14ac:dyDescent="0.3">
      <c r="A50806" s="46" t="s">
        <v>50829</v>
      </c>
      <c r="B50806" s="47">
        <v>0.13001828744806401</v>
      </c>
      <c r="C50806" s="48">
        <v>2.2473751128990502E-3</v>
      </c>
      <c r="D50806" s="49">
        <v>2.9219986343253401E-4</v>
      </c>
      <c r="E50806" s="48">
        <v>8.21935936357786E-4</v>
      </c>
      <c r="F50806" s="49">
        <v>1.0686670283726026E-4</v>
      </c>
      <c r="G50806" s="50">
        <v>1110.09432427246</v>
      </c>
      <c r="H50806" s="51">
        <v>144.33256294772107</v>
      </c>
      <c r="I50806" s="52">
        <v>666.05659456347496</v>
      </c>
      <c r="J50806" s="51">
        <v>86.599537768632516</v>
      </c>
      <c r="K50806" s="53">
        <v>1776.15091883593</v>
      </c>
      <c r="L50806" s="51">
        <v>230.9321007163536</v>
      </c>
    </row>
    <row r="50807" spans="1:12" ht="21.6" customHeight="1" x14ac:dyDescent="0.3">
      <c r="A50807" s="46" t="s">
        <v>50830</v>
      </c>
      <c r="B50807" s="47">
        <v>0.13001828744806401</v>
      </c>
      <c r="C50807" s="48">
        <v>2.3016741240367801E-3</v>
      </c>
      <c r="D50807" s="49">
        <v>2.9925972787078504E-4</v>
      </c>
      <c r="E50807" s="48">
        <v>8.3361294725314296E-4</v>
      </c>
      <c r="F50807" s="49">
        <v>1.0838492779638697E-4</v>
      </c>
      <c r="G50807" s="50">
        <v>1124.03461375903</v>
      </c>
      <c r="H50807" s="51">
        <v>146.14505551329518</v>
      </c>
      <c r="I50807" s="52">
        <v>674.42076825542199</v>
      </c>
      <c r="J50807" s="51">
        <v>87.687033307977615</v>
      </c>
      <c r="K50807" s="53">
        <v>1798.4553820144599</v>
      </c>
      <c r="L50807" s="51">
        <v>233.83208882127281</v>
      </c>
    </row>
    <row r="50808" spans="1:12" ht="21.6" customHeight="1" x14ac:dyDescent="0.3">
      <c r="A50808" s="46" t="s">
        <v>50831</v>
      </c>
      <c r="B50808" s="47">
        <v>0.13001828744806401</v>
      </c>
      <c r="C50808" s="48">
        <v>2.22273168364343E-3</v>
      </c>
      <c r="D50808" s="49">
        <v>2.8899576696387078E-4</v>
      </c>
      <c r="E50808" s="48">
        <v>8.1208851890462801E-4</v>
      </c>
      <c r="F50808" s="49">
        <v>1.055863584842145E-4</v>
      </c>
      <c r="G50808" s="50">
        <v>1090.06681073145</v>
      </c>
      <c r="H50808" s="51">
        <v>141.72861993527604</v>
      </c>
      <c r="I50808" s="52">
        <v>654.04008643887596</v>
      </c>
      <c r="J50808" s="51">
        <v>85.037171961166408</v>
      </c>
      <c r="K50808" s="53">
        <v>1744.1068971703301</v>
      </c>
      <c r="L50808" s="51">
        <v>226.76579189644247</v>
      </c>
    </row>
    <row r="50809" spans="1:12" ht="21.6" customHeight="1" x14ac:dyDescent="0.3">
      <c r="A50809" s="46" t="s">
        <v>50832</v>
      </c>
      <c r="B50809" s="47">
        <v>0.13001828744806401</v>
      </c>
      <c r="C50809" s="48">
        <v>2.2661299213678999E-3</v>
      </c>
      <c r="D50809" s="49">
        <v>2.9463833151107028E-4</v>
      </c>
      <c r="E50809" s="48">
        <v>8.2752361562867503E-4</v>
      </c>
      <c r="F50809" s="49">
        <v>1.0759320332687031E-4</v>
      </c>
      <c r="G50809" s="50">
        <v>1118.8342262476399</v>
      </c>
      <c r="H50809" s="51">
        <v>145.46891003499792</v>
      </c>
      <c r="I50809" s="52">
        <v>671.30053574858698</v>
      </c>
      <c r="J50809" s="51">
        <v>87.281346020999152</v>
      </c>
      <c r="K50809" s="53">
        <v>1790.1347619962301</v>
      </c>
      <c r="L50809" s="51">
        <v>232.75025605599706</v>
      </c>
    </row>
    <row r="50810" spans="1:12" ht="21.6" customHeight="1" x14ac:dyDescent="0.3">
      <c r="A50810" s="46" t="s">
        <v>50833</v>
      </c>
      <c r="B50810" s="47">
        <v>0.13001828744806401</v>
      </c>
      <c r="C50810" s="48">
        <v>2.18906099623343E-3</v>
      </c>
      <c r="D50810" s="49">
        <v>2.8461796184962347E-4</v>
      </c>
      <c r="E50810" s="48">
        <v>8.0632981226649197E-4</v>
      </c>
      <c r="F50810" s="49">
        <v>1.0483762130920825E-4</v>
      </c>
      <c r="G50810" s="50">
        <v>1085.0464114675301</v>
      </c>
      <c r="H50810" s="51">
        <v>141.07587622067567</v>
      </c>
      <c r="I50810" s="52">
        <v>651.02784688052202</v>
      </c>
      <c r="J50810" s="51">
        <v>84.645525732405915</v>
      </c>
      <c r="K50810" s="53">
        <v>1736.0742583480601</v>
      </c>
      <c r="L50810" s="51">
        <v>225.72140195308157</v>
      </c>
    </row>
    <row r="50811" spans="1:12" ht="21.6" customHeight="1" x14ac:dyDescent="0.3">
      <c r="A50811" s="46" t="s">
        <v>50834</v>
      </c>
      <c r="B50811" s="47">
        <v>0.13001828744806401</v>
      </c>
      <c r="C50811" s="48">
        <v>2.3591848680918699E-3</v>
      </c>
      <c r="D50811" s="49">
        <v>3.067371763226917E-4</v>
      </c>
      <c r="E50811" s="48">
        <v>8.4020182854465395E-4</v>
      </c>
      <c r="F50811" s="49">
        <v>1.0924160285810781E-4</v>
      </c>
      <c r="G50811" s="50">
        <v>1150.1437593135099</v>
      </c>
      <c r="H50811" s="51">
        <v>149.53972190502088</v>
      </c>
      <c r="I50811" s="52">
        <v>690.08625558810604</v>
      </c>
      <c r="J50811" s="51">
        <v>89.723833143012541</v>
      </c>
      <c r="K50811" s="53">
        <v>1840.23001490161</v>
      </c>
      <c r="L50811" s="51">
        <v>239.26355504803342</v>
      </c>
    </row>
    <row r="50812" spans="1:12" ht="21.6" customHeight="1" x14ac:dyDescent="0.3">
      <c r="A50812" s="46" t="s">
        <v>50835</v>
      </c>
      <c r="B50812" s="47">
        <v>0.13001828744806401</v>
      </c>
      <c r="C50812" s="48">
        <v>2.2772435670145E-3</v>
      </c>
      <c r="D50812" s="49">
        <v>2.9608330868534588E-4</v>
      </c>
      <c r="E50812" s="48">
        <v>8.1757129496442095E-4</v>
      </c>
      <c r="F50812" s="49">
        <v>1.0629921963797001E-4</v>
      </c>
      <c r="G50812" s="50">
        <v>1115.0089419741901</v>
      </c>
      <c r="H50812" s="51">
        <v>144.97155312476198</v>
      </c>
      <c r="I50812" s="52">
        <v>669.00536518451497</v>
      </c>
      <c r="J50812" s="51">
        <v>86.9829318748573</v>
      </c>
      <c r="K50812" s="53">
        <v>1784.0143071586999</v>
      </c>
      <c r="L50812" s="51">
        <v>231.9544849996193</v>
      </c>
    </row>
    <row r="50813" spans="1:12" ht="21.6" customHeight="1" x14ac:dyDescent="0.3">
      <c r="A50813" s="46" t="s">
        <v>50836</v>
      </c>
      <c r="B50813" s="47">
        <v>0.13001828744806401</v>
      </c>
      <c r="C50813" s="48">
        <v>2.32251926295143E-3</v>
      </c>
      <c r="D50813" s="49">
        <v>3.0196997713408482E-4</v>
      </c>
      <c r="E50813" s="48">
        <v>8.3391972055260404E-4</v>
      </c>
      <c r="F50813" s="49">
        <v>1.0842481393541769E-4</v>
      </c>
      <c r="G50813" s="50">
        <v>1144.7790021993001</v>
      </c>
      <c r="H50813" s="51">
        <v>148.8422053724565</v>
      </c>
      <c r="I50813" s="52">
        <v>686.86740131958402</v>
      </c>
      <c r="J50813" s="51">
        <v>89.305323223474417</v>
      </c>
      <c r="K50813" s="53">
        <v>1831.6464035188901</v>
      </c>
      <c r="L50813" s="51">
        <v>238.14752859593091</v>
      </c>
    </row>
    <row r="50814" spans="1:12" ht="21.6" customHeight="1" x14ac:dyDescent="0.3">
      <c r="A50814" s="46" t="s">
        <v>50837</v>
      </c>
      <c r="B50814" s="47">
        <v>0.13001828744806401</v>
      </c>
      <c r="C50814" s="48">
        <v>2.2425107889734799E-3</v>
      </c>
      <c r="D50814" s="49">
        <v>2.9156741236613875E-4</v>
      </c>
      <c r="E50814" s="48">
        <v>8.1163027890119102E-4</v>
      </c>
      <c r="F50814" s="49">
        <v>1.0552677890372742E-4</v>
      </c>
      <c r="G50814" s="50">
        <v>1109.82987118447</v>
      </c>
      <c r="H50814" s="51">
        <v>144.29817921011028</v>
      </c>
      <c r="I50814" s="52">
        <v>665.89792271068302</v>
      </c>
      <c r="J50814" s="51">
        <v>86.578907526066303</v>
      </c>
      <c r="K50814" s="53">
        <v>1775.7277938951499</v>
      </c>
      <c r="L50814" s="51">
        <v>230.87708673617658</v>
      </c>
    </row>
    <row r="50815" spans="1:12" ht="21.6" customHeight="1" x14ac:dyDescent="0.3">
      <c r="A50815" s="46" t="s">
        <v>50838</v>
      </c>
      <c r="B50815" s="47">
        <v>0.13001828744806401</v>
      </c>
      <c r="C50815" s="48">
        <v>2.2969379399401502E-3</v>
      </c>
      <c r="D50815" s="49">
        <v>2.9864393732550245E-4</v>
      </c>
      <c r="E50815" s="48">
        <v>8.2350693270198498E-4</v>
      </c>
      <c r="F50815" s="49">
        <v>1.0707096109152019E-4</v>
      </c>
      <c r="G50815" s="50">
        <v>1123.77650520053</v>
      </c>
      <c r="H50815" s="51">
        <v>146.1114966805433</v>
      </c>
      <c r="I50815" s="52">
        <v>674.26590312031897</v>
      </c>
      <c r="J50815" s="51">
        <v>87.666898008326115</v>
      </c>
      <c r="K50815" s="53">
        <v>1798.04240832085</v>
      </c>
      <c r="L50815" s="51">
        <v>233.77839468886941</v>
      </c>
    </row>
    <row r="50816" spans="1:12" ht="21.6" customHeight="1" x14ac:dyDescent="0.3">
      <c r="A50816" s="46" t="s">
        <v>50839</v>
      </c>
      <c r="B50816" s="47">
        <v>0.13001828744806401</v>
      </c>
      <c r="C50816" s="48">
        <v>2.2178680974790001E-3</v>
      </c>
      <c r="D50816" s="49">
        <v>2.8836341181991549E-4</v>
      </c>
      <c r="E50816" s="48">
        <v>8.0178286144803304E-4</v>
      </c>
      <c r="F50816" s="49">
        <v>1.0424643455068164E-4</v>
      </c>
      <c r="G50816" s="50">
        <v>1089.8024082328</v>
      </c>
      <c r="H50816" s="51">
        <v>141.6942427752046</v>
      </c>
      <c r="I50816" s="52">
        <v>653.88144493968503</v>
      </c>
      <c r="J50816" s="51">
        <v>85.016545665123402</v>
      </c>
      <c r="K50816" s="53">
        <v>1743.68385317249</v>
      </c>
      <c r="L50816" s="51">
        <v>226.710788440328</v>
      </c>
    </row>
    <row r="50817" spans="1:12" ht="21.6" customHeight="1" x14ac:dyDescent="0.3">
      <c r="A50817" s="46" t="s">
        <v>50840</v>
      </c>
      <c r="B50817" s="47">
        <v>0.13001828744806401</v>
      </c>
      <c r="C50817" s="48">
        <v>2.26139747658065E-3</v>
      </c>
      <c r="D50817" s="49">
        <v>2.9402302714438957E-4</v>
      </c>
      <c r="E50817" s="48">
        <v>8.1741760107751596E-4</v>
      </c>
      <c r="F50817" s="49">
        <v>1.0627923662200339E-4</v>
      </c>
      <c r="G50817" s="50">
        <v>1118.57637409892</v>
      </c>
      <c r="H50817" s="51">
        <v>145.43538454020657</v>
      </c>
      <c r="I50817" s="52">
        <v>671.14582445935503</v>
      </c>
      <c r="J50817" s="51">
        <v>87.261230724124331</v>
      </c>
      <c r="K50817" s="53">
        <v>1789.7221985582801</v>
      </c>
      <c r="L50817" s="51">
        <v>232.69661526433089</v>
      </c>
    </row>
    <row r="50818" spans="1:12" ht="21.6" customHeight="1" x14ac:dyDescent="0.3">
      <c r="A50818" s="46" t="s">
        <v>50841</v>
      </c>
      <c r="B50818" s="47">
        <v>0.13001828744806401</v>
      </c>
      <c r="C50818" s="48">
        <v>2.1842011493783801E-3</v>
      </c>
      <c r="D50818" s="49">
        <v>2.8398609288427001E-4</v>
      </c>
      <c r="E50818" s="48">
        <v>7.9602415480989699E-4</v>
      </c>
      <c r="F50818" s="49">
        <v>1.034976973756754E-4</v>
      </c>
      <c r="G50818" s="50">
        <v>1084.78226537867</v>
      </c>
      <c r="H50818" s="51">
        <v>141.04153239856598</v>
      </c>
      <c r="I50818" s="52">
        <v>650.86935922720397</v>
      </c>
      <c r="J50818" s="51">
        <v>84.624919439139845</v>
      </c>
      <c r="K50818" s="53">
        <v>1735.65162460587</v>
      </c>
      <c r="L50818" s="51">
        <v>225.66645183770584</v>
      </c>
    </row>
    <row r="50819" spans="1:12" ht="21.6" customHeight="1" x14ac:dyDescent="0.3">
      <c r="A50819" s="46" t="s">
        <v>50842</v>
      </c>
      <c r="B50819" s="47">
        <v>0.13001828744806401</v>
      </c>
      <c r="C50819" s="48">
        <v>2.4886498976909401E-3</v>
      </c>
      <c r="D50819" s="49">
        <v>3.2356999775557576E-4</v>
      </c>
      <c r="E50819" s="48">
        <v>9.9594790353662796E-4</v>
      </c>
      <c r="F50819" s="49">
        <v>1.2949144080532201E-4</v>
      </c>
      <c r="G50819" s="50">
        <v>1157.44090541678</v>
      </c>
      <c r="H50819" s="51">
        <v>150.48848434462636</v>
      </c>
      <c r="I50819" s="52">
        <v>694.46454325006698</v>
      </c>
      <c r="J50819" s="51">
        <v>90.293090606775692</v>
      </c>
      <c r="K50819" s="53">
        <v>1851.9054486668399</v>
      </c>
      <c r="L50819" s="51">
        <v>240.78157495140204</v>
      </c>
    </row>
    <row r="50820" spans="1:12" ht="21.6" customHeight="1" x14ac:dyDescent="0.3">
      <c r="A50820" s="46" t="s">
        <v>50843</v>
      </c>
      <c r="B50820" s="47">
        <v>0.13001828744806401</v>
      </c>
      <c r="C50820" s="48">
        <v>2.4048562046502099E-3</v>
      </c>
      <c r="D50820" s="49">
        <v>3.1267528528747127E-4</v>
      </c>
      <c r="E50820" s="48">
        <v>9.7149821596640004E-4</v>
      </c>
      <c r="F50820" s="49">
        <v>1.2631253429880077E-4</v>
      </c>
      <c r="G50820" s="50">
        <v>1122.19616746253</v>
      </c>
      <c r="H50820" s="51">
        <v>145.90602387425901</v>
      </c>
      <c r="I50820" s="52">
        <v>673.31770047751797</v>
      </c>
      <c r="J50820" s="51">
        <v>87.543614324555406</v>
      </c>
      <c r="K50820" s="53">
        <v>1795.51386794005</v>
      </c>
      <c r="L50820" s="51">
        <v>233.4496381988144</v>
      </c>
    </row>
    <row r="50821" spans="1:12" ht="21.6" customHeight="1" x14ac:dyDescent="0.3">
      <c r="A50821" s="46" t="s">
        <v>50844</v>
      </c>
      <c r="B50821" s="47">
        <v>0.13001828744806401</v>
      </c>
      <c r="C50821" s="48">
        <v>2.4518562423644901E-3</v>
      </c>
      <c r="D50821" s="49">
        <v>3.187861497010764E-4</v>
      </c>
      <c r="E50821" s="48">
        <v>9.8978964831500393E-4</v>
      </c>
      <c r="F50821" s="49">
        <v>1.2869075500773837E-4</v>
      </c>
      <c r="G50821" s="50">
        <v>1152.06997080983</v>
      </c>
      <c r="H50821" s="51">
        <v>149.7901646250352</v>
      </c>
      <c r="I50821" s="52">
        <v>691.24198248590301</v>
      </c>
      <c r="J50821" s="51">
        <v>89.874098775021764</v>
      </c>
      <c r="K50821" s="53">
        <v>1843.3119532957401</v>
      </c>
      <c r="L50821" s="51">
        <v>239.66426340005697</v>
      </c>
    </row>
    <row r="50822" spans="1:12" ht="21.6" customHeight="1" x14ac:dyDescent="0.3">
      <c r="A50822" s="46" t="s">
        <v>50845</v>
      </c>
      <c r="B50822" s="47">
        <v>0.13001828744806401</v>
      </c>
      <c r="C50822" s="48">
        <v>2.3699807156478399E-3</v>
      </c>
      <c r="D50822" s="49">
        <v>3.081408339334693E-4</v>
      </c>
      <c r="E50822" s="48">
        <v>9.6567432799130601E-4</v>
      </c>
      <c r="F50822" s="49">
        <v>1.2555532235798968E-4</v>
      </c>
      <c r="G50822" s="50">
        <v>1117.0102239917001</v>
      </c>
      <c r="H50822" s="51">
        <v>145.23175638537921</v>
      </c>
      <c r="I50822" s="52">
        <v>670.20613439502495</v>
      </c>
      <c r="J50822" s="51">
        <v>87.139053831228168</v>
      </c>
      <c r="K50822" s="53">
        <v>1787.21635838673</v>
      </c>
      <c r="L50822" s="51">
        <v>232.37081021660737</v>
      </c>
    </row>
    <row r="50823" spans="1:12" ht="21.6" customHeight="1" x14ac:dyDescent="0.3">
      <c r="A50823" s="46" t="s">
        <v>50846</v>
      </c>
      <c r="B50823" s="47">
        <v>0.13001828744806401</v>
      </c>
      <c r="C50823" s="48">
        <v>2.4238486070086301E-3</v>
      </c>
      <c r="D50823" s="49">
        <v>3.1514464491663762E-4</v>
      </c>
      <c r="E50823" s="48">
        <v>9.7711534708317207E-4</v>
      </c>
      <c r="F50823" s="49">
        <v>1.2704286406697469E-4</v>
      </c>
      <c r="G50823" s="50">
        <v>1130.9319185192601</v>
      </c>
      <c r="H50823" s="51">
        <v>147.04183126622766</v>
      </c>
      <c r="I50823" s="52">
        <v>678.55915111156003</v>
      </c>
      <c r="J50823" s="51">
        <v>88.225098759737122</v>
      </c>
      <c r="K50823" s="53">
        <v>1809.49106963082</v>
      </c>
      <c r="L50823" s="51">
        <v>235.26693002596477</v>
      </c>
    </row>
    <row r="50824" spans="1:12" ht="21.6" customHeight="1" x14ac:dyDescent="0.3">
      <c r="A50824" s="46" t="s">
        <v>50847</v>
      </c>
      <c r="B50824" s="47">
        <v>0.13001828744806401</v>
      </c>
      <c r="C50824" s="48">
        <v>2.3430115424524301E-3</v>
      </c>
      <c r="D50824" s="49">
        <v>3.0463434822071189E-4</v>
      </c>
      <c r="E50824" s="48">
        <v>9.5368818778107504E-4</v>
      </c>
      <c r="F50824" s="49">
        <v>1.2399690493474308E-4</v>
      </c>
      <c r="G50824" s="50">
        <v>1096.85276852992</v>
      </c>
      <c r="H50824" s="51">
        <v>142.61091854692796</v>
      </c>
      <c r="I50824" s="52">
        <v>658.11166111795296</v>
      </c>
      <c r="J50824" s="51">
        <v>85.566551128156902</v>
      </c>
      <c r="K50824" s="53">
        <v>1754.96442964787</v>
      </c>
      <c r="L50824" s="51">
        <v>228.17746967508486</v>
      </c>
    </row>
    <row r="50825" spans="1:12" ht="21.6" customHeight="1" x14ac:dyDescent="0.3">
      <c r="A50825" s="46" t="s">
        <v>50848</v>
      </c>
      <c r="B50825" s="47">
        <v>0.13001828744806401</v>
      </c>
      <c r="C50825" s="48">
        <v>2.38818402288453E-3</v>
      </c>
      <c r="D50825" s="49">
        <v>3.105075967662747E-4</v>
      </c>
      <c r="E50825" s="48">
        <v>9.7114606761200799E-4</v>
      </c>
      <c r="F50825" s="49">
        <v>1.2626674857283505E-4</v>
      </c>
      <c r="G50825" s="50">
        <v>1125.7257994910001</v>
      </c>
      <c r="H50825" s="51">
        <v>146.36494058592251</v>
      </c>
      <c r="I50825" s="52">
        <v>675.43547969460406</v>
      </c>
      <c r="J50825" s="51">
        <v>87.81896435155403</v>
      </c>
      <c r="K50825" s="53">
        <v>1801.1612791856101</v>
      </c>
      <c r="L50825" s="51">
        <v>234.18390493747654</v>
      </c>
    </row>
    <row r="50826" spans="1:12" ht="21.6" customHeight="1" x14ac:dyDescent="0.3">
      <c r="A50826" s="46" t="s">
        <v>50849</v>
      </c>
      <c r="B50826" s="47">
        <v>0.13001828744806401</v>
      </c>
      <c r="C50826" s="48">
        <v>2.3092062627008501E-3</v>
      </c>
      <c r="D50826" s="49">
        <v>3.0023904364070872E-4</v>
      </c>
      <c r="E50826" s="48">
        <v>9.4804301497141005E-4</v>
      </c>
      <c r="F50826" s="49">
        <v>1.2326292923368204E-4</v>
      </c>
      <c r="G50826" s="50">
        <v>1091.82596389371</v>
      </c>
      <c r="H50826" s="51">
        <v>141.95734201679196</v>
      </c>
      <c r="I50826" s="52">
        <v>655.09557833623001</v>
      </c>
      <c r="J50826" s="51">
        <v>85.17440521007569</v>
      </c>
      <c r="K50826" s="53">
        <v>1746.9215422299401</v>
      </c>
      <c r="L50826" s="51">
        <v>227.13174722686765</v>
      </c>
    </row>
    <row r="50827" spans="1:12" ht="21.6" customHeight="1" x14ac:dyDescent="0.3">
      <c r="A50827" s="46" t="s">
        <v>50850</v>
      </c>
      <c r="B50827" s="47">
        <v>0.13001828744806401</v>
      </c>
      <c r="C50827" s="48">
        <v>2.48209041970468E-3</v>
      </c>
      <c r="D50827" s="49">
        <v>3.2271714566124894E-4</v>
      </c>
      <c r="E50827" s="48">
        <v>9.833347419316461E-4</v>
      </c>
      <c r="F50827" s="49">
        <v>1.2785149913413662E-4</v>
      </c>
      <c r="G50827" s="50">
        <v>1157.0717246443201</v>
      </c>
      <c r="H50827" s="51">
        <v>150.44048409283238</v>
      </c>
      <c r="I50827" s="52">
        <v>694.24303478659203</v>
      </c>
      <c r="J50827" s="51">
        <v>90.264290455699424</v>
      </c>
      <c r="K50827" s="53">
        <v>1851.31475943091</v>
      </c>
      <c r="L50827" s="51">
        <v>240.70477454853182</v>
      </c>
    </row>
    <row r="50828" spans="1:12" ht="21.6" customHeight="1" x14ac:dyDescent="0.3">
      <c r="A50828" s="46" t="s">
        <v>50851</v>
      </c>
      <c r="B50828" s="47">
        <v>0.13001828744806401</v>
      </c>
      <c r="C50828" s="48">
        <v>2.39813675474464E-3</v>
      </c>
      <c r="D50828" s="49">
        <v>3.1180163391815598E-4</v>
      </c>
      <c r="E50828" s="48">
        <v>9.58635883116234E-4</v>
      </c>
      <c r="F50828" s="49">
        <v>1.2464019580903522E-4</v>
      </c>
      <c r="G50828" s="50">
        <v>1121.81909278582</v>
      </c>
      <c r="H50828" s="51">
        <v>145.85699727055314</v>
      </c>
      <c r="I50828" s="52">
        <v>673.09145567149699</v>
      </c>
      <c r="J50828" s="51">
        <v>87.514198362332536</v>
      </c>
      <c r="K50828" s="53">
        <v>1794.9105484573199</v>
      </c>
      <c r="L50828" s="51">
        <v>233.37119563288567</v>
      </c>
    </row>
    <row r="50829" spans="1:12" ht="21.6" customHeight="1" x14ac:dyDescent="0.3">
      <c r="A50829" s="46" t="s">
        <v>50852</v>
      </c>
      <c r="B50829" s="47">
        <v>0.13001828744806401</v>
      </c>
      <c r="C50829" s="48">
        <v>2.4453114842956699E-3</v>
      </c>
      <c r="D50829" s="49">
        <v>3.1793521146520649E-4</v>
      </c>
      <c r="E50829" s="48">
        <v>9.7717648671002293E-4</v>
      </c>
      <c r="F50829" s="49">
        <v>1.2705081333655305E-4</v>
      </c>
      <c r="G50829" s="50">
        <v>1151.7017994031401</v>
      </c>
      <c r="H50829" s="51">
        <v>149.74229560925002</v>
      </c>
      <c r="I50829" s="52">
        <v>691.02107964188895</v>
      </c>
      <c r="J50829" s="51">
        <v>89.845377365550647</v>
      </c>
      <c r="K50829" s="53">
        <v>1842.7228790450299</v>
      </c>
      <c r="L50829" s="51">
        <v>239.58767297480068</v>
      </c>
    </row>
    <row r="50830" spans="1:12" ht="21.6" customHeight="1" x14ac:dyDescent="0.3">
      <c r="A50830" s="46" t="s">
        <v>50853</v>
      </c>
      <c r="B50830" s="47">
        <v>0.13001828744806401</v>
      </c>
      <c r="C50830" s="48">
        <v>2.3632759856597099E-3</v>
      </c>
      <c r="D50830" s="49">
        <v>3.0726909642261099E-4</v>
      </c>
      <c r="E50830" s="48">
        <v>9.5281199514114095E-4</v>
      </c>
      <c r="F50830" s="49">
        <v>1.2388298386822424E-4</v>
      </c>
      <c r="G50830" s="50">
        <v>1116.63415868077</v>
      </c>
      <c r="H50830" s="51">
        <v>145.18286101768348</v>
      </c>
      <c r="I50830" s="52">
        <v>669.98049520846496</v>
      </c>
      <c r="J50830" s="51">
        <v>87.109716610610477</v>
      </c>
      <c r="K50830" s="53">
        <v>1786.6146538892301</v>
      </c>
      <c r="L50830" s="51">
        <v>232.29257762829394</v>
      </c>
    </row>
    <row r="50831" spans="1:12" ht="21.6" customHeight="1" x14ac:dyDescent="0.3">
      <c r="A50831" s="46" t="s">
        <v>50854</v>
      </c>
      <c r="B50831" s="47">
        <v>0.13001828744806401</v>
      </c>
      <c r="C50831" s="48">
        <v>2.4173066640408602E-3</v>
      </c>
      <c r="D50831" s="49">
        <v>3.1429407269538526E-4</v>
      </c>
      <c r="E50831" s="48">
        <v>9.6450218547819097E-4</v>
      </c>
      <c r="F50831" s="49">
        <v>1.2540292239578938E-4</v>
      </c>
      <c r="G50831" s="50">
        <v>1130.5639401480701</v>
      </c>
      <c r="H50831" s="51">
        <v>146.99398734858761</v>
      </c>
      <c r="I50831" s="52">
        <v>678.33836408884599</v>
      </c>
      <c r="J50831" s="51">
        <v>88.196392409153077</v>
      </c>
      <c r="K50831" s="53">
        <v>1808.9023042369199</v>
      </c>
      <c r="L50831" s="51">
        <v>235.19037975774069</v>
      </c>
    </row>
    <row r="50832" spans="1:12" ht="21.6" customHeight="1" x14ac:dyDescent="0.3">
      <c r="A50832" s="46" t="s">
        <v>50855</v>
      </c>
      <c r="B50832" s="47">
        <v>0.13001828744806401</v>
      </c>
      <c r="C50832" s="48">
        <v>2.3363096275653499E-3</v>
      </c>
      <c r="D50832" s="49">
        <v>3.0376297672447106E-4</v>
      </c>
      <c r="E50832" s="48">
        <v>9.40825854930909E-4</v>
      </c>
      <c r="F50832" s="49">
        <v>1.223245664449775E-4</v>
      </c>
      <c r="G50832" s="50">
        <v>1096.4768962544799</v>
      </c>
      <c r="H50832" s="51">
        <v>142.56204827737602</v>
      </c>
      <c r="I50832" s="52">
        <v>657.88613775269198</v>
      </c>
      <c r="J50832" s="51">
        <v>85.537228966426142</v>
      </c>
      <c r="K50832" s="53">
        <v>1754.36303400718</v>
      </c>
      <c r="L50832" s="51">
        <v>228.09927724380216</v>
      </c>
    </row>
    <row r="50833" spans="1:12" ht="21.6" customHeight="1" x14ac:dyDescent="0.3">
      <c r="A50833" s="46" t="s">
        <v>50856</v>
      </c>
      <c r="B50833" s="47">
        <v>0.13001828744806401</v>
      </c>
      <c r="C50833" s="48">
        <v>2.3816563481303802E-3</v>
      </c>
      <c r="D50833" s="49">
        <v>3.0965887967372219E-4</v>
      </c>
      <c r="E50833" s="48">
        <v>9.5853290600702603E-4</v>
      </c>
      <c r="F50833" s="49">
        <v>1.2462680690164963E-4</v>
      </c>
      <c r="G50833" s="50">
        <v>1125.3587995116</v>
      </c>
      <c r="H50833" s="51">
        <v>146.31722387710744</v>
      </c>
      <c r="I50833" s="52">
        <v>675.21527970696502</v>
      </c>
      <c r="J50833" s="51">
        <v>87.790334326265125</v>
      </c>
      <c r="K50833" s="53">
        <v>1800.57407921857</v>
      </c>
      <c r="L50833" s="51">
        <v>234.10755820337255</v>
      </c>
    </row>
    <row r="50834" spans="1:12" ht="21.6" customHeight="1" x14ac:dyDescent="0.3">
      <c r="A50834" s="46" t="s">
        <v>50857</v>
      </c>
      <c r="B50834" s="47">
        <v>0.13001828744806401</v>
      </c>
      <c r="C50834" s="48">
        <v>2.30251861602739E-3</v>
      </c>
      <c r="D50834" s="49">
        <v>2.9936952727316774E-4</v>
      </c>
      <c r="E50834" s="48">
        <v>9.3518068212124499E-4</v>
      </c>
      <c r="F50834" s="49">
        <v>1.2159059074391661E-4</v>
      </c>
      <c r="G50834" s="50">
        <v>1091.45107001007</v>
      </c>
      <c r="H50834" s="51">
        <v>141.90859895606633</v>
      </c>
      <c r="I50834" s="52">
        <v>654.87064200604402</v>
      </c>
      <c r="J50834" s="51">
        <v>85.145159373640055</v>
      </c>
      <c r="K50834" s="53">
        <v>1746.32171201611</v>
      </c>
      <c r="L50834" s="51">
        <v>227.0537583297064</v>
      </c>
    </row>
    <row r="50835" spans="1:12" ht="21.6" customHeight="1" x14ac:dyDescent="0.3">
      <c r="A50835" s="46" t="s">
        <v>50858</v>
      </c>
      <c r="B50835" s="47">
        <v>0.13001828744806401</v>
      </c>
      <c r="C50835" s="48">
        <v>2.43668293731509E-3</v>
      </c>
      <c r="D50835" s="49">
        <v>3.1681334256362633E-4</v>
      </c>
      <c r="E50835" s="48">
        <v>9.4019888905134898E-4</v>
      </c>
      <c r="F50835" s="49">
        <v>1.2224304941502872E-4</v>
      </c>
      <c r="G50835" s="50">
        <v>1154.3651758552301</v>
      </c>
      <c r="H50835" s="51">
        <v>150.08858325438027</v>
      </c>
      <c r="I50835" s="52">
        <v>692.61910551313895</v>
      </c>
      <c r="J50835" s="51">
        <v>90.053149952628274</v>
      </c>
      <c r="K50835" s="53">
        <v>1846.9842813683699</v>
      </c>
      <c r="L50835" s="51">
        <v>240.14173320700854</v>
      </c>
    </row>
    <row r="50836" spans="1:12" ht="21.6" customHeight="1" x14ac:dyDescent="0.3">
      <c r="A50836" s="46" t="s">
        <v>50859</v>
      </c>
      <c r="B50836" s="47">
        <v>0.13001828744806401</v>
      </c>
      <c r="C50836" s="48">
        <v>2.3535072401702798E-3</v>
      </c>
      <c r="D50836" s="49">
        <v>3.0599898086355925E-4</v>
      </c>
      <c r="E50836" s="48">
        <v>9.1515335154433697E-4</v>
      </c>
      <c r="F50836" s="49">
        <v>1.1898667152015078E-4</v>
      </c>
      <c r="G50836" s="50">
        <v>1119.1555974077301</v>
      </c>
      <c r="H50836" s="51">
        <v>145.51069416286805</v>
      </c>
      <c r="I50836" s="52">
        <v>671.49335844463803</v>
      </c>
      <c r="J50836" s="51">
        <v>87.306416497720832</v>
      </c>
      <c r="K50836" s="53">
        <v>1790.6489558523699</v>
      </c>
      <c r="L50836" s="51">
        <v>232.81711066058887</v>
      </c>
    </row>
    <row r="50837" spans="1:12" ht="21.6" customHeight="1" x14ac:dyDescent="0.3">
      <c r="A50837" s="46" t="s">
        <v>50860</v>
      </c>
      <c r="B50837" s="47">
        <v>0.13001828744806401</v>
      </c>
      <c r="C50837" s="48">
        <v>2.3998467895830298E-3</v>
      </c>
      <c r="D50837" s="49">
        <v>3.1202396971931996E-4</v>
      </c>
      <c r="E50837" s="48">
        <v>9.3309251241716496E-4</v>
      </c>
      <c r="F50837" s="49">
        <v>1.2131909049509119E-4</v>
      </c>
      <c r="G50837" s="50">
        <v>1148.9900173609401</v>
      </c>
      <c r="H50837" s="51">
        <v>149.38971435219077</v>
      </c>
      <c r="I50837" s="52">
        <v>689.39401041656504</v>
      </c>
      <c r="J50837" s="51">
        <v>89.633828611314584</v>
      </c>
      <c r="K50837" s="53">
        <v>1838.3840277775</v>
      </c>
      <c r="L50837" s="51">
        <v>239.02354296350535</v>
      </c>
    </row>
    <row r="50838" spans="1:12" ht="21.6" customHeight="1" x14ac:dyDescent="0.3">
      <c r="A50838" s="46" t="s">
        <v>50861</v>
      </c>
      <c r="B50838" s="47">
        <v>0.13001828744806401</v>
      </c>
      <c r="C50838" s="48">
        <v>2.3185942272717498E-3</v>
      </c>
      <c r="D50838" s="49">
        <v>3.0145965071684024E-4</v>
      </c>
      <c r="E50838" s="48">
        <v>9.0843282114459398E-4</v>
      </c>
      <c r="F50838" s="49">
        <v>1.1811287966683354E-4</v>
      </c>
      <c r="G50838" s="50">
        <v>1113.9658418814599</v>
      </c>
      <c r="H50838" s="51">
        <v>144.83593103706829</v>
      </c>
      <c r="I50838" s="52">
        <v>668.37950512887699</v>
      </c>
      <c r="J50838" s="51">
        <v>86.901558622241097</v>
      </c>
      <c r="K50838" s="53">
        <v>1782.34534701033</v>
      </c>
      <c r="L50838" s="51">
        <v>231.7374896593094</v>
      </c>
    </row>
    <row r="50839" spans="1:12" ht="21.6" customHeight="1" x14ac:dyDescent="0.3">
      <c r="A50839" s="46" t="s">
        <v>50862</v>
      </c>
      <c r="B50839" s="47">
        <v>0.13001828744806401</v>
      </c>
      <c r="C50839" s="48">
        <v>2.3726886453822199E-3</v>
      </c>
      <c r="D50839" s="49">
        <v>3.0849291432006308E-4</v>
      </c>
      <c r="E50839" s="48">
        <v>9.2164273127181304E-4</v>
      </c>
      <c r="F50839" s="49">
        <v>1.198304095589174E-4</v>
      </c>
      <c r="G50839" s="50">
        <v>1127.9039962857601</v>
      </c>
      <c r="H50839" s="51">
        <v>146.64814600290208</v>
      </c>
      <c r="I50839" s="52">
        <v>676.74239777145999</v>
      </c>
      <c r="J50839" s="51">
        <v>87.988887601741766</v>
      </c>
      <c r="K50839" s="53">
        <v>1804.64639405722</v>
      </c>
      <c r="L50839" s="51">
        <v>234.63703360464385</v>
      </c>
    </row>
    <row r="50840" spans="1:12" ht="21.6" customHeight="1" x14ac:dyDescent="0.3">
      <c r="A50840" s="46" t="s">
        <v>50863</v>
      </c>
      <c r="B50840" s="47">
        <v>0.13001828744806401</v>
      </c>
      <c r="C50840" s="48">
        <v>2.2924370637712002E-3</v>
      </c>
      <c r="D50840" s="49">
        <v>2.9805874111399973E-4</v>
      </c>
      <c r="E50840" s="48">
        <v>8.9760471475242595E-4</v>
      </c>
      <c r="F50840" s="49">
        <v>1.1670502781741843E-4</v>
      </c>
      <c r="G50840" s="50">
        <v>1093.8581851761701</v>
      </c>
      <c r="H50840" s="51">
        <v>142.22156794765291</v>
      </c>
      <c r="I50840" s="52">
        <v>656.314911105703</v>
      </c>
      <c r="J50840" s="51">
        <v>85.332940768591868</v>
      </c>
      <c r="K50840" s="53">
        <v>1750.1730962818699</v>
      </c>
      <c r="L50840" s="51">
        <v>227.55450871624478</v>
      </c>
    </row>
    <row r="50841" spans="1:12" ht="21.6" customHeight="1" x14ac:dyDescent="0.3">
      <c r="A50841" s="46" t="s">
        <v>50864</v>
      </c>
      <c r="B50841" s="47">
        <v>0.13001828744806401</v>
      </c>
      <c r="C50841" s="48">
        <v>2.3369828727988302E-3</v>
      </c>
      <c r="D50841" s="49">
        <v>3.0385051091676071E-4</v>
      </c>
      <c r="E50841" s="48">
        <v>9.1475442498534405E-4</v>
      </c>
      <c r="F50841" s="49">
        <v>1.1893480377213297E-4</v>
      </c>
      <c r="G50841" s="50">
        <v>1122.69378298678</v>
      </c>
      <c r="H50841" s="51">
        <v>145.97072299252955</v>
      </c>
      <c r="I50841" s="52">
        <v>673.61626979207097</v>
      </c>
      <c r="J50841" s="51">
        <v>87.582433795518128</v>
      </c>
      <c r="K50841" s="53">
        <v>1796.3100527788499</v>
      </c>
      <c r="L50841" s="51">
        <v>233.55315678804766</v>
      </c>
    </row>
    <row r="50842" spans="1:12" ht="21.6" customHeight="1" x14ac:dyDescent="0.3">
      <c r="A50842" s="46" t="s">
        <v>50865</v>
      </c>
      <c r="B50842" s="47">
        <v>0.13001828744806401</v>
      </c>
      <c r="C50842" s="48">
        <v>2.2585954116032501E-3</v>
      </c>
      <c r="D50842" s="49">
        <v>2.936587074547098E-4</v>
      </c>
      <c r="E50842" s="48">
        <v>8.9109041440162801E-4</v>
      </c>
      <c r="F50842" s="49">
        <v>1.1585804964188536E-4</v>
      </c>
      <c r="G50842" s="50">
        <v>1088.82768546343</v>
      </c>
      <c r="H50842" s="51">
        <v>141.56751098999447</v>
      </c>
      <c r="I50842" s="52">
        <v>653.29661127806298</v>
      </c>
      <c r="J50842" s="51">
        <v>84.940506593997327</v>
      </c>
      <c r="K50842" s="53">
        <v>1742.1242967415001</v>
      </c>
      <c r="L50842" s="51">
        <v>226.5080175839918</v>
      </c>
    </row>
    <row r="50843" spans="1:12" ht="21.6" customHeight="1" x14ac:dyDescent="0.3">
      <c r="A50843" s="46" t="s">
        <v>50866</v>
      </c>
      <c r="B50843" s="47">
        <v>0.13001828744806401</v>
      </c>
      <c r="C50843" s="48">
        <v>2.4310723812906799E-3</v>
      </c>
      <c r="D50843" s="49">
        <v>3.1608386767770111E-4</v>
      </c>
      <c r="E50843" s="48">
        <v>9.2912811137059101E-4</v>
      </c>
      <c r="F50843" s="49">
        <v>1.2080364586025833E-4</v>
      </c>
      <c r="G50843" s="50">
        <v>1154.0541152465901</v>
      </c>
      <c r="H50843" s="51">
        <v>150.04813968675234</v>
      </c>
      <c r="I50843" s="52">
        <v>692.43246914795805</v>
      </c>
      <c r="J50843" s="51">
        <v>90.02888381205193</v>
      </c>
      <c r="K50843" s="53">
        <v>1846.4865843945499</v>
      </c>
      <c r="L50843" s="51">
        <v>240.07702349880427</v>
      </c>
    </row>
    <row r="50844" spans="1:12" ht="21.6" customHeight="1" x14ac:dyDescent="0.3">
      <c r="A50844" s="46" t="s">
        <v>50867</v>
      </c>
      <c r="B50844" s="47">
        <v>0.13001828744806401</v>
      </c>
      <c r="C50844" s="48">
        <v>2.3477491124134098E-3</v>
      </c>
      <c r="D50844" s="49">
        <v>3.0525031895370385E-4</v>
      </c>
      <c r="E50844" s="48">
        <v>9.0386387219731597E-4</v>
      </c>
      <c r="F50844" s="49">
        <v>1.1751883274927082E-4</v>
      </c>
      <c r="G50844" s="50">
        <v>1118.83732171979</v>
      </c>
      <c r="H50844" s="51">
        <v>145.46931250298573</v>
      </c>
      <c r="I50844" s="52">
        <v>671.30239303187898</v>
      </c>
      <c r="J50844" s="51">
        <v>87.281587501792089</v>
      </c>
      <c r="K50844" s="53">
        <v>1790.13971475167</v>
      </c>
      <c r="L50844" s="51">
        <v>232.7509000047778</v>
      </c>
    </row>
    <row r="50845" spans="1:12" ht="21.6" customHeight="1" x14ac:dyDescent="0.3">
      <c r="A50845" s="46" t="s">
        <v>50868</v>
      </c>
      <c r="B50845" s="47">
        <v>0.13001828744806401</v>
      </c>
      <c r="C50845" s="48">
        <v>2.3942457939173799E-3</v>
      </c>
      <c r="D50845" s="49">
        <v>3.1129573785486814E-4</v>
      </c>
      <c r="E50845" s="48">
        <v>9.2202173473640797E-4</v>
      </c>
      <c r="F50845" s="49">
        <v>1.1987968694032092E-4</v>
      </c>
      <c r="G50845" s="50">
        <v>1148.6796123197601</v>
      </c>
      <c r="H50845" s="51">
        <v>149.3493560203213</v>
      </c>
      <c r="I50845" s="52">
        <v>689.20776739185703</v>
      </c>
      <c r="J50845" s="51">
        <v>89.609613612192902</v>
      </c>
      <c r="K50845" s="53">
        <v>1837.88737971161</v>
      </c>
      <c r="L50845" s="51">
        <v>238.9589696325142</v>
      </c>
    </row>
    <row r="50846" spans="1:12" ht="21.6" customHeight="1" x14ac:dyDescent="0.3">
      <c r="A50846" s="46" t="s">
        <v>50869</v>
      </c>
      <c r="B50846" s="47">
        <v>0.13001828744806401</v>
      </c>
      <c r="C50846" s="48">
        <v>2.3128456598736401E-3</v>
      </c>
      <c r="D50846" s="49">
        <v>3.0071223182845825E-4</v>
      </c>
      <c r="E50846" s="48">
        <v>8.97143341797572E-4</v>
      </c>
      <c r="F50846" s="49">
        <v>1.1664504089595346E-4</v>
      </c>
      <c r="G50846" s="50">
        <v>1113.6482217609801</v>
      </c>
      <c r="H50846" s="51">
        <v>144.79463461294444</v>
      </c>
      <c r="I50846" s="52">
        <v>668.18893305659196</v>
      </c>
      <c r="J50846" s="51">
        <v>86.876780767767173</v>
      </c>
      <c r="K50846" s="53">
        <v>1781.8371548175701</v>
      </c>
      <c r="L50846" s="51">
        <v>231.67141538071161</v>
      </c>
    </row>
    <row r="50847" spans="1:12" ht="21.6" customHeight="1" x14ac:dyDescent="0.3">
      <c r="A50847" s="46" t="s">
        <v>50870</v>
      </c>
      <c r="B50847" s="47">
        <v>0.13001828744806401</v>
      </c>
      <c r="C50847" s="48">
        <v>2.3670894780811599E-3</v>
      </c>
      <c r="D50847" s="49">
        <v>3.0776492017644408E-4</v>
      </c>
      <c r="E50847" s="48">
        <v>9.1057195359105605E-4</v>
      </c>
      <c r="F50847" s="49">
        <v>1.1839100600414713E-4</v>
      </c>
      <c r="G50847" s="50">
        <v>1127.59371661816</v>
      </c>
      <c r="H50847" s="51">
        <v>146.60780397189075</v>
      </c>
      <c r="I50847" s="52">
        <v>676.55622997089597</v>
      </c>
      <c r="J50847" s="51">
        <v>87.964682383134459</v>
      </c>
      <c r="K50847" s="53">
        <v>1804.1499465890499</v>
      </c>
      <c r="L50847" s="51">
        <v>234.57248635502521</v>
      </c>
    </row>
    <row r="50848" spans="1:12" ht="21.6" customHeight="1" x14ac:dyDescent="0.3">
      <c r="A50848" s="46" t="s">
        <v>50871</v>
      </c>
      <c r="B50848" s="47">
        <v>0.13001828744806401</v>
      </c>
      <c r="C50848" s="48">
        <v>2.2866903247376899E-3</v>
      </c>
      <c r="D50848" s="49">
        <v>2.9731155994645181E-4</v>
      </c>
      <c r="E50848" s="48">
        <v>8.8631523540540398E-4</v>
      </c>
      <c r="F50848" s="49">
        <v>1.1523718904653833E-4</v>
      </c>
      <c r="G50848" s="50">
        <v>1093.5406904292699</v>
      </c>
      <c r="H50848" s="51">
        <v>142.18028782438719</v>
      </c>
      <c r="I50848" s="52">
        <v>656.12441425756197</v>
      </c>
      <c r="J50848" s="51">
        <v>85.308172694632319</v>
      </c>
      <c r="K50848" s="53">
        <v>1749.6651046868301</v>
      </c>
      <c r="L50848" s="51">
        <v>227.4884605190195</v>
      </c>
    </row>
    <row r="50849" spans="1:12" ht="21.6" customHeight="1" x14ac:dyDescent="0.3">
      <c r="A50849" s="46" t="s">
        <v>50872</v>
      </c>
      <c r="B50849" s="47">
        <v>0.13001828744806401</v>
      </c>
      <c r="C50849" s="48">
        <v>2.33139297248188E-3</v>
      </c>
      <c r="D50849" s="49">
        <v>3.0312372165054545E-4</v>
      </c>
      <c r="E50849" s="48">
        <v>9.0368364730458695E-4</v>
      </c>
      <c r="F50849" s="49">
        <v>1.1749540021736268E-4</v>
      </c>
      <c r="G50849" s="50">
        <v>1122.3841387695099</v>
      </c>
      <c r="H50849" s="51">
        <v>145.93046358168192</v>
      </c>
      <c r="I50849" s="52">
        <v>673.43048326171004</v>
      </c>
      <c r="J50849" s="51">
        <v>87.558278149009681</v>
      </c>
      <c r="K50849" s="53">
        <v>1795.8146220312201</v>
      </c>
      <c r="L50849" s="51">
        <v>233.4887417306916</v>
      </c>
    </row>
    <row r="50850" spans="1:12" ht="21.6" customHeight="1" x14ac:dyDescent="0.3">
      <c r="A50850" s="46" t="s">
        <v>50873</v>
      </c>
      <c r="B50850" s="47">
        <v>0.13001828744806401</v>
      </c>
      <c r="C50850" s="48">
        <v>2.2528579395538401E-3</v>
      </c>
      <c r="D50850" s="49">
        <v>2.9291273116456443E-4</v>
      </c>
      <c r="E50850" s="48">
        <v>8.7980093505460604E-4</v>
      </c>
      <c r="F50850" s="49">
        <v>1.1439021087100526E-4</v>
      </c>
      <c r="G50850" s="50">
        <v>1088.5108261668699</v>
      </c>
      <c r="H50850" s="51">
        <v>141.52631348689374</v>
      </c>
      <c r="I50850" s="52">
        <v>653.10649570012504</v>
      </c>
      <c r="J50850" s="51">
        <v>84.915788092136637</v>
      </c>
      <c r="K50850" s="53">
        <v>1741.6173218670001</v>
      </c>
      <c r="L50850" s="51">
        <v>226.44210157903038</v>
      </c>
    </row>
    <row r="50851" spans="1:12" ht="21.6" customHeight="1" x14ac:dyDescent="0.3">
      <c r="A50851" s="46" t="s">
        <v>50874</v>
      </c>
      <c r="B50851" s="47">
        <v>0.13001828744806401</v>
      </c>
      <c r="C50851" s="48">
        <v>2.4565022738342198E-3</v>
      </c>
      <c r="D50851" s="49">
        <v>3.1939021875620045E-4</v>
      </c>
      <c r="E50851" s="48">
        <v>9.3964581531963398E-4</v>
      </c>
      <c r="F50851" s="49">
        <v>1.2217113971559865E-4</v>
      </c>
      <c r="G50851" s="50">
        <v>1155.67603357894</v>
      </c>
      <c r="H50851" s="51">
        <v>150.25901873070509</v>
      </c>
      <c r="I50851" s="52">
        <v>693.40562014736599</v>
      </c>
      <c r="J50851" s="51">
        <v>90.155411238423312</v>
      </c>
      <c r="K50851" s="53">
        <v>1849.0816537263099</v>
      </c>
      <c r="L50851" s="51">
        <v>240.41442996912841</v>
      </c>
    </row>
    <row r="50852" spans="1:12" ht="21.6" customHeight="1" x14ac:dyDescent="0.3">
      <c r="A50852" s="46" t="s">
        <v>50875</v>
      </c>
      <c r="B50852" s="47">
        <v>0.13001828744806401</v>
      </c>
      <c r="C50852" s="48">
        <v>2.3731450918466602E-3</v>
      </c>
      <c r="D50852" s="49">
        <v>3.0855226070768132E-4</v>
      </c>
      <c r="E50852" s="48">
        <v>9.1567132830430102E-4</v>
      </c>
      <c r="F50852" s="49">
        <v>1.1905401797141921E-4</v>
      </c>
      <c r="G50852" s="50">
        <v>1120.45927135536</v>
      </c>
      <c r="H50852" s="51">
        <v>145.68019561692955</v>
      </c>
      <c r="I50852" s="52">
        <v>672.27556281321699</v>
      </c>
      <c r="J50852" s="51">
        <v>87.408117370157868</v>
      </c>
      <c r="K50852" s="53">
        <v>1792.7348341685799</v>
      </c>
      <c r="L50852" s="51">
        <v>233.08831298708742</v>
      </c>
    </row>
    <row r="50853" spans="1:12" ht="21.6" customHeight="1" x14ac:dyDescent="0.3">
      <c r="A50853" s="46" t="s">
        <v>50876</v>
      </c>
      <c r="B50853" s="47">
        <v>0.13001828744806401</v>
      </c>
      <c r="C50853" s="48">
        <v>2.4197183810038001E-3</v>
      </c>
      <c r="D50853" s="49">
        <v>3.1460764000471617E-4</v>
      </c>
      <c r="E50853" s="48">
        <v>9.3323880080141495E-4</v>
      </c>
      <c r="F50853" s="49">
        <v>1.2133811066028493E-4</v>
      </c>
      <c r="G50853" s="50">
        <v>1150.3097586311001</v>
      </c>
      <c r="H50853" s="51">
        <v>149.56130485201149</v>
      </c>
      <c r="I50853" s="52">
        <v>690.18585517865995</v>
      </c>
      <c r="J50853" s="51">
        <v>89.736782911206888</v>
      </c>
      <c r="K50853" s="53">
        <v>1840.49561380976</v>
      </c>
      <c r="L50853" s="51">
        <v>239.29808776321838</v>
      </c>
    </row>
    <row r="50854" spans="1:12" ht="21.6" customHeight="1" x14ac:dyDescent="0.3">
      <c r="A50854" s="46" t="s">
        <v>50877</v>
      </c>
      <c r="B50854" s="47">
        <v>0.13001828744806401</v>
      </c>
      <c r="C50854" s="48">
        <v>2.3382797486829901E-3</v>
      </c>
      <c r="D50854" s="49">
        <v>3.0401912849825191E-4</v>
      </c>
      <c r="E50854" s="48">
        <v>9.09612187611678E-4</v>
      </c>
      <c r="F50854" s="49">
        <v>1.1826621887515748E-4</v>
      </c>
      <c r="G50854" s="50">
        <v>1115.2777710800301</v>
      </c>
      <c r="H50854" s="51">
        <v>145.00650582471948</v>
      </c>
      <c r="I50854" s="52">
        <v>669.16666264801802</v>
      </c>
      <c r="J50854" s="51">
        <v>87.00390349483169</v>
      </c>
      <c r="K50854" s="53">
        <v>1784.4444337280399</v>
      </c>
      <c r="L50854" s="51">
        <v>232.01040931955117</v>
      </c>
    </row>
    <row r="50855" spans="1:12" ht="21.6" customHeight="1" x14ac:dyDescent="0.3">
      <c r="A50855" s="46" t="s">
        <v>50878</v>
      </c>
      <c r="B50855" s="47">
        <v>0.13001828744806401</v>
      </c>
      <c r="C50855" s="48">
        <v>2.3922905390232701E-3</v>
      </c>
      <c r="D50855" s="49">
        <v>3.1104151896201151E-4</v>
      </c>
      <c r="E50855" s="48">
        <v>9.2151879454419603E-4</v>
      </c>
      <c r="F50855" s="49">
        <v>1.1981429551784072E-4</v>
      </c>
      <c r="G50855" s="50">
        <v>1129.19919367379</v>
      </c>
      <c r="H50855" s="51">
        <v>146.81654534920094</v>
      </c>
      <c r="I50855" s="52">
        <v>677.51951620427894</v>
      </c>
      <c r="J50855" s="51">
        <v>88.089927209521207</v>
      </c>
      <c r="K50855" s="53">
        <v>1806.7187098780701</v>
      </c>
      <c r="L50855" s="51">
        <v>234.90647255872216</v>
      </c>
    </row>
    <row r="50856" spans="1:12" ht="21.6" customHeight="1" x14ac:dyDescent="0.3">
      <c r="A50856" s="46" t="s">
        <v>50879</v>
      </c>
      <c r="B50856" s="47">
        <v>0.13001828744806401</v>
      </c>
      <c r="C50856" s="48">
        <v>2.3118721202913801E-3</v>
      </c>
      <c r="D50856" s="49">
        <v>3.0058565387920986E-4</v>
      </c>
      <c r="E50856" s="48">
        <v>8.9852852818980602E-4</v>
      </c>
      <c r="F50856" s="49">
        <v>1.1682514045846809E-4</v>
      </c>
      <c r="G50856" s="50">
        <v>1095.1468397757999</v>
      </c>
      <c r="H50856" s="51">
        <v>142.38911661180884</v>
      </c>
      <c r="I50856" s="52">
        <v>657.08810386548498</v>
      </c>
      <c r="J50856" s="51">
        <v>85.433469967085969</v>
      </c>
      <c r="K50856" s="53">
        <v>1752.2349436412901</v>
      </c>
      <c r="L50856" s="51">
        <v>227.8225865788948</v>
      </c>
    </row>
    <row r="50857" spans="1:12" ht="21.6" customHeight="1" x14ac:dyDescent="0.3">
      <c r="A50857" s="46" t="s">
        <v>50880</v>
      </c>
      <c r="B50857" s="47">
        <v>0.13001828744806401</v>
      </c>
      <c r="C50857" s="48">
        <v>2.35663541781765E-3</v>
      </c>
      <c r="D50857" s="49">
        <v>3.0640570116410366E-4</v>
      </c>
      <c r="E50857" s="48">
        <v>9.1530838934683395E-4</v>
      </c>
      <c r="F50857" s="49">
        <v>1.1900682926972115E-4</v>
      </c>
      <c r="G50857" s="50">
        <v>1123.99759131566</v>
      </c>
      <c r="H50857" s="51">
        <v>146.14024191861105</v>
      </c>
      <c r="I50857" s="52">
        <v>674.39855478939899</v>
      </c>
      <c r="J50857" s="51">
        <v>87.68414515116703</v>
      </c>
      <c r="K50857" s="53">
        <v>1798.3961461050601</v>
      </c>
      <c r="L50857" s="51">
        <v>233.82438706977808</v>
      </c>
    </row>
    <row r="50858" spans="1:12" ht="21.6" customHeight="1" x14ac:dyDescent="0.3">
      <c r="A50858" s="46" t="s">
        <v>50881</v>
      </c>
      <c r="B50858" s="47">
        <v>0.13001828744806401</v>
      </c>
      <c r="C50858" s="48">
        <v>2.2780766750374599E-3</v>
      </c>
      <c r="D50858" s="49">
        <v>2.961916279637504E-4</v>
      </c>
      <c r="E50858" s="48">
        <v>8.9265532176237999E-4</v>
      </c>
      <c r="F50858" s="49">
        <v>1.1606151621694519E-4</v>
      </c>
      <c r="G50858" s="50">
        <v>1090.12434198864</v>
      </c>
      <c r="H50858" s="51">
        <v>141.73610005081065</v>
      </c>
      <c r="I50858" s="52">
        <v>654.07460519318897</v>
      </c>
      <c r="J50858" s="51">
        <v>85.041660030487023</v>
      </c>
      <c r="K50858" s="53">
        <v>1744.1989471818299</v>
      </c>
      <c r="L50858" s="51">
        <v>226.77776008129769</v>
      </c>
    </row>
    <row r="50859" spans="1:12" ht="21.6" customHeight="1" x14ac:dyDescent="0.3">
      <c r="A50859" s="46" t="s">
        <v>50882</v>
      </c>
      <c r="B50859" s="47">
        <v>0.13001828744806401</v>
      </c>
      <c r="C50859" s="48">
        <v>2.4504368150288901E-3</v>
      </c>
      <c r="D50859" s="49">
        <v>3.1860159818974471E-4</v>
      </c>
      <c r="E50859" s="48">
        <v>9.28131827920391E-4</v>
      </c>
      <c r="F50859" s="49">
        <v>1.2067411079225049E-4</v>
      </c>
      <c r="G50859" s="50">
        <v>1155.33320861895</v>
      </c>
      <c r="H50859" s="51">
        <v>150.21444521651276</v>
      </c>
      <c r="I50859" s="52">
        <v>693.19992517137405</v>
      </c>
      <c r="J50859" s="51">
        <v>90.12866712990818</v>
      </c>
      <c r="K50859" s="53">
        <v>1848.5331337903301</v>
      </c>
      <c r="L50859" s="51">
        <v>240.34311234642092</v>
      </c>
    </row>
    <row r="50860" spans="1:12" ht="21.6" customHeight="1" x14ac:dyDescent="0.3">
      <c r="A50860" s="46" t="s">
        <v>50883</v>
      </c>
      <c r="B50860" s="47">
        <v>0.13001828744806401</v>
      </c>
      <c r="C50860" s="48">
        <v>2.3669268316681802E-3</v>
      </c>
      <c r="D50860" s="49">
        <v>3.0774377316836887E-4</v>
      </c>
      <c r="E50860" s="48">
        <v>9.0392988369273101E-4</v>
      </c>
      <c r="F50860" s="49">
        <v>1.1752741545085657E-4</v>
      </c>
      <c r="G50860" s="50">
        <v>1120.10896959717</v>
      </c>
      <c r="H50860" s="51">
        <v>145.63464998223964</v>
      </c>
      <c r="I50860" s="52">
        <v>672.06538175830497</v>
      </c>
      <c r="J50860" s="51">
        <v>87.380789989344166</v>
      </c>
      <c r="K50860" s="53">
        <v>1792.17435135548</v>
      </c>
      <c r="L50860" s="51">
        <v>233.01543997158382</v>
      </c>
    </row>
    <row r="50861" spans="1:12" ht="21.6" customHeight="1" x14ac:dyDescent="0.3">
      <c r="A50861" s="46" t="s">
        <v>50884</v>
      </c>
      <c r="B50861" s="47">
        <v>0.13001828744806401</v>
      </c>
      <c r="C50861" s="48">
        <v>2.4136658712987898E-3</v>
      </c>
      <c r="D50861" s="49">
        <v>3.1382070305810791E-4</v>
      </c>
      <c r="E50861" s="48">
        <v>9.2172481340217305E-4</v>
      </c>
      <c r="F50861" s="49">
        <v>1.198410817369369E-4</v>
      </c>
      <c r="G50861" s="50">
        <v>1149.9678722041899</v>
      </c>
      <c r="H50861" s="51">
        <v>149.51685336428289</v>
      </c>
      <c r="I50861" s="52">
        <v>689.98072332251797</v>
      </c>
      <c r="J50861" s="51">
        <v>89.710112018570271</v>
      </c>
      <c r="K50861" s="53">
        <v>1839.9485955267101</v>
      </c>
      <c r="L50861" s="51">
        <v>239.22696538285317</v>
      </c>
    </row>
    <row r="50862" spans="1:12" ht="21.6" customHeight="1" x14ac:dyDescent="0.3">
      <c r="A50862" s="46" t="s">
        <v>50885</v>
      </c>
      <c r="B50862" s="47">
        <v>0.13001828744806401</v>
      </c>
      <c r="C50862" s="48">
        <v>2.3320744376048299E-3</v>
      </c>
      <c r="D50862" s="49">
        <v>3.0321232457878699E-4</v>
      </c>
      <c r="E50862" s="48">
        <v>8.9787074300010799E-4</v>
      </c>
      <c r="F50862" s="49">
        <v>1.1673961635459485E-4</v>
      </c>
      <c r="G50862" s="50">
        <v>1114.9284078549199</v>
      </c>
      <c r="H50862" s="51">
        <v>144.96108221649334</v>
      </c>
      <c r="I50862" s="52">
        <v>668.95704471295505</v>
      </c>
      <c r="J50862" s="51">
        <v>86.976649329896404</v>
      </c>
      <c r="K50862" s="53">
        <v>1783.8854525678801</v>
      </c>
      <c r="L50862" s="51">
        <v>231.93773154638973</v>
      </c>
    </row>
    <row r="50863" spans="1:12" ht="21.6" customHeight="1" x14ac:dyDescent="0.3">
      <c r="A50863" s="46" t="s">
        <v>50886</v>
      </c>
      <c r="B50863" s="47">
        <v>0.13001828744806401</v>
      </c>
      <c r="C50863" s="48">
        <v>2.3862405057605298E-3</v>
      </c>
      <c r="D50863" s="49">
        <v>3.1025490399818619E-4</v>
      </c>
      <c r="E50863" s="48">
        <v>9.1000480714495304E-4</v>
      </c>
      <c r="F50863" s="49">
        <v>1.1831726659449256E-4</v>
      </c>
      <c r="G50863" s="50">
        <v>1128.8574867360401</v>
      </c>
      <c r="H50863" s="51">
        <v>146.77211719834557</v>
      </c>
      <c r="I50863" s="52">
        <v>677.31449204162595</v>
      </c>
      <c r="J50863" s="51">
        <v>88.063270319007586</v>
      </c>
      <c r="K50863" s="53">
        <v>1806.1719787776699</v>
      </c>
      <c r="L50863" s="51">
        <v>234.83538751735315</v>
      </c>
    </row>
    <row r="50864" spans="1:12" ht="21.6" customHeight="1" x14ac:dyDescent="0.3">
      <c r="A50864" s="46" t="s">
        <v>50887</v>
      </c>
      <c r="B50864" s="47">
        <v>0.13001828744806401</v>
      </c>
      <c r="C50864" s="48">
        <v>2.3056692856554799E-3</v>
      </c>
      <c r="D50864" s="49">
        <v>2.9977917194252659E-4</v>
      </c>
      <c r="E50864" s="48">
        <v>8.8678708357823699E-4</v>
      </c>
      <c r="F50864" s="49">
        <v>1.1529853793790558E-4</v>
      </c>
      <c r="G50864" s="50">
        <v>1094.7976560398499</v>
      </c>
      <c r="H50864" s="51">
        <v>142.34371634045593</v>
      </c>
      <c r="I50864" s="52">
        <v>656.87859362391202</v>
      </c>
      <c r="J50864" s="51">
        <v>85.406229804273821</v>
      </c>
      <c r="K50864" s="53">
        <v>1751.67624966376</v>
      </c>
      <c r="L50864" s="51">
        <v>227.74994614472973</v>
      </c>
    </row>
    <row r="50865" spans="1:12" ht="21.6" customHeight="1" x14ac:dyDescent="0.3">
      <c r="A50865" s="46" t="s">
        <v>50888</v>
      </c>
      <c r="B50865" s="47">
        <v>0.13001828744806401</v>
      </c>
      <c r="C50865" s="48">
        <v>2.3505979362917098E-3</v>
      </c>
      <c r="D50865" s="49">
        <v>3.056207181556016E-4</v>
      </c>
      <c r="E50865" s="48">
        <v>9.0379440194759096E-4</v>
      </c>
      <c r="F50865" s="49">
        <v>1.1750980034637299E-4</v>
      </c>
      <c r="G50865" s="50">
        <v>1123.65679411062</v>
      </c>
      <c r="H50865" s="51">
        <v>146.09593204964469</v>
      </c>
      <c r="I50865" s="52">
        <v>674.19407646637706</v>
      </c>
      <c r="J50865" s="51">
        <v>87.657559229787466</v>
      </c>
      <c r="K50865" s="53">
        <v>1797.850870577</v>
      </c>
      <c r="L50865" s="51">
        <v>233.75349127943215</v>
      </c>
    </row>
    <row r="50866" spans="1:12" ht="21.6" customHeight="1" x14ac:dyDescent="0.3">
      <c r="A50866" s="46" t="s">
        <v>50889</v>
      </c>
      <c r="B50866" s="47">
        <v>0.13001828744806401</v>
      </c>
      <c r="C50866" s="48">
        <v>2.2718863921383698E-3</v>
      </c>
      <c r="D50866" s="49">
        <v>2.9538677798239164E-4</v>
      </c>
      <c r="E50866" s="48">
        <v>8.8091387715080998E-4</v>
      </c>
      <c r="F50866" s="49">
        <v>1.1453491369638256E-4</v>
      </c>
      <c r="G50866" s="50">
        <v>1089.77606798541</v>
      </c>
      <c r="H50866" s="51">
        <v>141.69081806134798</v>
      </c>
      <c r="I50866" s="52">
        <v>653.86564079124605</v>
      </c>
      <c r="J50866" s="51">
        <v>85.014490836808804</v>
      </c>
      <c r="K50866" s="53">
        <v>1743.6417087766499</v>
      </c>
      <c r="L50866" s="51">
        <v>226.70530889815677</v>
      </c>
    </row>
    <row r="50867" spans="1:12" ht="21.6" customHeight="1" x14ac:dyDescent="0.3">
      <c r="A50867" s="46" t="s">
        <v>50890</v>
      </c>
      <c r="B50867" s="47">
        <v>0.13001828744806401</v>
      </c>
      <c r="C50867" s="48">
        <v>2.4078991298008799E-3</v>
      </c>
      <c r="D50867" s="49">
        <v>3.13070921204394E-4</v>
      </c>
      <c r="E50867" s="48">
        <v>8.8875504975216601E-4</v>
      </c>
      <c r="F50867" s="49">
        <v>1.1555440952959555E-4</v>
      </c>
      <c r="G50867" s="50">
        <v>1152.7832508241399</v>
      </c>
      <c r="H50867" s="51">
        <v>149.8829040709667</v>
      </c>
      <c r="I50867" s="52">
        <v>691.66995049448406</v>
      </c>
      <c r="J50867" s="51">
        <v>89.929742442580036</v>
      </c>
      <c r="K50867" s="53">
        <v>1844.4532013186199</v>
      </c>
      <c r="L50867" s="51">
        <v>239.81264651354672</v>
      </c>
    </row>
    <row r="50868" spans="1:12" ht="21.6" customHeight="1" x14ac:dyDescent="0.3">
      <c r="A50868" s="46" t="s">
        <v>50891</v>
      </c>
      <c r="B50868" s="47">
        <v>0.13001828744806401</v>
      </c>
      <c r="C50868" s="48">
        <v>2.3251269749948698E-3</v>
      </c>
      <c r="D50868" s="49">
        <v>3.0230902738813051E-4</v>
      </c>
      <c r="E50868" s="48">
        <v>8.6423663815401802E-4</v>
      </c>
      <c r="F50868" s="49">
        <v>1.123665676426576E-4</v>
      </c>
      <c r="G50868" s="50">
        <v>1117.59959600713</v>
      </c>
      <c r="H50868" s="51">
        <v>145.30838552549525</v>
      </c>
      <c r="I50868" s="52">
        <v>670.55975760427805</v>
      </c>
      <c r="J50868" s="51">
        <v>87.185031315297152</v>
      </c>
      <c r="K50868" s="53">
        <v>1788.1593536114001</v>
      </c>
      <c r="L50868" s="51">
        <v>232.49341684079241</v>
      </c>
    </row>
    <row r="50869" spans="1:12" ht="21.6" customHeight="1" x14ac:dyDescent="0.3">
      <c r="A50869" s="46" t="s">
        <v>50892</v>
      </c>
      <c r="B50869" s="47">
        <v>0.13001828744806401</v>
      </c>
      <c r="C50869" s="48">
        <v>2.3710833727380201E-3</v>
      </c>
      <c r="D50869" s="49">
        <v>3.0828419951997702E-4</v>
      </c>
      <c r="E50869" s="48">
        <v>8.8148253787975099E-4</v>
      </c>
      <c r="F50869" s="49">
        <v>1.1460884999049843E-4</v>
      </c>
      <c r="G50869" s="50">
        <v>1147.41317711587</v>
      </c>
      <c r="H50869" s="51">
        <v>149.18469628394757</v>
      </c>
      <c r="I50869" s="52">
        <v>688.44790626952295</v>
      </c>
      <c r="J50869" s="51">
        <v>89.510817770368661</v>
      </c>
      <c r="K50869" s="53">
        <v>1835.86108338539</v>
      </c>
      <c r="L50869" s="51">
        <v>238.69551405431622</v>
      </c>
    </row>
    <row r="50870" spans="1:12" ht="21.6" customHeight="1" x14ac:dyDescent="0.3">
      <c r="A50870" s="46" t="s">
        <v>50893</v>
      </c>
      <c r="B50870" s="47">
        <v>0.13001828744806401</v>
      </c>
      <c r="C50870" s="48">
        <v>2.2902338388807301E-3</v>
      </c>
      <c r="D50870" s="49">
        <v>2.9777228158687791E-4</v>
      </c>
      <c r="E50870" s="48">
        <v>8.5735899295773601E-4</v>
      </c>
      <c r="F50870" s="49">
        <v>1.1147234799256161E-4</v>
      </c>
      <c r="G50870" s="50">
        <v>1112.4146729141701</v>
      </c>
      <c r="H50870" s="51">
        <v>144.63425070439868</v>
      </c>
      <c r="I50870" s="52">
        <v>667.44880374850595</v>
      </c>
      <c r="J50870" s="51">
        <v>86.780550422639706</v>
      </c>
      <c r="K50870" s="53">
        <v>1779.8634766626799</v>
      </c>
      <c r="L50870" s="51">
        <v>231.4148011270384</v>
      </c>
    </row>
    <row r="50871" spans="1:12" ht="21.6" customHeight="1" x14ac:dyDescent="0.3">
      <c r="A50871" s="46" t="s">
        <v>50894</v>
      </c>
      <c r="B50871" s="47">
        <v>0.13001828744806401</v>
      </c>
      <c r="C50871" s="48">
        <v>2.3444400288957401E-3</v>
      </c>
      <c r="D50871" s="49">
        <v>3.0482007758171387E-4</v>
      </c>
      <c r="E50871" s="48">
        <v>8.7088034088300095E-4</v>
      </c>
      <c r="F50871" s="49">
        <v>1.1323037049379399E-4</v>
      </c>
      <c r="G50871" s="50">
        <v>1126.35130858003</v>
      </c>
      <c r="H50871" s="51">
        <v>146.44626820646138</v>
      </c>
      <c r="I50871" s="52">
        <v>675.81078514802005</v>
      </c>
      <c r="J50871" s="51">
        <v>87.8677609238771</v>
      </c>
      <c r="K50871" s="53">
        <v>1802.16209372805</v>
      </c>
      <c r="L50871" s="51">
        <v>234.3140291303385</v>
      </c>
    </row>
    <row r="50872" spans="1:12" ht="21.6" customHeight="1" x14ac:dyDescent="0.3">
      <c r="A50872" s="46" t="s">
        <v>50895</v>
      </c>
      <c r="B50872" s="47">
        <v>0.13001828744806401</v>
      </c>
      <c r="C50872" s="48">
        <v>2.2645757163357199E-3</v>
      </c>
      <c r="D50872" s="49">
        <v>2.944362564344431E-4</v>
      </c>
      <c r="E50872" s="48">
        <v>8.4733245047503196E-4</v>
      </c>
      <c r="F50872" s="49">
        <v>1.1016871410993517E-4</v>
      </c>
      <c r="G50872" s="50">
        <v>1092.3303450506301</v>
      </c>
      <c r="H50872" s="51">
        <v>142.02292079103577</v>
      </c>
      <c r="I50872" s="52">
        <v>655.39820703038095</v>
      </c>
      <c r="J50872" s="51">
        <v>85.213752474621842</v>
      </c>
      <c r="K50872" s="53">
        <v>1747.7285520810101</v>
      </c>
      <c r="L50872" s="51">
        <v>227.2366732656576</v>
      </c>
    </row>
    <row r="50873" spans="1:12" ht="21.6" customHeight="1" x14ac:dyDescent="0.3">
      <c r="A50873" s="46" t="s">
        <v>50896</v>
      </c>
      <c r="B50873" s="47">
        <v>0.13001828744806401</v>
      </c>
      <c r="C50873" s="48">
        <v>2.3087540212617902E-3</v>
      </c>
      <c r="D50873" s="49">
        <v>3.0018024398328913E-4</v>
      </c>
      <c r="E50873" s="48">
        <v>8.6383099747947098E-4</v>
      </c>
      <c r="F50873" s="49">
        <v>1.1231382693683371E-4</v>
      </c>
      <c r="G50873" s="50">
        <v>1121.14602403241</v>
      </c>
      <c r="H50873" s="51">
        <v>145.76948602389996</v>
      </c>
      <c r="I50873" s="52">
        <v>672.68761441945003</v>
      </c>
      <c r="J50873" s="51">
        <v>87.461691614340509</v>
      </c>
      <c r="K50873" s="53">
        <v>1793.83363845186</v>
      </c>
      <c r="L50873" s="51">
        <v>233.23117763824047</v>
      </c>
    </row>
    <row r="50874" spans="1:12" ht="21.6" customHeight="1" x14ac:dyDescent="0.3">
      <c r="A50874" s="46" t="s">
        <v>50897</v>
      </c>
      <c r="B50874" s="47">
        <v>0.13001828744806401</v>
      </c>
      <c r="C50874" s="48">
        <v>2.2307533310017501E-3</v>
      </c>
      <c r="D50874" s="49">
        <v>2.9003872781591182E-4</v>
      </c>
      <c r="E50874" s="48">
        <v>8.4066585664242203E-4</v>
      </c>
      <c r="F50874" s="49">
        <v>1.0930193499670741E-4</v>
      </c>
      <c r="G50874" s="50">
        <v>1087.3045294803901</v>
      </c>
      <c r="H50874" s="51">
        <v>141.36947285756335</v>
      </c>
      <c r="I50874" s="52">
        <v>652.38271768823904</v>
      </c>
      <c r="J50874" s="51">
        <v>84.821683714538665</v>
      </c>
      <c r="K50874" s="53">
        <v>1739.6872471686299</v>
      </c>
      <c r="L50874" s="51">
        <v>226.19115657210202</v>
      </c>
    </row>
    <row r="50875" spans="1:12" ht="21.6" customHeight="1" x14ac:dyDescent="0.3">
      <c r="A50875" s="46" t="s">
        <v>50898</v>
      </c>
      <c r="B50875" s="47">
        <v>0.13001828744806401</v>
      </c>
      <c r="C50875" s="48">
        <v>2.4027097781872302E-3</v>
      </c>
      <c r="D50875" s="49">
        <v>3.1239621059462144E-4</v>
      </c>
      <c r="E50875" s="48">
        <v>8.7864903520100705E-4</v>
      </c>
      <c r="F50875" s="49">
        <v>1.1424044282472864E-4</v>
      </c>
      <c r="G50875" s="50">
        <v>1152.4948269707099</v>
      </c>
      <c r="H50875" s="51">
        <v>149.84540369548455</v>
      </c>
      <c r="I50875" s="52">
        <v>691.49689618242701</v>
      </c>
      <c r="J50875" s="51">
        <v>89.907242217290872</v>
      </c>
      <c r="K50875" s="53">
        <v>1843.9917231531299</v>
      </c>
      <c r="L50875" s="51">
        <v>239.75264591277542</v>
      </c>
    </row>
    <row r="50876" spans="1:12" ht="21.6" customHeight="1" x14ac:dyDescent="0.3">
      <c r="A50876" s="46" t="s">
        <v>50899</v>
      </c>
      <c r="B50876" s="47">
        <v>0.13001828744806401</v>
      </c>
      <c r="C50876" s="48">
        <v>2.3197966911405101E-3</v>
      </c>
      <c r="D50876" s="49">
        <v>3.0161599300977459E-4</v>
      </c>
      <c r="E50876" s="48">
        <v>8.5393098069742304E-4</v>
      </c>
      <c r="F50876" s="49">
        <v>1.1102664370912474E-4</v>
      </c>
      <c r="G50876" s="50">
        <v>1117.30433700664</v>
      </c>
      <c r="H50876" s="51">
        <v>145.26999645589791</v>
      </c>
      <c r="I50876" s="52">
        <v>670.38260220398399</v>
      </c>
      <c r="J50876" s="51">
        <v>87.161997873538738</v>
      </c>
      <c r="K50876" s="53">
        <v>1787.68693921062</v>
      </c>
      <c r="L50876" s="51">
        <v>232.43199432943663</v>
      </c>
    </row>
    <row r="50877" spans="1:12" ht="21.6" customHeight="1" x14ac:dyDescent="0.3">
      <c r="A50877" s="46" t="s">
        <v>50900</v>
      </c>
      <c r="B50877" s="47">
        <v>0.13001828744806401</v>
      </c>
      <c r="C50877" s="48">
        <v>2.3659024313647799E-3</v>
      </c>
      <c r="D50877" s="49">
        <v>3.076105823952595E-4</v>
      </c>
      <c r="E50877" s="48">
        <v>8.7137652332859301E-4</v>
      </c>
      <c r="F50877" s="49">
        <v>1.1329488328563167E-4</v>
      </c>
      <c r="G50877" s="50">
        <v>1147.12536282516</v>
      </c>
      <c r="H50877" s="51">
        <v>149.14727516276636</v>
      </c>
      <c r="I50877" s="52">
        <v>688.27521769509997</v>
      </c>
      <c r="J50877" s="51">
        <v>89.488365097660349</v>
      </c>
      <c r="K50877" s="53">
        <v>1835.4005805202601</v>
      </c>
      <c r="L50877" s="51">
        <v>238.63564026042673</v>
      </c>
    </row>
    <row r="50878" spans="1:12" ht="21.6" customHeight="1" x14ac:dyDescent="0.3">
      <c r="A50878" s="46" t="s">
        <v>50901</v>
      </c>
      <c r="B50878" s="47">
        <v>0.13001828744806401</v>
      </c>
      <c r="C50878" s="48">
        <v>2.2849119652667898E-3</v>
      </c>
      <c r="D50878" s="49">
        <v>2.9708034069357835E-4</v>
      </c>
      <c r="E50878" s="48">
        <v>8.4705333550114104E-4</v>
      </c>
      <c r="F50878" s="49">
        <v>1.1013242405902876E-4</v>
      </c>
      <c r="G50878" s="50">
        <v>1112.1200234764101</v>
      </c>
      <c r="H50878" s="51">
        <v>144.59594088910359</v>
      </c>
      <c r="I50878" s="52">
        <v>667.27201408584597</v>
      </c>
      <c r="J50878" s="51">
        <v>86.757564533462144</v>
      </c>
      <c r="K50878" s="53">
        <v>1779.3920375622499</v>
      </c>
      <c r="L50878" s="51">
        <v>231.35350542256572</v>
      </c>
    </row>
    <row r="50879" spans="1:12" ht="21.6" customHeight="1" x14ac:dyDescent="0.3">
      <c r="A50879" s="46" t="s">
        <v>50902</v>
      </c>
      <c r="B50879" s="47">
        <v>0.13001828744806401</v>
      </c>
      <c r="C50879" s="48">
        <v>2.3392606959334599E-3</v>
      </c>
      <c r="D50879" s="49">
        <v>3.0414666957983487E-4</v>
      </c>
      <c r="E50879" s="48">
        <v>8.60774326331842E-4</v>
      </c>
      <c r="F50879" s="49">
        <v>1.1191640378892709E-4</v>
      </c>
      <c r="G50879" s="50">
        <v>1126.06361086475</v>
      </c>
      <c r="H50879" s="51">
        <v>146.40886224221796</v>
      </c>
      <c r="I50879" s="52">
        <v>675.63816651885304</v>
      </c>
      <c r="J50879" s="51">
        <v>87.845317345331168</v>
      </c>
      <c r="K50879" s="53">
        <v>1801.7017773836101</v>
      </c>
      <c r="L50879" s="51">
        <v>234.25417958754912</v>
      </c>
    </row>
    <row r="50880" spans="1:12" ht="21.6" customHeight="1" x14ac:dyDescent="0.3">
      <c r="A50880" s="46" t="s">
        <v>50903</v>
      </c>
      <c r="B50880" s="47">
        <v>0.13001828744806401</v>
      </c>
      <c r="C50880" s="48">
        <v>2.2592554511327301E-3</v>
      </c>
      <c r="D50880" s="49">
        <v>2.9374452466398085E-4</v>
      </c>
      <c r="E50880" s="48">
        <v>8.3702679301843699E-4</v>
      </c>
      <c r="F50880" s="49">
        <v>1.0882879017640232E-4</v>
      </c>
      <c r="G50880" s="50">
        <v>1092.03581218829</v>
      </c>
      <c r="H50880" s="51">
        <v>141.98462613267714</v>
      </c>
      <c r="I50880" s="52">
        <v>655.22148731297796</v>
      </c>
      <c r="J50880" s="51">
        <v>85.190775679606801</v>
      </c>
      <c r="K50880" s="53">
        <v>1747.2572995012699</v>
      </c>
      <c r="L50880" s="51">
        <v>227.17540181228395</v>
      </c>
    </row>
    <row r="50881" spans="1:12" ht="21.6" customHeight="1" x14ac:dyDescent="0.3">
      <c r="A50881" s="46" t="s">
        <v>50904</v>
      </c>
      <c r="B50881" s="47">
        <v>0.13001828744806401</v>
      </c>
      <c r="C50881" s="48">
        <v>2.30358284045846E-3</v>
      </c>
      <c r="D50881" s="49">
        <v>2.9950789591115583E-4</v>
      </c>
      <c r="E50881" s="48">
        <v>8.53724982928313E-4</v>
      </c>
      <c r="F50881" s="49">
        <v>1.1099986023196694E-4</v>
      </c>
      <c r="G50881" s="50">
        <v>1120.85891717447</v>
      </c>
      <c r="H50881" s="51">
        <v>145.73215688191601</v>
      </c>
      <c r="I50881" s="52">
        <v>672.51535030468199</v>
      </c>
      <c r="J50881" s="51">
        <v>87.439294129149602</v>
      </c>
      <c r="K50881" s="53">
        <v>1793.3742674791499</v>
      </c>
      <c r="L50881" s="51">
        <v>233.17145101106561</v>
      </c>
    </row>
    <row r="50882" spans="1:12" ht="21.6" customHeight="1" x14ac:dyDescent="0.3">
      <c r="A50882" s="46" t="s">
        <v>50905</v>
      </c>
      <c r="B50882" s="47">
        <v>0.13001828744806401</v>
      </c>
      <c r="C50882" s="48">
        <v>2.2254412179577099E-3</v>
      </c>
      <c r="D50882" s="49">
        <v>2.8934805597519522E-4</v>
      </c>
      <c r="E50882" s="48">
        <v>8.3036019918582705E-4</v>
      </c>
      <c r="F50882" s="49">
        <v>1.0796201106317455E-4</v>
      </c>
      <c r="G50882" s="50">
        <v>1087.0105874753899</v>
      </c>
      <c r="H50882" s="51">
        <v>141.33125502146419</v>
      </c>
      <c r="I50882" s="52">
        <v>652.20635248523502</v>
      </c>
      <c r="J50882" s="51">
        <v>84.798753012878649</v>
      </c>
      <c r="K50882" s="53">
        <v>1739.21693996062</v>
      </c>
      <c r="L50882" s="51">
        <v>226.13000803434284</v>
      </c>
    </row>
    <row r="50883" spans="1:12" ht="21.6" customHeight="1" x14ac:dyDescent="0.3">
      <c r="A50883" s="46" t="s">
        <v>50906</v>
      </c>
      <c r="B50883" s="47">
        <v>0.13001828744806401</v>
      </c>
      <c r="C50883" s="48">
        <v>2.4286449626668002E-3</v>
      </c>
      <c r="D50883" s="49">
        <v>3.157682588653047E-4</v>
      </c>
      <c r="E50883" s="48">
        <v>9.4788889521618702E-4</v>
      </c>
      <c r="F50883" s="49">
        <v>1.2324289084704603E-4</v>
      </c>
      <c r="G50883" s="50">
        <v>1154.1540111977199</v>
      </c>
      <c r="H50883" s="51">
        <v>150.06112798724124</v>
      </c>
      <c r="I50883" s="52">
        <v>692.49240671863504</v>
      </c>
      <c r="J50883" s="51">
        <v>90.036676792345148</v>
      </c>
      <c r="K50883" s="53">
        <v>1846.64641791636</v>
      </c>
      <c r="L50883" s="51">
        <v>240.0978047795864</v>
      </c>
    </row>
    <row r="50884" spans="1:12" ht="21.6" customHeight="1" x14ac:dyDescent="0.3">
      <c r="A50884" s="46" t="s">
        <v>50907</v>
      </c>
      <c r="B50884" s="47">
        <v>0.13001828744806401</v>
      </c>
      <c r="C50884" s="48">
        <v>2.34627435219462E-3</v>
      </c>
      <c r="D50884" s="49">
        <v>3.0505857315566028E-4</v>
      </c>
      <c r="E50884" s="48">
        <v>9.2604860880014805E-4</v>
      </c>
      <c r="F50884" s="49">
        <v>1.2040325420985743E-4</v>
      </c>
      <c r="G50884" s="50">
        <v>1118.9864316231201</v>
      </c>
      <c r="H50884" s="51">
        <v>145.48869951725825</v>
      </c>
      <c r="I50884" s="52">
        <v>671.39185897387699</v>
      </c>
      <c r="J50884" s="51">
        <v>87.293219710355601</v>
      </c>
      <c r="K50884" s="53">
        <v>1790.3782905969999</v>
      </c>
      <c r="L50884" s="51">
        <v>232.78191922761386</v>
      </c>
    </row>
    <row r="50885" spans="1:12" ht="21.6" customHeight="1" x14ac:dyDescent="0.3">
      <c r="A50885" s="46" t="s">
        <v>50908</v>
      </c>
      <c r="B50885" s="47">
        <v>0.13001828744806401</v>
      </c>
      <c r="C50885" s="48">
        <v>2.39222378328602E-3</v>
      </c>
      <c r="D50885" s="49">
        <v>3.1103283949537695E-4</v>
      </c>
      <c r="E50885" s="48">
        <v>9.4296864484501796E-4</v>
      </c>
      <c r="F50885" s="49">
        <v>1.2260316831997094E-4</v>
      </c>
      <c r="G50885" s="50">
        <v>1148.79610642647</v>
      </c>
      <c r="H50885" s="51">
        <v>149.36450238457351</v>
      </c>
      <c r="I50885" s="52">
        <v>689.277663855882</v>
      </c>
      <c r="J50885" s="51">
        <v>89.61870143074411</v>
      </c>
      <c r="K50885" s="53">
        <v>1838.0737702823501</v>
      </c>
      <c r="L50885" s="51">
        <v>238.98320381531761</v>
      </c>
    </row>
    <row r="50886" spans="1:12" ht="21.6" customHeight="1" x14ac:dyDescent="0.3">
      <c r="A50886" s="46" t="s">
        <v>50909</v>
      </c>
      <c r="B50886" s="47">
        <v>0.13001828744806401</v>
      </c>
      <c r="C50886" s="48">
        <v>2.3117592900063701E-3</v>
      </c>
      <c r="D50886" s="49">
        <v>3.0057098387878059E-4</v>
      </c>
      <c r="E50886" s="48">
        <v>9.2139550724136803E-4</v>
      </c>
      <c r="F50886" s="49">
        <v>1.1979826591386293E-4</v>
      </c>
      <c r="G50886" s="50">
        <v>1113.8131146773801</v>
      </c>
      <c r="H50886" s="51">
        <v>144.8160737075471</v>
      </c>
      <c r="I50886" s="52">
        <v>668.28786880643202</v>
      </c>
      <c r="J50886" s="51">
        <v>86.889644224528766</v>
      </c>
      <c r="K50886" s="53">
        <v>1782.1009834838201</v>
      </c>
      <c r="L50886" s="51">
        <v>231.70571793207586</v>
      </c>
    </row>
    <row r="50887" spans="1:12" ht="21.6" customHeight="1" x14ac:dyDescent="0.3">
      <c r="A50887" s="46" t="s">
        <v>50910</v>
      </c>
      <c r="B50887" s="47">
        <v>0.13001828744806401</v>
      </c>
      <c r="C50887" s="48">
        <v>2.3654395682083198E-3</v>
      </c>
      <c r="D50887" s="49">
        <v>3.0755040172033372E-4</v>
      </c>
      <c r="E50887" s="48">
        <v>9.3053110504585099E-4</v>
      </c>
      <c r="F50887" s="49">
        <v>1.209860606952161E-4</v>
      </c>
      <c r="G50887" s="50">
        <v>1127.7294757095101</v>
      </c>
      <c r="H50887" s="51">
        <v>146.62545513645361</v>
      </c>
      <c r="I50887" s="52">
        <v>676.63768542570904</v>
      </c>
      <c r="J50887" s="51">
        <v>87.975273081872558</v>
      </c>
      <c r="K50887" s="53">
        <v>1804.3671611352199</v>
      </c>
      <c r="L50887" s="51">
        <v>234.60072821832617</v>
      </c>
    </row>
    <row r="50888" spans="1:12" ht="21.6" customHeight="1" x14ac:dyDescent="0.3">
      <c r="A50888" s="46" t="s">
        <v>50911</v>
      </c>
      <c r="B50888" s="47">
        <v>0.13001828744806401</v>
      </c>
      <c r="C50888" s="48">
        <v>2.2859734328561699E-3</v>
      </c>
      <c r="D50888" s="49">
        <v>2.9721835089173117E-4</v>
      </c>
      <c r="E50888" s="48">
        <v>9.0963327331806997E-4</v>
      </c>
      <c r="F50888" s="49">
        <v>1.182689604025922E-4</v>
      </c>
      <c r="G50888" s="50">
        <v>1093.72477702007</v>
      </c>
      <c r="H50888" s="51">
        <v>142.20422244766516</v>
      </c>
      <c r="I50888" s="52">
        <v>656.23486621204199</v>
      </c>
      <c r="J50888" s="51">
        <v>85.322533468599104</v>
      </c>
      <c r="K50888" s="53">
        <v>1749.95964323211</v>
      </c>
      <c r="L50888" s="51">
        <v>227.52675591626428</v>
      </c>
    </row>
    <row r="50889" spans="1:12" ht="21.6" customHeight="1" x14ac:dyDescent="0.3">
      <c r="A50889" s="46" t="s">
        <v>50912</v>
      </c>
      <c r="B50889" s="47">
        <v>0.13001828744806401</v>
      </c>
      <c r="C50889" s="48">
        <v>2.33013603001946E-3</v>
      </c>
      <c r="D50889" s="49">
        <v>3.0296029614416086E-4</v>
      </c>
      <c r="E50889" s="48">
        <v>9.2576184029851197E-4</v>
      </c>
      <c r="F50889" s="49">
        <v>1.2036596906038066E-4</v>
      </c>
      <c r="G50889" s="50">
        <v>1122.53598667593</v>
      </c>
      <c r="H50889" s="51">
        <v>145.95020658642721</v>
      </c>
      <c r="I50889" s="52">
        <v>673.521592005559</v>
      </c>
      <c r="J50889" s="51">
        <v>87.570123951856459</v>
      </c>
      <c r="K50889" s="53">
        <v>1796.05757868149</v>
      </c>
      <c r="L50889" s="51">
        <v>233.52033053828367</v>
      </c>
    </row>
    <row r="50890" spans="1:12" ht="21.6" customHeight="1" x14ac:dyDescent="0.3">
      <c r="A50890" s="46" t="s">
        <v>50913</v>
      </c>
      <c r="B50890" s="47">
        <v>0.13001828744806401</v>
      </c>
      <c r="C50890" s="48">
        <v>2.2525175196548399E-3</v>
      </c>
      <c r="D50890" s="49">
        <v>2.9286847035228317E-4</v>
      </c>
      <c r="E50890" s="48">
        <v>9.0512295950149796E-4</v>
      </c>
      <c r="F50890" s="49">
        <v>1.1768253712430817E-4</v>
      </c>
      <c r="G50890" s="50">
        <v>1088.71021144415</v>
      </c>
      <c r="H50890" s="51">
        <v>141.55223721918804</v>
      </c>
      <c r="I50890" s="52">
        <v>653.22612686649495</v>
      </c>
      <c r="J50890" s="51">
        <v>84.931342331513477</v>
      </c>
      <c r="K50890" s="53">
        <v>1741.9363383106499</v>
      </c>
      <c r="L50890" s="51">
        <v>226.48357955070151</v>
      </c>
    </row>
    <row r="50891" spans="1:12" ht="21.6" customHeight="1" x14ac:dyDescent="0.3">
      <c r="A50891" s="46" t="s">
        <v>50914</v>
      </c>
      <c r="B50891" s="47">
        <v>0.13001828744806401</v>
      </c>
      <c r="C50891" s="48">
        <v>2.42197756416362E-3</v>
      </c>
      <c r="D50891" s="49">
        <v>3.1490137513018746E-4</v>
      </c>
      <c r="E50891" s="48">
        <v>9.3527573361120602E-4</v>
      </c>
      <c r="F50891" s="49">
        <v>1.2160294917586073E-4</v>
      </c>
      <c r="G50891" s="50">
        <v>1153.7772375326499</v>
      </c>
      <c r="H50891" s="51">
        <v>150.01214052055332</v>
      </c>
      <c r="I50891" s="52">
        <v>692.26634251959297</v>
      </c>
      <c r="J50891" s="51">
        <v>90.007284312332374</v>
      </c>
      <c r="K50891" s="53">
        <v>1846.04358005224</v>
      </c>
      <c r="L50891" s="51">
        <v>240.0194248328857</v>
      </c>
    </row>
    <row r="50892" spans="1:12" ht="21.6" customHeight="1" x14ac:dyDescent="0.3">
      <c r="A50892" s="46" t="s">
        <v>50915</v>
      </c>
      <c r="B50892" s="47">
        <v>0.13001828744806401</v>
      </c>
      <c r="C50892" s="48">
        <v>2.3394532880432E-3</v>
      </c>
      <c r="D50892" s="49">
        <v>3.0417171007611927E-4</v>
      </c>
      <c r="E50892" s="48">
        <v>9.1318627594998202E-4</v>
      </c>
      <c r="F50892" s="49">
        <v>1.1873091572009187E-4</v>
      </c>
      <c r="G50892" s="50">
        <v>1118.6020163046501</v>
      </c>
      <c r="H50892" s="51">
        <v>145.43871849588197</v>
      </c>
      <c r="I50892" s="52">
        <v>671.16120978279503</v>
      </c>
      <c r="J50892" s="51">
        <v>87.26323109752984</v>
      </c>
      <c r="K50892" s="53">
        <v>1789.76322608745</v>
      </c>
      <c r="L50892" s="51">
        <v>232.70194959341183</v>
      </c>
    </row>
    <row r="50893" spans="1:12" ht="21.6" customHeight="1" x14ac:dyDescent="0.3">
      <c r="A50893" s="46" t="s">
        <v>50916</v>
      </c>
      <c r="B50893" s="47">
        <v>0.13001828744806401</v>
      </c>
      <c r="C50893" s="48">
        <v>2.38557442498242E-3</v>
      </c>
      <c r="D50893" s="49">
        <v>3.101683013161143E-4</v>
      </c>
      <c r="E50893" s="48">
        <v>9.3035548324003697E-4</v>
      </c>
      <c r="F50893" s="49">
        <v>1.2096322664878562E-4</v>
      </c>
      <c r="G50893" s="50">
        <v>1148.42051920888</v>
      </c>
      <c r="H50893" s="51">
        <v>149.31566917775507</v>
      </c>
      <c r="I50893" s="52">
        <v>689.05231152532895</v>
      </c>
      <c r="J50893" s="51">
        <v>89.589401506653175</v>
      </c>
      <c r="K50893" s="53">
        <v>1837.47283073421</v>
      </c>
      <c r="L50893" s="51">
        <v>238.90507068440826</v>
      </c>
    </row>
    <row r="50894" spans="1:12" ht="21.6" customHeight="1" x14ac:dyDescent="0.3">
      <c r="A50894" s="46" t="s">
        <v>50917</v>
      </c>
      <c r="B50894" s="47">
        <v>0.13001828744806401</v>
      </c>
      <c r="C50894" s="48">
        <v>2.3049562660545299E-3</v>
      </c>
      <c r="D50894" s="49">
        <v>2.9968646635509415E-4</v>
      </c>
      <c r="E50894" s="48">
        <v>9.0853317439120297E-4</v>
      </c>
      <c r="F50894" s="49">
        <v>1.1812592742409749E-4</v>
      </c>
      <c r="G50894" s="50">
        <v>1113.4298858063901</v>
      </c>
      <c r="H50894" s="51">
        <v>144.76624694604033</v>
      </c>
      <c r="I50894" s="52">
        <v>668.05793148383896</v>
      </c>
      <c r="J50894" s="51">
        <v>86.859748167624829</v>
      </c>
      <c r="K50894" s="53">
        <v>1781.4878172902299</v>
      </c>
      <c r="L50894" s="51">
        <v>231.62599511366517</v>
      </c>
    </row>
    <row r="50895" spans="1:12" ht="21.6" customHeight="1" x14ac:dyDescent="0.3">
      <c r="A50895" s="46" t="s">
        <v>50918</v>
      </c>
      <c r="B50895" s="47">
        <v>0.13001828744806401</v>
      </c>
      <c r="C50895" s="48">
        <v>2.35879365999096E-3</v>
      </c>
      <c r="D50895" s="49">
        <v>3.0668631211537562E-4</v>
      </c>
      <c r="E50895" s="48">
        <v>9.1791794344086902E-4</v>
      </c>
      <c r="F50895" s="49">
        <v>1.1934611902403067E-4</v>
      </c>
      <c r="G50895" s="50">
        <v>1127.3541153932999</v>
      </c>
      <c r="H50895" s="51">
        <v>146.57665143096401</v>
      </c>
      <c r="I50895" s="52">
        <v>676.41246923598305</v>
      </c>
      <c r="J50895" s="51">
        <v>87.945990858578796</v>
      </c>
      <c r="K50895" s="53">
        <v>1803.76658462928</v>
      </c>
      <c r="L50895" s="51">
        <v>234.5226422895428</v>
      </c>
    </row>
    <row r="50896" spans="1:12" ht="21.6" customHeight="1" x14ac:dyDescent="0.3">
      <c r="A50896" s="46" t="s">
        <v>50919</v>
      </c>
      <c r="B50896" s="47">
        <v>0.13001828744806401</v>
      </c>
      <c r="C50896" s="48">
        <v>2.2791738589905699E-3</v>
      </c>
      <c r="D50896" s="49">
        <v>2.9633428194234923E-4</v>
      </c>
      <c r="E50896" s="48">
        <v>8.9677094046790404E-4</v>
      </c>
      <c r="F50896" s="49">
        <v>1.1659662191282665E-4</v>
      </c>
      <c r="G50896" s="50">
        <v>1093.34177505046</v>
      </c>
      <c r="H50896" s="51">
        <v>142.15442518748725</v>
      </c>
      <c r="I50896" s="52">
        <v>656.00506503027498</v>
      </c>
      <c r="J50896" s="51">
        <v>85.292655112492213</v>
      </c>
      <c r="K50896" s="53">
        <v>1749.3468400807301</v>
      </c>
      <c r="L50896" s="51">
        <v>227.44708029997946</v>
      </c>
    </row>
    <row r="50897" spans="1:12" ht="21.6" customHeight="1" x14ac:dyDescent="0.3">
      <c r="A50897" s="46" t="s">
        <v>50920</v>
      </c>
      <c r="B50897" s="47">
        <v>0.13001828744806401</v>
      </c>
      <c r="C50897" s="48">
        <v>2.3235076084097799E-3</v>
      </c>
      <c r="D50897" s="49">
        <v>3.0209848011798654E-4</v>
      </c>
      <c r="E50897" s="48">
        <v>9.1314867869353097E-4</v>
      </c>
      <c r="F50897" s="49">
        <v>1.1872602738919535E-4</v>
      </c>
      <c r="G50897" s="50">
        <v>1122.1617763991901</v>
      </c>
      <c r="H50897" s="51">
        <v>145.90155240710004</v>
      </c>
      <c r="I50897" s="52">
        <v>673.29706583951702</v>
      </c>
      <c r="J50897" s="51">
        <v>87.540931444260409</v>
      </c>
      <c r="K50897" s="53">
        <v>1795.4588422387101</v>
      </c>
      <c r="L50897" s="51">
        <v>233.44248385136046</v>
      </c>
    </row>
    <row r="50898" spans="1:12" ht="21.6" customHeight="1" x14ac:dyDescent="0.3">
      <c r="A50898" s="46" t="s">
        <v>50921</v>
      </c>
      <c r="B50898" s="47">
        <v>0.13001828744806401</v>
      </c>
      <c r="C50898" s="48">
        <v>2.2457354323969099E-3</v>
      </c>
      <c r="D50898" s="49">
        <v>2.9198667498168377E-4</v>
      </c>
      <c r="E50898" s="48">
        <v>8.9226062665133301E-4</v>
      </c>
      <c r="F50898" s="49">
        <v>1.1601019863454274E-4</v>
      </c>
      <c r="G50898" s="50">
        <v>1088.3283595140199</v>
      </c>
      <c r="H50898" s="51">
        <v>141.50258948517379</v>
      </c>
      <c r="I50898" s="52">
        <v>652.99701570841205</v>
      </c>
      <c r="J50898" s="51">
        <v>84.901553691104283</v>
      </c>
      <c r="K50898" s="53">
        <v>1741.32537522243</v>
      </c>
      <c r="L50898" s="51">
        <v>226.40414317627807</v>
      </c>
    </row>
    <row r="50899" spans="1:12" ht="21.6" customHeight="1" x14ac:dyDescent="0.3">
      <c r="A50899" s="46" t="s">
        <v>50922</v>
      </c>
      <c r="B50899" s="47">
        <v>0.13001828744806401</v>
      </c>
      <c r="C50899" s="48">
        <v>2.3736262962229301E-3</v>
      </c>
      <c r="D50899" s="49">
        <v>3.0861482607659647E-4</v>
      </c>
      <c r="E50899" s="48">
        <v>8.9213988073090804E-4</v>
      </c>
      <c r="F50899" s="49">
        <v>1.1599449945675274E-4</v>
      </c>
      <c r="G50899" s="50">
        <v>1150.91600905874</v>
      </c>
      <c r="H50899" s="51">
        <v>149.6401284943779</v>
      </c>
      <c r="I50899" s="52">
        <v>690.54960543524805</v>
      </c>
      <c r="J50899" s="51">
        <v>89.784077096627271</v>
      </c>
      <c r="K50899" s="53">
        <v>1841.46561449399</v>
      </c>
      <c r="L50899" s="51">
        <v>239.42420559100518</v>
      </c>
    </row>
    <row r="50900" spans="1:12" ht="21.6" customHeight="1" x14ac:dyDescent="0.3">
      <c r="A50900" s="46" t="s">
        <v>50923</v>
      </c>
      <c r="B50900" s="47">
        <v>0.13001828744806401</v>
      </c>
      <c r="C50900" s="48">
        <v>2.2918989106752402E-3</v>
      </c>
      <c r="D50900" s="49">
        <v>2.9798877137007817E-4</v>
      </c>
      <c r="E50900" s="48">
        <v>8.6970374437808499E-4</v>
      </c>
      <c r="F50900" s="49">
        <v>1.1307739143120744E-4</v>
      </c>
      <c r="G50900" s="50">
        <v>1115.7848112435599</v>
      </c>
      <c r="H50900" s="51">
        <v>145.07243031844902</v>
      </c>
      <c r="I50900" s="52">
        <v>669.47088674613997</v>
      </c>
      <c r="J50900" s="51">
        <v>87.043458191069931</v>
      </c>
      <c r="K50900" s="53">
        <v>1785.2556979896999</v>
      </c>
      <c r="L50900" s="51">
        <v>232.11588850951895</v>
      </c>
    </row>
    <row r="50901" spans="1:12" ht="21.6" customHeight="1" x14ac:dyDescent="0.3">
      <c r="A50901" s="46" t="s">
        <v>50924</v>
      </c>
      <c r="B50901" s="47">
        <v>0.13001828744806401</v>
      </c>
      <c r="C50901" s="48">
        <v>2.3371840086410301E-3</v>
      </c>
      <c r="D50901" s="49">
        <v>3.0387666225450798E-4</v>
      </c>
      <c r="E50901" s="48">
        <v>8.8627150894717997E-4</v>
      </c>
      <c r="F50901" s="49">
        <v>1.1523150380732388E-4</v>
      </c>
      <c r="G50901" s="50">
        <v>1145.55447006399</v>
      </c>
      <c r="H50901" s="51">
        <v>148.94303037619449</v>
      </c>
      <c r="I50901" s="52">
        <v>687.33268203839498</v>
      </c>
      <c r="J50901" s="51">
        <v>89.365818225716822</v>
      </c>
      <c r="K50901" s="53">
        <v>1832.88715210238</v>
      </c>
      <c r="L50901" s="51">
        <v>238.30884860191131</v>
      </c>
    </row>
    <row r="50902" spans="1:12" ht="21.6" customHeight="1" x14ac:dyDescent="0.3">
      <c r="A50902" s="46" t="s">
        <v>50925</v>
      </c>
      <c r="B50902" s="47">
        <v>0.13001828744806401</v>
      </c>
      <c r="C50902" s="48">
        <v>2.2573671480281602E-3</v>
      </c>
      <c r="D50902" s="49">
        <v>2.9349901072814181E-4</v>
      </c>
      <c r="E50902" s="48">
        <v>8.6415400039465599E-4</v>
      </c>
      <c r="F50902" s="49">
        <v>1.123558232227068E-4</v>
      </c>
      <c r="G50902" s="50">
        <v>1110.6082719062199</v>
      </c>
      <c r="H50902" s="51">
        <v>144.39938553890053</v>
      </c>
      <c r="I50902" s="52">
        <v>666.36496314373699</v>
      </c>
      <c r="J50902" s="51">
        <v>86.639631323340978</v>
      </c>
      <c r="K50902" s="53">
        <v>1776.9732350499601</v>
      </c>
      <c r="L50902" s="51">
        <v>231.03901686224151</v>
      </c>
    </row>
    <row r="50903" spans="1:12" ht="21.6" customHeight="1" x14ac:dyDescent="0.3">
      <c r="A50903" s="46" t="s">
        <v>50926</v>
      </c>
      <c r="B50903" s="47">
        <v>0.13001828744806401</v>
      </c>
      <c r="C50903" s="48">
        <v>2.31130247718558E-3</v>
      </c>
      <c r="D50903" s="49">
        <v>3.0051158985813716E-4</v>
      </c>
      <c r="E50903" s="48">
        <v>8.7505848923449196E-4</v>
      </c>
      <c r="F50903" s="49">
        <v>1.137736061871588E-4</v>
      </c>
      <c r="G50903" s="50">
        <v>1124.54301052549</v>
      </c>
      <c r="H50903" s="51">
        <v>146.21115639021443</v>
      </c>
      <c r="I50903" s="52">
        <v>674.72580631529399</v>
      </c>
      <c r="J50903" s="51">
        <v>87.726693834128653</v>
      </c>
      <c r="K50903" s="53">
        <v>1799.2688168407799</v>
      </c>
      <c r="L50903" s="51">
        <v>233.93785022434309</v>
      </c>
    </row>
    <row r="50904" spans="1:12" ht="21.6" customHeight="1" x14ac:dyDescent="0.3">
      <c r="A50904" s="46" t="s">
        <v>50927</v>
      </c>
      <c r="B50904" s="47">
        <v>0.13001828744806401</v>
      </c>
      <c r="C50904" s="48">
        <v>2.2324455543095202E-3</v>
      </c>
      <c r="D50904" s="49">
        <v>2.9025874779236779E-4</v>
      </c>
      <c r="E50904" s="48">
        <v>8.5354980028942099E-4</v>
      </c>
      <c r="F50904" s="49">
        <v>1.1097708328526758E-4</v>
      </c>
      <c r="G50904" s="50">
        <v>1090.5728064495099</v>
      </c>
      <c r="H50904" s="51">
        <v>141.79440863199426</v>
      </c>
      <c r="I50904" s="52">
        <v>654.34368386970596</v>
      </c>
      <c r="J50904" s="51">
        <v>85.076645179196561</v>
      </c>
      <c r="K50904" s="53">
        <v>1744.91649031921</v>
      </c>
      <c r="L50904" s="51">
        <v>226.87105381119082</v>
      </c>
    </row>
    <row r="50905" spans="1:12" ht="21.6" customHeight="1" x14ac:dyDescent="0.3">
      <c r="A50905" s="46" t="s">
        <v>50928</v>
      </c>
      <c r="B50905" s="47">
        <v>0.13001828744806401</v>
      </c>
      <c r="C50905" s="48">
        <v>2.2759784785339699E-3</v>
      </c>
      <c r="D50905" s="49">
        <v>2.9591882404763709E-4</v>
      </c>
      <c r="E50905" s="48">
        <v>8.6937019767184803E-4</v>
      </c>
      <c r="F50905" s="49">
        <v>1.1303402425967856E-4</v>
      </c>
      <c r="G50905" s="50">
        <v>1119.34599879027</v>
      </c>
      <c r="H50905" s="51">
        <v>145.53544982455364</v>
      </c>
      <c r="I50905" s="52">
        <v>671.60759927416404</v>
      </c>
      <c r="J50905" s="51">
        <v>87.321269894732453</v>
      </c>
      <c r="K50905" s="53">
        <v>1790.95359806443</v>
      </c>
      <c r="L50905" s="51">
        <v>232.8567197192861</v>
      </c>
    </row>
    <row r="50906" spans="1:12" ht="21.6" customHeight="1" x14ac:dyDescent="0.3">
      <c r="A50906" s="46" t="s">
        <v>50929</v>
      </c>
      <c r="B50906" s="47">
        <v>0.13001828744806401</v>
      </c>
      <c r="C50906" s="48">
        <v>2.1989734531292198E-3</v>
      </c>
      <c r="D50906" s="49">
        <v>2.8590676251961683E-4</v>
      </c>
      <c r="E50906" s="48">
        <v>8.4817035893171603E-4</v>
      </c>
      <c r="F50906" s="49">
        <v>1.1027765753251149E-4</v>
      </c>
      <c r="G50906" s="50">
        <v>1085.5551173661499</v>
      </c>
      <c r="H50906" s="51">
        <v>141.14201729042895</v>
      </c>
      <c r="I50906" s="52">
        <v>651.33307041969397</v>
      </c>
      <c r="J50906" s="51">
        <v>84.685210374257892</v>
      </c>
      <c r="K50906" s="53">
        <v>1736.8881877858501</v>
      </c>
      <c r="L50906" s="51">
        <v>225.82722766468686</v>
      </c>
    </row>
    <row r="50907" spans="1:12" ht="21.6" customHeight="1" x14ac:dyDescent="0.3">
      <c r="A50907" s="46" t="s">
        <v>50930</v>
      </c>
      <c r="B50907" s="47">
        <v>0.13001828744806401</v>
      </c>
      <c r="C50907" s="48">
        <v>2.3679729529952598E-3</v>
      </c>
      <c r="D50907" s="49">
        <v>3.0787978807177868E-4</v>
      </c>
      <c r="E50907" s="48">
        <v>8.8106910305014996E-4</v>
      </c>
      <c r="F50907" s="49">
        <v>1.1455509590198234E-4</v>
      </c>
      <c r="G50907" s="50">
        <v>1150.60110920391</v>
      </c>
      <c r="H50907" s="51">
        <v>149.59918575453526</v>
      </c>
      <c r="I50907" s="52">
        <v>690.36066552235195</v>
      </c>
      <c r="J50907" s="51">
        <v>89.759511452721938</v>
      </c>
      <c r="K50907" s="53">
        <v>1840.9617747262701</v>
      </c>
      <c r="L50907" s="51">
        <v>239.35869720725719</v>
      </c>
    </row>
    <row r="50908" spans="1:12" ht="21.6" customHeight="1" x14ac:dyDescent="0.3">
      <c r="A50908" s="46" t="s">
        <v>50931</v>
      </c>
      <c r="B50908" s="47">
        <v>0.13001828744806401</v>
      </c>
      <c r="C50908" s="48">
        <v>2.2861049658041898E-3</v>
      </c>
      <c r="D50908" s="49">
        <v>2.9723545258037571E-4</v>
      </c>
      <c r="E50908" s="48">
        <v>8.5841426503106399E-4</v>
      </c>
      <c r="F50908" s="49">
        <v>1.1160955266032748E-4</v>
      </c>
      <c r="G50908" s="50">
        <v>1115.4629751130001</v>
      </c>
      <c r="H50908" s="51">
        <v>145.03058573591471</v>
      </c>
      <c r="I50908" s="52">
        <v>669.27778506780396</v>
      </c>
      <c r="J50908" s="51">
        <v>87.018351441549342</v>
      </c>
      <c r="K50908" s="53">
        <v>1784.74076018081</v>
      </c>
      <c r="L50908" s="51">
        <v>232.04893717746404</v>
      </c>
    </row>
    <row r="50909" spans="1:12" ht="21.6" customHeight="1" x14ac:dyDescent="0.3">
      <c r="A50909" s="46" t="s">
        <v>50932</v>
      </c>
      <c r="B50909" s="47">
        <v>0.13001828744806401</v>
      </c>
      <c r="C50909" s="48">
        <v>2.3315423822440201E-3</v>
      </c>
      <c r="D50909" s="49">
        <v>3.0314314765194695E-4</v>
      </c>
      <c r="E50909" s="48">
        <v>8.7520073126642298E-4</v>
      </c>
      <c r="F50909" s="49">
        <v>1.1379210025255361E-4</v>
      </c>
      <c r="G50909" s="50">
        <v>1145.2403407884501</v>
      </c>
      <c r="H50909" s="51">
        <v>148.9021878257515</v>
      </c>
      <c r="I50909" s="52">
        <v>687.14420447307396</v>
      </c>
      <c r="J50909" s="51">
        <v>89.341312695451407</v>
      </c>
      <c r="K50909" s="53">
        <v>1832.3845452615301</v>
      </c>
      <c r="L50909" s="51">
        <v>238.24350052120292</v>
      </c>
    </row>
    <row r="50910" spans="1:12" ht="21.6" customHeight="1" x14ac:dyDescent="0.3">
      <c r="A50910" s="46" t="s">
        <v>50933</v>
      </c>
      <c r="B50910" s="47">
        <v>0.13001828744806401</v>
      </c>
      <c r="C50910" s="48">
        <v>2.25158491998777E-3</v>
      </c>
      <c r="D50910" s="49">
        <v>2.9274721534069612E-4</v>
      </c>
      <c r="E50910" s="48">
        <v>8.5286452104763402E-4</v>
      </c>
      <c r="F50910" s="49">
        <v>1.1088798445182672E-4</v>
      </c>
      <c r="G50910" s="50">
        <v>1110.2872063549601</v>
      </c>
      <c r="H50910" s="51">
        <v>144.35764114576716</v>
      </c>
      <c r="I50910" s="52">
        <v>666.17232381297595</v>
      </c>
      <c r="J50910" s="51">
        <v>86.61458468746028</v>
      </c>
      <c r="K50910" s="53">
        <v>1776.4595301679301</v>
      </c>
      <c r="L50910" s="51">
        <v>230.97222583322744</v>
      </c>
    </row>
    <row r="50911" spans="1:12" ht="21.6" customHeight="1" x14ac:dyDescent="0.3">
      <c r="A50911" s="46" t="s">
        <v>50934</v>
      </c>
      <c r="B50911" s="47">
        <v>0.13001828744806401</v>
      </c>
      <c r="C50911" s="48">
        <v>2.3056630915662202E-3</v>
      </c>
      <c r="D50911" s="49">
        <v>2.9977836659764878E-4</v>
      </c>
      <c r="E50911" s="48">
        <v>8.6398771155373399E-4</v>
      </c>
      <c r="F50911" s="49">
        <v>1.1233420263238841E-4</v>
      </c>
      <c r="G50911" s="50">
        <v>1124.22902861889</v>
      </c>
      <c r="H50911" s="51">
        <v>146.17033300042863</v>
      </c>
      <c r="I50911" s="52">
        <v>674.53741717133505</v>
      </c>
      <c r="J50911" s="51">
        <v>87.702199800257304</v>
      </c>
      <c r="K50911" s="53">
        <v>1798.7664457902199</v>
      </c>
      <c r="L50911" s="51">
        <v>233.87253280068592</v>
      </c>
    </row>
    <row r="50912" spans="1:12" ht="21.6" customHeight="1" x14ac:dyDescent="0.3">
      <c r="A50912" s="46" t="s">
        <v>50935</v>
      </c>
      <c r="B50912" s="47">
        <v>0.13001828744806401</v>
      </c>
      <c r="C50912" s="48">
        <v>2.2266655670467898E-3</v>
      </c>
      <c r="D50912" s="49">
        <v>2.8950724374699599E-4</v>
      </c>
      <c r="E50912" s="48">
        <v>8.4226032094239902E-4</v>
      </c>
      <c r="F50912" s="49">
        <v>1.0950924451438748E-4</v>
      </c>
      <c r="G50912" s="50">
        <v>1090.25188826717</v>
      </c>
      <c r="H50912" s="51">
        <v>141.75268339951549</v>
      </c>
      <c r="I50912" s="52">
        <v>654.151132960307</v>
      </c>
      <c r="J50912" s="51">
        <v>85.051610039709942</v>
      </c>
      <c r="K50912" s="53">
        <v>1744.4030212274799</v>
      </c>
      <c r="L50912" s="51">
        <v>226.80429343922543</v>
      </c>
    </row>
    <row r="50913" spans="1:12" ht="21.6" customHeight="1" x14ac:dyDescent="0.3">
      <c r="A50913" s="46" t="s">
        <v>50936</v>
      </c>
      <c r="B50913" s="47">
        <v>0.13001828744806401</v>
      </c>
      <c r="C50913" s="48">
        <v>2.2703504501958901E-3</v>
      </c>
      <c r="D50913" s="49">
        <v>2.9518707744141079E-4</v>
      </c>
      <c r="E50913" s="48">
        <v>8.5829941999109103E-4</v>
      </c>
      <c r="F50913" s="49">
        <v>1.1159462070490829E-4</v>
      </c>
      <c r="G50913" s="50">
        <v>1119.0327638165199</v>
      </c>
      <c r="H50913" s="51">
        <v>145.49472354969782</v>
      </c>
      <c r="I50913" s="52">
        <v>671.41965828991704</v>
      </c>
      <c r="J50913" s="51">
        <v>87.296834129819345</v>
      </c>
      <c r="K50913" s="53">
        <v>1790.4524221064401</v>
      </c>
      <c r="L50913" s="51">
        <v>232.79155767951715</v>
      </c>
    </row>
    <row r="50914" spans="1:12" ht="21.6" customHeight="1" x14ac:dyDescent="0.3">
      <c r="A50914" s="46" t="s">
        <v>50937</v>
      </c>
      <c r="B50914" s="47">
        <v>0.13001828744806401</v>
      </c>
      <c r="C50914" s="48">
        <v>2.1932048231477499E-3</v>
      </c>
      <c r="D50914" s="49">
        <v>2.8515673512850452E-4</v>
      </c>
      <c r="E50914" s="48">
        <v>8.3688087958469395E-4</v>
      </c>
      <c r="F50914" s="49">
        <v>1.0880981876163138E-4</v>
      </c>
      <c r="G50914" s="50">
        <v>1085.23494611667</v>
      </c>
      <c r="H50914" s="51">
        <v>141.10038917288145</v>
      </c>
      <c r="I50914" s="52">
        <v>651.14096767000694</v>
      </c>
      <c r="J50914" s="51">
        <v>84.660233503729515</v>
      </c>
      <c r="K50914" s="53">
        <v>1736.37591378668</v>
      </c>
      <c r="L50914" s="51">
        <v>225.76062267661098</v>
      </c>
    </row>
    <row r="50915" spans="1:12" ht="21.6" customHeight="1" x14ac:dyDescent="0.3">
      <c r="A50915" s="46" t="s">
        <v>50938</v>
      </c>
      <c r="B50915" s="47">
        <v>0.13001828744806401</v>
      </c>
      <c r="C50915" s="48">
        <v>2.3964973388100799E-3</v>
      </c>
      <c r="D50915" s="49">
        <v>3.1158847986592939E-4</v>
      </c>
      <c r="E50915" s="48">
        <v>8.9158680699919304E-4</v>
      </c>
      <c r="F50915" s="49">
        <v>1.1592258975732265E-4</v>
      </c>
      <c r="G50915" s="50">
        <v>1152.3891393598799</v>
      </c>
      <c r="H50915" s="51">
        <v>149.83166237331997</v>
      </c>
      <c r="I50915" s="52">
        <v>691.43348361593405</v>
      </c>
      <c r="J50915" s="51">
        <v>89.898997423992768</v>
      </c>
      <c r="K50915" s="53">
        <v>1843.82262297582</v>
      </c>
      <c r="L50915" s="51">
        <v>239.73065979731274</v>
      </c>
    </row>
    <row r="50916" spans="1:12" ht="21.6" customHeight="1" x14ac:dyDescent="0.3">
      <c r="A50916" s="46" t="s">
        <v>50939</v>
      </c>
      <c r="B50916" s="47">
        <v>0.13001828744806401</v>
      </c>
      <c r="C50916" s="48">
        <v>2.3145632393910699E-3</v>
      </c>
      <c r="D50916" s="49">
        <v>3.0093554857587034E-4</v>
      </c>
      <c r="E50916" s="48">
        <v>8.7022172113804903E-4</v>
      </c>
      <c r="F50916" s="49">
        <v>1.1314473788247586E-4</v>
      </c>
      <c r="G50916" s="50">
        <v>1117.2495355159599</v>
      </c>
      <c r="H50916" s="51">
        <v>145.26287125993008</v>
      </c>
      <c r="I50916" s="52">
        <v>670.34972130957703</v>
      </c>
      <c r="J50916" s="51">
        <v>87.15772275595819</v>
      </c>
      <c r="K50916" s="53">
        <v>1787.5992568255299</v>
      </c>
      <c r="L50916" s="51">
        <v>232.42059401588827</v>
      </c>
    </row>
    <row r="50917" spans="1:12" ht="21.6" customHeight="1" x14ac:dyDescent="0.3">
      <c r="A50917" s="46" t="s">
        <v>50940</v>
      </c>
      <c r="B50917" s="47">
        <v>0.13001828744806401</v>
      </c>
      <c r="C50917" s="48">
        <v>2.36008592192533E-3</v>
      </c>
      <c r="D50917" s="49">
        <v>3.0685432979901672E-4</v>
      </c>
      <c r="E50917" s="48">
        <v>8.8641779733142996E-4</v>
      </c>
      <c r="F50917" s="49">
        <v>1.1525052397251761E-4</v>
      </c>
      <c r="G50917" s="50">
        <v>1147.0358942477301</v>
      </c>
      <c r="H50917" s="51">
        <v>149.13564261154852</v>
      </c>
      <c r="I50917" s="52">
        <v>688.22153654863803</v>
      </c>
      <c r="J50917" s="51">
        <v>89.481385566929106</v>
      </c>
      <c r="K50917" s="53">
        <v>1835.25743079637</v>
      </c>
      <c r="L50917" s="51">
        <v>238.61702817847763</v>
      </c>
    </row>
    <row r="50918" spans="1:12" ht="21.6" customHeight="1" x14ac:dyDescent="0.3">
      <c r="A50918" s="46" t="s">
        <v>50941</v>
      </c>
      <c r="B50918" s="47">
        <v>0.13001828744806401</v>
      </c>
      <c r="C50918" s="48">
        <v>2.2800583230415199E-3</v>
      </c>
      <c r="D50918" s="49">
        <v>2.9644927844356314E-4</v>
      </c>
      <c r="E50918" s="48">
        <v>8.6533336686174002E-4</v>
      </c>
      <c r="F50918" s="49">
        <v>1.1250916243103075E-4</v>
      </c>
      <c r="G50918" s="50">
        <v>1112.0806617656999</v>
      </c>
      <c r="H50918" s="51">
        <v>144.59082314688601</v>
      </c>
      <c r="I50918" s="52">
        <v>667.24839705942497</v>
      </c>
      <c r="J50918" s="51">
        <v>86.754493888132274</v>
      </c>
      <c r="K50918" s="53">
        <v>1779.32905882513</v>
      </c>
      <c r="L50918" s="51">
        <v>231.3453170350183</v>
      </c>
    </row>
    <row r="50919" spans="1:12" ht="21.6" customHeight="1" x14ac:dyDescent="0.3">
      <c r="A50919" s="46" t="s">
        <v>50942</v>
      </c>
      <c r="B50919" s="47">
        <v>0.13001828744806401</v>
      </c>
      <c r="C50919" s="48">
        <v>2.3338815002229602E-3</v>
      </c>
      <c r="D50919" s="49">
        <v>3.0344727576570772E-4</v>
      </c>
      <c r="E50919" s="48">
        <v>8.7493455250687397E-4</v>
      </c>
      <c r="F50919" s="49">
        <v>1.13757492146082E-4</v>
      </c>
      <c r="G50919" s="50">
        <v>1125.99675086404</v>
      </c>
      <c r="H50919" s="51">
        <v>146.40016921942689</v>
      </c>
      <c r="I50919" s="52">
        <v>675.59805051842795</v>
      </c>
      <c r="J50919" s="51">
        <v>87.840101531656643</v>
      </c>
      <c r="K50919" s="53">
        <v>1801.59480138247</v>
      </c>
      <c r="L50919" s="51">
        <v>234.24027075108353</v>
      </c>
    </row>
    <row r="50920" spans="1:12" ht="21.6" customHeight="1" x14ac:dyDescent="0.3">
      <c r="A50920" s="46" t="s">
        <v>50943</v>
      </c>
      <c r="B50920" s="47">
        <v>0.13001828744806401</v>
      </c>
      <c r="C50920" s="48">
        <v>2.25483401069511E-3</v>
      </c>
      <c r="D50920" s="49">
        <v>2.9316965655022784E-4</v>
      </c>
      <c r="E50920" s="48">
        <v>8.5447361372680095E-4</v>
      </c>
      <c r="F50920" s="49">
        <v>1.1109719592631723E-4</v>
      </c>
      <c r="G50920" s="50">
        <v>1092.0188482659501</v>
      </c>
      <c r="H50920" s="51">
        <v>141.9824205125461</v>
      </c>
      <c r="I50920" s="52">
        <v>655.21130895957504</v>
      </c>
      <c r="J50920" s="51">
        <v>85.189452307528313</v>
      </c>
      <c r="K50920" s="53">
        <v>1747.2301572255301</v>
      </c>
      <c r="L50920" s="51">
        <v>227.17187282007441</v>
      </c>
    </row>
    <row r="50921" spans="1:12" ht="21.6" customHeight="1" x14ac:dyDescent="0.3">
      <c r="A50921" s="46" t="s">
        <v>50944</v>
      </c>
      <c r="B50921" s="47">
        <v>0.13001828744806401</v>
      </c>
      <c r="C50921" s="48">
        <v>2.29858742495258E-3</v>
      </c>
      <c r="D50921" s="49">
        <v>2.9885840054198981E-4</v>
      </c>
      <c r="E50921" s="48">
        <v>8.6992416203333803E-4</v>
      </c>
      <c r="F50921" s="49">
        <v>1.1310604975726676E-4</v>
      </c>
      <c r="G50921" s="50">
        <v>1120.8077785005801</v>
      </c>
      <c r="H50921" s="51">
        <v>145.72550791911448</v>
      </c>
      <c r="I50921" s="52">
        <v>672.48466710035405</v>
      </c>
      <c r="J50921" s="51">
        <v>87.435304751469474</v>
      </c>
      <c r="K50921" s="53">
        <v>1793.29244560094</v>
      </c>
      <c r="L50921" s="51">
        <v>233.16081267058394</v>
      </c>
    </row>
    <row r="50922" spans="1:12" ht="21.6" customHeight="1" x14ac:dyDescent="0.3">
      <c r="A50922" s="46" t="s">
        <v>50945</v>
      </c>
      <c r="B50922" s="47">
        <v>0.13001828744806401</v>
      </c>
      <c r="C50922" s="48">
        <v>2.2213879319914601E-3</v>
      </c>
      <c r="D50922" s="49">
        <v>2.8882105467532615E-4</v>
      </c>
      <c r="E50922" s="48">
        <v>8.4973526629246801E-4</v>
      </c>
      <c r="F50922" s="49">
        <v>1.1048112410757132E-4</v>
      </c>
      <c r="G50922" s="50">
        <v>1087.0085895390901</v>
      </c>
      <c r="H50922" s="51">
        <v>141.33099525320804</v>
      </c>
      <c r="I50922" s="52">
        <v>652.20515372345403</v>
      </c>
      <c r="J50922" s="51">
        <v>84.798597151924824</v>
      </c>
      <c r="K50922" s="53">
        <v>1739.21374326254</v>
      </c>
      <c r="L50922" s="51">
        <v>226.12959240513288</v>
      </c>
    </row>
    <row r="50923" spans="1:12" ht="21.6" customHeight="1" x14ac:dyDescent="0.3">
      <c r="A50923" s="46" t="s">
        <v>50946</v>
      </c>
      <c r="B50923" s="47">
        <v>0.13001828744806401</v>
      </c>
      <c r="C50923" s="48">
        <v>2.3903239594878401E-3</v>
      </c>
      <c r="D50923" s="49">
        <v>3.1078582765868448E-4</v>
      </c>
      <c r="E50923" s="48">
        <v>8.8007281959994995E-4</v>
      </c>
      <c r="F50923" s="49">
        <v>1.1442556083397448E-4</v>
      </c>
      <c r="G50923" s="50">
        <v>1152.0387215072899</v>
      </c>
      <c r="H50923" s="51">
        <v>149.78610164423498</v>
      </c>
      <c r="I50923" s="52">
        <v>691.22323290437498</v>
      </c>
      <c r="J50923" s="51">
        <v>89.87166098654113</v>
      </c>
      <c r="K50923" s="53">
        <v>1843.2619544116601</v>
      </c>
      <c r="L50923" s="51">
        <v>239.65776263077612</v>
      </c>
    </row>
    <row r="50924" spans="1:12" ht="21.6" customHeight="1" x14ac:dyDescent="0.3">
      <c r="A50924" s="46" t="s">
        <v>50947</v>
      </c>
      <c r="B50924" s="47">
        <v>0.13001828744806401</v>
      </c>
      <c r="C50924" s="48">
        <v>2.3082433649667502E-3</v>
      </c>
      <c r="D50924" s="49">
        <v>3.0011384932633346E-4</v>
      </c>
      <c r="E50924" s="48">
        <v>8.5848027652647902E-4</v>
      </c>
      <c r="F50924" s="49">
        <v>1.1161813536191323E-4</v>
      </c>
      <c r="G50924" s="50">
        <v>1116.8918931159999</v>
      </c>
      <c r="H50924" s="51">
        <v>145.21637120756847</v>
      </c>
      <c r="I50924" s="52">
        <v>670.135135869603</v>
      </c>
      <c r="J50924" s="51">
        <v>87.129822724541469</v>
      </c>
      <c r="K50924" s="53">
        <v>1787.0270289856101</v>
      </c>
      <c r="L50924" s="51">
        <v>232.34619393210994</v>
      </c>
    </row>
    <row r="50925" spans="1:12" ht="21.6" customHeight="1" x14ac:dyDescent="0.3">
      <c r="A50925" s="46" t="s">
        <v>50948</v>
      </c>
      <c r="B50925" s="47">
        <v>0.13001828744806401</v>
      </c>
      <c r="C50925" s="48">
        <v>2.35392881198553E-3</v>
      </c>
      <c r="D50925" s="49">
        <v>3.0605379290901447E-4</v>
      </c>
      <c r="E50925" s="48">
        <v>8.7490380993218697E-4</v>
      </c>
      <c r="F50925" s="49">
        <v>1.1375349504916944E-4</v>
      </c>
      <c r="G50925" s="50">
        <v>1146.6865920099201</v>
      </c>
      <c r="H50925" s="51">
        <v>149.09022693278669</v>
      </c>
      <c r="I50925" s="52">
        <v>688.01195520595695</v>
      </c>
      <c r="J50925" s="51">
        <v>89.454136159672657</v>
      </c>
      <c r="K50925" s="53">
        <v>1834.6985472158799</v>
      </c>
      <c r="L50925" s="51">
        <v>238.54436309245935</v>
      </c>
    </row>
    <row r="50926" spans="1:12" ht="21.6" customHeight="1" x14ac:dyDescent="0.3">
      <c r="A50926" s="46" t="s">
        <v>50949</v>
      </c>
      <c r="B50926" s="47">
        <v>0.13001828744806401</v>
      </c>
      <c r="C50926" s="48">
        <v>2.27375471799964E-3</v>
      </c>
      <c r="D50926" s="49">
        <v>2.9562969451126891E-4</v>
      </c>
      <c r="E50926" s="48">
        <v>8.5359192225017001E-4</v>
      </c>
      <c r="F50926" s="49">
        <v>1.1098255991046812E-4</v>
      </c>
      <c r="G50926" s="50">
        <v>1111.7241349805499</v>
      </c>
      <c r="H50926" s="51">
        <v>144.54446814485146</v>
      </c>
      <c r="I50926" s="52">
        <v>667.03448098832905</v>
      </c>
      <c r="J50926" s="51">
        <v>86.726680886910756</v>
      </c>
      <c r="K50926" s="53">
        <v>1778.7586159688699</v>
      </c>
      <c r="L50926" s="51">
        <v>231.27114903176221</v>
      </c>
    </row>
    <row r="50927" spans="1:12" ht="21.6" customHeight="1" x14ac:dyDescent="0.3">
      <c r="A50927" s="46" t="s">
        <v>50950</v>
      </c>
      <c r="B50927" s="47">
        <v>0.13001828744806401</v>
      </c>
      <c r="C50927" s="48">
        <v>2.32772750171063E-3</v>
      </c>
      <c r="D50927" s="49">
        <v>3.026471434181766E-4</v>
      </c>
      <c r="E50927" s="48">
        <v>8.6342056510763196E-4</v>
      </c>
      <c r="F50927" s="49">
        <v>1.1226046322273396E-4</v>
      </c>
      <c r="G50927" s="50">
        <v>1125.6476619812699</v>
      </c>
      <c r="H50927" s="51">
        <v>146.35478128072197</v>
      </c>
      <c r="I50927" s="52">
        <v>675.38859718876301</v>
      </c>
      <c r="J50927" s="51">
        <v>87.812868768433304</v>
      </c>
      <c r="K50927" s="53">
        <v>1801.03625917003</v>
      </c>
      <c r="L50927" s="51">
        <v>234.16765004915527</v>
      </c>
    </row>
    <row r="50928" spans="1:12" ht="21.6" customHeight="1" x14ac:dyDescent="0.3">
      <c r="A50928" s="46" t="s">
        <v>50951</v>
      </c>
      <c r="B50928" s="47">
        <v>0.13001828744806401</v>
      </c>
      <c r="C50928" s="48">
        <v>2.2485335170806999E-3</v>
      </c>
      <c r="D50928" s="49">
        <v>2.9235047716040481E-4</v>
      </c>
      <c r="E50928" s="48">
        <v>8.4273216911523105E-4</v>
      </c>
      <c r="F50928" s="49">
        <v>1.095705934057546E-4</v>
      </c>
      <c r="G50928" s="50">
        <v>1091.66253483582</v>
      </c>
      <c r="H50928" s="51">
        <v>141.93609325056585</v>
      </c>
      <c r="I50928" s="52">
        <v>654.99752090149502</v>
      </c>
      <c r="J50928" s="51">
        <v>85.161655950339892</v>
      </c>
      <c r="K50928" s="53">
        <v>1746.6600557373199</v>
      </c>
      <c r="L50928" s="51">
        <v>227.09774920090575</v>
      </c>
    </row>
    <row r="50929" spans="1:12" ht="21.6" customHeight="1" x14ac:dyDescent="0.3">
      <c r="A50929" s="46" t="s">
        <v>50952</v>
      </c>
      <c r="B50929" s="47">
        <v>0.13001828744806401</v>
      </c>
      <c r="C50929" s="48">
        <v>2.2924491965710999E-3</v>
      </c>
      <c r="D50929" s="49">
        <v>2.9806031859986465E-4</v>
      </c>
      <c r="E50929" s="48">
        <v>8.5841017463409504E-4</v>
      </c>
      <c r="F50929" s="49">
        <v>1.116090208339186E-4</v>
      </c>
      <c r="G50929" s="50">
        <v>1120.4597709982099</v>
      </c>
      <c r="H50929" s="51">
        <v>145.68026057963723</v>
      </c>
      <c r="I50929" s="52">
        <v>672.27586259892905</v>
      </c>
      <c r="J50929" s="51">
        <v>87.40815634778275</v>
      </c>
      <c r="K50929" s="53">
        <v>1792.7356335971399</v>
      </c>
      <c r="L50929" s="51">
        <v>233.08841692741998</v>
      </c>
    </row>
    <row r="50930" spans="1:12" ht="21.6" customHeight="1" x14ac:dyDescent="0.3">
      <c r="A50930" s="46" t="s">
        <v>50953</v>
      </c>
      <c r="B50930" s="47">
        <v>0.13001828744806401</v>
      </c>
      <c r="C50930" s="48">
        <v>2.2151032085078902E-3</v>
      </c>
      <c r="D50930" s="49">
        <v>2.8800392569090772E-4</v>
      </c>
      <c r="E50930" s="48">
        <v>8.37993821680898E-4</v>
      </c>
      <c r="F50930" s="49">
        <v>1.0895452158700869E-4</v>
      </c>
      <c r="G50930" s="50">
        <v>1086.6533574893499</v>
      </c>
      <c r="H50930" s="51">
        <v>141.28480859045416</v>
      </c>
      <c r="I50930" s="52">
        <v>651.99201449361499</v>
      </c>
      <c r="J50930" s="51">
        <v>84.770885154273145</v>
      </c>
      <c r="K50930" s="53">
        <v>1738.6453719829699</v>
      </c>
      <c r="L50930" s="51">
        <v>226.05569374472731</v>
      </c>
    </row>
    <row r="50931" spans="1:12" ht="21.6" customHeight="1" x14ac:dyDescent="0.3">
      <c r="A50931" s="46" t="s">
        <v>50954</v>
      </c>
      <c r="B50931" s="47">
        <v>0.13001828744806401</v>
      </c>
      <c r="C50931" s="48">
        <v>2.34484248870872E-3</v>
      </c>
      <c r="D50931" s="49">
        <v>3.0487240471736415E-4</v>
      </c>
      <c r="E50931" s="48">
        <v>8.4069604143172496E-4</v>
      </c>
      <c r="F50931" s="49">
        <v>1.0930585957131954E-4</v>
      </c>
      <c r="G50931" s="50">
        <v>1149.3340840276501</v>
      </c>
      <c r="H50931" s="51">
        <v>149.43444931096437</v>
      </c>
      <c r="I50931" s="52">
        <v>689.60045041659305</v>
      </c>
      <c r="J50931" s="51">
        <v>89.660669586579004</v>
      </c>
      <c r="K50931" s="53">
        <v>1838.9345344442399</v>
      </c>
      <c r="L50931" s="51">
        <v>239.09511889754339</v>
      </c>
    </row>
    <row r="50932" spans="1:12" ht="21.6" customHeight="1" x14ac:dyDescent="0.3">
      <c r="A50932" s="46" t="s">
        <v>50955</v>
      </c>
      <c r="B50932" s="47">
        <v>0.13001828744806401</v>
      </c>
      <c r="C50932" s="48">
        <v>2.2635186454998402E-3</v>
      </c>
      <c r="D50932" s="49">
        <v>2.9429881789465074E-4</v>
      </c>
      <c r="E50932" s="48">
        <v>8.1878703098776603E-4</v>
      </c>
      <c r="F50932" s="49">
        <v>1.0645728755371427E-4</v>
      </c>
      <c r="G50932" s="50">
        <v>1114.2288098429599</v>
      </c>
      <c r="H50932" s="51">
        <v>144.87012168107623</v>
      </c>
      <c r="I50932" s="52">
        <v>668.53728590577896</v>
      </c>
      <c r="J50932" s="51">
        <v>86.922073008646123</v>
      </c>
      <c r="K50932" s="53">
        <v>1782.7660957487401</v>
      </c>
      <c r="L50932" s="51">
        <v>231.79219468972235</v>
      </c>
    </row>
    <row r="50933" spans="1:12" ht="21.6" customHeight="1" x14ac:dyDescent="0.3">
      <c r="A50933" s="46" t="s">
        <v>50956</v>
      </c>
      <c r="B50933" s="47">
        <v>0.13001828744806401</v>
      </c>
      <c r="C50933" s="48">
        <v>2.30842059179602E-3</v>
      </c>
      <c r="D50933" s="49">
        <v>3.0013689205516498E-4</v>
      </c>
      <c r="E50933" s="48">
        <v>8.34661534409766E-4</v>
      </c>
      <c r="F50933" s="49">
        <v>1.0852126330273113E-4</v>
      </c>
      <c r="G50933" s="50">
        <v>1143.9776298189199</v>
      </c>
      <c r="H50933" s="51">
        <v>148.73801230795129</v>
      </c>
      <c r="I50933" s="52">
        <v>686.386577891353</v>
      </c>
      <c r="J50933" s="51">
        <v>89.242807384770913</v>
      </c>
      <c r="K50933" s="53">
        <v>1830.36420771027</v>
      </c>
      <c r="L50933" s="51">
        <v>237.98081969272221</v>
      </c>
    </row>
    <row r="50934" spans="1:12" ht="21.6" customHeight="1" x14ac:dyDescent="0.3">
      <c r="A50934" s="46" t="s">
        <v>50957</v>
      </c>
      <c r="B50934" s="47">
        <v>0.13001828744806401</v>
      </c>
      <c r="C50934" s="48">
        <v>2.22900675963715E-3</v>
      </c>
      <c r="D50934" s="49">
        <v>2.8981164159818068E-4</v>
      </c>
      <c r="E50934" s="48">
        <v>8.1308017220779803E-4</v>
      </c>
      <c r="F50934" s="49">
        <v>1.0571529154843488E-4</v>
      </c>
      <c r="G50934" s="50">
        <v>1109.05710293894</v>
      </c>
      <c r="H50934" s="51">
        <v>144.19770520623223</v>
      </c>
      <c r="I50934" s="52">
        <v>665.43426176336595</v>
      </c>
      <c r="J50934" s="51">
        <v>86.518623123739587</v>
      </c>
      <c r="K50934" s="53">
        <v>1774.49136470231</v>
      </c>
      <c r="L50934" s="51">
        <v>230.71632832997182</v>
      </c>
    </row>
    <row r="50935" spans="1:12" ht="21.6" customHeight="1" x14ac:dyDescent="0.3">
      <c r="A50935" s="46" t="s">
        <v>50958</v>
      </c>
      <c r="B50935" s="47">
        <v>0.13001828744806401</v>
      </c>
      <c r="C50935" s="48">
        <v>2.2830538606990998E-3</v>
      </c>
      <c r="D50935" s="49">
        <v>2.9683875311978784E-4</v>
      </c>
      <c r="E50935" s="48">
        <v>8.2429609884567901E-4</v>
      </c>
      <c r="F50935" s="49">
        <v>1.0717356712203529E-4</v>
      </c>
      <c r="G50935" s="50">
        <v>1122.99032281975</v>
      </c>
      <c r="H50935" s="51">
        <v>146.00927859377245</v>
      </c>
      <c r="I50935" s="52">
        <v>673.79419369185496</v>
      </c>
      <c r="J50935" s="51">
        <v>87.605567156264115</v>
      </c>
      <c r="K50935" s="53">
        <v>1796.78451651161</v>
      </c>
      <c r="L50935" s="51">
        <v>233.61484575003658</v>
      </c>
    </row>
    <row r="50936" spans="1:12" ht="21.6" customHeight="1" x14ac:dyDescent="0.3">
      <c r="A50936" s="46" t="s">
        <v>50959</v>
      </c>
      <c r="B50936" s="47">
        <v>0.13001828744806401</v>
      </c>
      <c r="C50936" s="48">
        <v>2.2045842068740399E-3</v>
      </c>
      <c r="D50936" s="49">
        <v>2.8663626311281116E-4</v>
      </c>
      <c r="E50936" s="48">
        <v>8.03277536012027E-4</v>
      </c>
      <c r="F50936" s="49">
        <v>1.0444076957778432E-4</v>
      </c>
      <c r="G50936" s="50">
        <v>1089.0449663239699</v>
      </c>
      <c r="H50936" s="51">
        <v>141.59576147537712</v>
      </c>
      <c r="I50936" s="52">
        <v>653.42697979438401</v>
      </c>
      <c r="J50936" s="51">
        <v>84.957456885226534</v>
      </c>
      <c r="K50936" s="53">
        <v>1742.4719461183499</v>
      </c>
      <c r="L50936" s="51">
        <v>226.55321836060364</v>
      </c>
    </row>
    <row r="50937" spans="1:12" ht="21.6" customHeight="1" x14ac:dyDescent="0.3">
      <c r="A50937" s="46" t="s">
        <v>50960</v>
      </c>
      <c r="B50937" s="47">
        <v>0.13001828744806401</v>
      </c>
      <c r="C50937" s="48">
        <v>2.2477496269969299E-3</v>
      </c>
      <c r="D50937" s="49">
        <v>2.9224855711416551E-4</v>
      </c>
      <c r="E50937" s="48">
        <v>8.1844677016597496E-4</v>
      </c>
      <c r="F50937" s="49">
        <v>1.0641304742437931E-4</v>
      </c>
      <c r="G50937" s="50">
        <v>1117.7982398358999</v>
      </c>
      <c r="H50937" s="51">
        <v>145.33421285592405</v>
      </c>
      <c r="I50937" s="52">
        <v>670.67894390154299</v>
      </c>
      <c r="J50937" s="51">
        <v>87.20052771355482</v>
      </c>
      <c r="K50937" s="53">
        <v>1788.4771837374401</v>
      </c>
      <c r="L50937" s="51">
        <v>232.53474056947886</v>
      </c>
    </row>
    <row r="50938" spans="1:12" ht="21.6" customHeight="1" x14ac:dyDescent="0.3">
      <c r="A50938" s="46" t="s">
        <v>50961</v>
      </c>
      <c r="B50938" s="47">
        <v>0.13001828744806401</v>
      </c>
      <c r="C50938" s="48">
        <v>2.1711313725277198E-3</v>
      </c>
      <c r="D50938" s="49">
        <v>2.8228678288081885E-4</v>
      </c>
      <c r="E50938" s="48">
        <v>7.9774580117251005E-4</v>
      </c>
      <c r="F50938" s="49">
        <v>1.0372154288733354E-4</v>
      </c>
      <c r="G50938" s="50">
        <v>1084.03196138311</v>
      </c>
      <c r="H50938" s="51">
        <v>140.94397915799783</v>
      </c>
      <c r="I50938" s="52">
        <v>650.41917682987003</v>
      </c>
      <c r="J50938" s="51">
        <v>84.566387494799216</v>
      </c>
      <c r="K50938" s="53">
        <v>1734.4511382129799</v>
      </c>
      <c r="L50938" s="51">
        <v>225.51036665279705</v>
      </c>
    </row>
    <row r="50939" spans="1:12" ht="21.6" customHeight="1" x14ac:dyDescent="0.3">
      <c r="A50939" s="46" t="s">
        <v>50962</v>
      </c>
      <c r="B50939" s="47">
        <v>0.13001828744806401</v>
      </c>
      <c r="C50939" s="48">
        <v>2.3396103498918102E-3</v>
      </c>
      <c r="D50939" s="49">
        <v>3.04192130988699E-4</v>
      </c>
      <c r="E50939" s="48">
        <v>8.30590026880566E-4</v>
      </c>
      <c r="F50939" s="49">
        <v>1.0799189286645265E-4</v>
      </c>
      <c r="G50939" s="50">
        <v>1149.0418209280299</v>
      </c>
      <c r="H50939" s="51">
        <v>149.3964497632675</v>
      </c>
      <c r="I50939" s="52">
        <v>689.42509255682103</v>
      </c>
      <c r="J50939" s="51">
        <v>89.637869857960894</v>
      </c>
      <c r="K50939" s="53">
        <v>1838.46691348485</v>
      </c>
      <c r="L50939" s="51">
        <v>239.03431962122841</v>
      </c>
    </row>
    <row r="50940" spans="1:12" ht="21.6" customHeight="1" x14ac:dyDescent="0.3">
      <c r="A50940" s="46" t="s">
        <v>50963</v>
      </c>
      <c r="B50940" s="47">
        <v>0.13001828744806401</v>
      </c>
      <c r="C50940" s="48">
        <v>2.2581525445312901E-3</v>
      </c>
      <c r="D50940" s="49">
        <v>2.9360112663644644E-4</v>
      </c>
      <c r="E50940" s="48">
        <v>8.0848137353117095E-4</v>
      </c>
      <c r="F50940" s="49">
        <v>1.051173636201814E-4</v>
      </c>
      <c r="G50940" s="50">
        <v>1113.9299903998401</v>
      </c>
      <c r="H50940" s="51">
        <v>144.83126968882559</v>
      </c>
      <c r="I50940" s="52">
        <v>668.35799423990898</v>
      </c>
      <c r="J50940" s="51">
        <v>86.898761813295991</v>
      </c>
      <c r="K50940" s="53">
        <v>1782.28798463975</v>
      </c>
      <c r="L50940" s="51">
        <v>231.73003150212156</v>
      </c>
    </row>
    <row r="50941" spans="1:12" ht="21.6" customHeight="1" x14ac:dyDescent="0.3">
      <c r="A50941" s="46" t="s">
        <v>50964</v>
      </c>
      <c r="B50941" s="47">
        <v>0.13001828744806401</v>
      </c>
      <c r="C50941" s="48">
        <v>2.3031990196914201E-3</v>
      </c>
      <c r="D50941" s="49">
        <v>2.9945799219233832E-4</v>
      </c>
      <c r="E50941" s="48">
        <v>8.2455551985860704E-4</v>
      </c>
      <c r="F50941" s="49">
        <v>1.0720729659786422E-4</v>
      </c>
      <c r="G50941" s="50">
        <v>1143.68609129386</v>
      </c>
      <c r="H50941" s="51">
        <v>148.70010696819787</v>
      </c>
      <c r="I50941" s="52">
        <v>686.21165477631598</v>
      </c>
      <c r="J50941" s="51">
        <v>89.220064180918726</v>
      </c>
      <c r="K50941" s="53">
        <v>1829.8977460701699</v>
      </c>
      <c r="L50941" s="51">
        <v>237.92017114911658</v>
      </c>
    </row>
    <row r="50942" spans="1:12" ht="21.6" customHeight="1" x14ac:dyDescent="0.3">
      <c r="A50942" s="46" t="s">
        <v>50965</v>
      </c>
      <c r="B50942" s="47">
        <v>0.13001828744806401</v>
      </c>
      <c r="C50942" s="48">
        <v>2.2236512253809102E-3</v>
      </c>
      <c r="D50942" s="49">
        <v>2.8911532420581497E-4</v>
      </c>
      <c r="E50942" s="48">
        <v>8.0277451475120295E-4</v>
      </c>
      <c r="F50942" s="49">
        <v>1.0437536761490201E-4</v>
      </c>
      <c r="G50942" s="50">
        <v>1108.7590080703801</v>
      </c>
      <c r="H50942" s="51">
        <v>144.15894742192501</v>
      </c>
      <c r="I50942" s="52">
        <v>665.25540484222995</v>
      </c>
      <c r="J50942" s="51">
        <v>86.495368453155251</v>
      </c>
      <c r="K50942" s="53">
        <v>1774.0144129126099</v>
      </c>
      <c r="L50942" s="51">
        <v>230.65431587508027</v>
      </c>
    </row>
    <row r="50943" spans="1:12" ht="21.6" customHeight="1" x14ac:dyDescent="0.3">
      <c r="A50943" s="46" t="s">
        <v>50966</v>
      </c>
      <c r="B50943" s="47">
        <v>0.13001828744806401</v>
      </c>
      <c r="C50943" s="48">
        <v>2.2778343094185202E-3</v>
      </c>
      <c r="D50943" s="49">
        <v>2.9616011600103951E-4</v>
      </c>
      <c r="E50943" s="48">
        <v>8.1419008429452103E-4</v>
      </c>
      <c r="F50943" s="49">
        <v>1.058596004171685E-4</v>
      </c>
      <c r="G50943" s="50">
        <v>1122.69892286548</v>
      </c>
      <c r="H50943" s="51">
        <v>145.97139127075582</v>
      </c>
      <c r="I50943" s="52">
        <v>673.61935371929201</v>
      </c>
      <c r="J50943" s="51">
        <v>87.582834762454013</v>
      </c>
      <c r="K50943" s="53">
        <v>1796.31827658477</v>
      </c>
      <c r="L50943" s="51">
        <v>233.55422603320983</v>
      </c>
    </row>
    <row r="50944" spans="1:12" ht="21.6" customHeight="1" x14ac:dyDescent="0.3">
      <c r="A50944" s="46" t="s">
        <v>50967</v>
      </c>
      <c r="B50944" s="47">
        <v>0.13001828744806401</v>
      </c>
      <c r="C50944" s="48">
        <v>2.1992306934418299E-3</v>
      </c>
      <c r="D50944" s="49">
        <v>2.8594020846452498E-4</v>
      </c>
      <c r="E50944" s="48">
        <v>7.9297187855543203E-4</v>
      </c>
      <c r="F50944" s="49">
        <v>1.0310084564425147E-4</v>
      </c>
      <c r="G50944" s="50">
        <v>1088.7470100262001</v>
      </c>
      <c r="H50944" s="51">
        <v>141.55702170780671</v>
      </c>
      <c r="I50944" s="52">
        <v>653.24820601572299</v>
      </c>
      <c r="J50944" s="51">
        <v>84.934213024684411</v>
      </c>
      <c r="K50944" s="53">
        <v>1741.99521604192</v>
      </c>
      <c r="L50944" s="51">
        <v>226.49123473249114</v>
      </c>
    </row>
    <row r="50945" spans="1:12" ht="21.6" customHeight="1" x14ac:dyDescent="0.3">
      <c r="A50945" s="46" t="s">
        <v>50968</v>
      </c>
      <c r="B50945" s="47">
        <v>0.13001828744806401</v>
      </c>
      <c r="C50945" s="48">
        <v>2.2425403181724601E-3</v>
      </c>
      <c r="D50945" s="49">
        <v>2.9157125170201987E-4</v>
      </c>
      <c r="E50945" s="48">
        <v>8.0834075561481698E-4</v>
      </c>
      <c r="F50945" s="49">
        <v>1.0509908071951254E-4</v>
      </c>
      <c r="G50945" s="50">
        <v>1117.50754222148</v>
      </c>
      <c r="H50945" s="51">
        <v>145.29641684993192</v>
      </c>
      <c r="I50945" s="52">
        <v>670.50452533288899</v>
      </c>
      <c r="J50945" s="51">
        <v>87.17785010995928</v>
      </c>
      <c r="K50945" s="53">
        <v>1788.0120675543701</v>
      </c>
      <c r="L50945" s="51">
        <v>232.4742669598912</v>
      </c>
    </row>
    <row r="50946" spans="1:12" ht="21.6" customHeight="1" x14ac:dyDescent="0.3">
      <c r="A50946" s="46" t="s">
        <v>50969</v>
      </c>
      <c r="B50946" s="47">
        <v>0.13001828744806401</v>
      </c>
      <c r="C50946" s="48">
        <v>2.16578810155163E-3</v>
      </c>
      <c r="D50946" s="49">
        <v>2.8159205993913671E-4</v>
      </c>
      <c r="E50946" s="48">
        <v>7.8744014371591496E-4</v>
      </c>
      <c r="F50946" s="49">
        <v>1.0238161895380067E-4</v>
      </c>
      <c r="G50946" s="50">
        <v>1083.73470742519</v>
      </c>
      <c r="H50946" s="51">
        <v>140.9053307074519</v>
      </c>
      <c r="I50946" s="52">
        <v>650.24082445511704</v>
      </c>
      <c r="J50946" s="51">
        <v>84.543198424471541</v>
      </c>
      <c r="K50946" s="53">
        <v>1733.97553188031</v>
      </c>
      <c r="L50946" s="51">
        <v>225.44852913192344</v>
      </c>
    </row>
    <row r="50947" spans="1:12" ht="21.6" customHeight="1" x14ac:dyDescent="0.3">
      <c r="A50947" s="46" t="s">
        <v>50970</v>
      </c>
      <c r="B50947" s="47">
        <v>0.13001828744806401</v>
      </c>
      <c r="C50947" s="48">
        <v>2.50419146775994E-3</v>
      </c>
      <c r="D50947" s="49">
        <v>3.2559068608020117E-4</v>
      </c>
      <c r="E50947" s="48">
        <v>1.05330541830244E-3</v>
      </c>
      <c r="F50947" s="49">
        <v>1.3694896664744996E-4</v>
      </c>
      <c r="G50947" s="50">
        <v>1158.3999150459999</v>
      </c>
      <c r="H50947" s="51">
        <v>150.61317313426375</v>
      </c>
      <c r="I50947" s="52">
        <v>695.03994902760201</v>
      </c>
      <c r="J50947" s="51">
        <v>90.367903880558515</v>
      </c>
      <c r="K50947" s="53">
        <v>1853.4398640735999</v>
      </c>
      <c r="L50947" s="51">
        <v>240.98107701482226</v>
      </c>
    </row>
    <row r="50948" spans="1:12" ht="21.6" customHeight="1" x14ac:dyDescent="0.3">
      <c r="A50948" s="46" t="s">
        <v>50971</v>
      </c>
      <c r="B50948" s="47">
        <v>0.13001828744806401</v>
      </c>
      <c r="C50948" s="48">
        <v>2.4198148408242802E-3</v>
      </c>
      <c r="D50948" s="49">
        <v>3.1462018154538251E-4</v>
      </c>
      <c r="E50948" s="48">
        <v>1.0254897002591899E-3</v>
      </c>
      <c r="F50948" s="49">
        <v>1.3333241462332835E-4</v>
      </c>
      <c r="G50948" s="50">
        <v>1123.1232470244099</v>
      </c>
      <c r="H50948" s="51">
        <v>146.02656117122274</v>
      </c>
      <c r="I50948" s="52">
        <v>673.87394821465102</v>
      </c>
      <c r="J50948" s="51">
        <v>87.615936702734302</v>
      </c>
      <c r="K50948" s="53">
        <v>1796.9971952390699</v>
      </c>
      <c r="L50948" s="51">
        <v>233.64249787395704</v>
      </c>
    </row>
    <row r="50949" spans="1:12" ht="21.6" customHeight="1" x14ac:dyDescent="0.3">
      <c r="A50949" s="46" t="s">
        <v>50972</v>
      </c>
      <c r="B50949" s="47">
        <v>0.13001828744806401</v>
      </c>
      <c r="C50949" s="48">
        <v>2.4666709789191998E-3</v>
      </c>
      <c r="D50949" s="49">
        <v>3.2071233637691397E-4</v>
      </c>
      <c r="E50949" s="48">
        <v>1.0446432039594999E-3</v>
      </c>
      <c r="F50949" s="49">
        <v>1.3582272037307281E-4</v>
      </c>
      <c r="G50949" s="50">
        <v>1152.98774883224</v>
      </c>
      <c r="H50949" s="51">
        <v>149.90949255176642</v>
      </c>
      <c r="I50949" s="52">
        <v>691.79264929934698</v>
      </c>
      <c r="J50949" s="51">
        <v>89.945695531060238</v>
      </c>
      <c r="K50949" s="53">
        <v>1844.7803981315899</v>
      </c>
      <c r="L50949" s="51">
        <v>239.85518808282666</v>
      </c>
    </row>
    <row r="50950" spans="1:12" ht="21.6" customHeight="1" x14ac:dyDescent="0.3">
      <c r="A50950" s="46" t="s">
        <v>50973</v>
      </c>
      <c r="B50950" s="47">
        <v>0.13001828744806401</v>
      </c>
      <c r="C50950" s="48">
        <v>2.3842541739984399E-3</v>
      </c>
      <c r="D50950" s="49">
        <v>3.0999664454417562E-4</v>
      </c>
      <c r="E50950" s="48">
        <v>1.01729780756654E-3</v>
      </c>
      <c r="F50950" s="49">
        <v>1.322673187644717E-4</v>
      </c>
      <c r="G50950" s="50">
        <v>1117.89846093694</v>
      </c>
      <c r="H50950" s="51">
        <v>145.34724343184743</v>
      </c>
      <c r="I50950" s="52">
        <v>670.73907656216704</v>
      </c>
      <c r="J50950" s="51">
        <v>87.208346059108848</v>
      </c>
      <c r="K50950" s="53">
        <v>1788.6375374991101</v>
      </c>
      <c r="L50950" s="51">
        <v>232.55558949095627</v>
      </c>
    </row>
    <row r="50951" spans="1:12" ht="21.6" customHeight="1" x14ac:dyDescent="0.3">
      <c r="A50951" s="46" t="s">
        <v>50974</v>
      </c>
      <c r="B50951" s="47">
        <v>0.13001828744806401</v>
      </c>
      <c r="C50951" s="48">
        <v>2.43896138037554E-3</v>
      </c>
      <c r="D50951" s="49">
        <v>3.1710958182839394E-4</v>
      </c>
      <c r="E50951" s="48">
        <v>1.0326643375271601E-3</v>
      </c>
      <c r="F50951" s="49">
        <v>1.342652486739709E-4</v>
      </c>
      <c r="G50951" s="50">
        <v>1131.8666926052599</v>
      </c>
      <c r="H50951" s="51">
        <v>147.1633689920402</v>
      </c>
      <c r="I50951" s="52">
        <v>679.12001556315897</v>
      </c>
      <c r="J50951" s="51">
        <v>88.298021395224509</v>
      </c>
      <c r="K50951" s="53">
        <v>1810.9867081684199</v>
      </c>
      <c r="L50951" s="51">
        <v>235.46139038726471</v>
      </c>
    </row>
    <row r="50952" spans="1:12" ht="21.6" customHeight="1" x14ac:dyDescent="0.3">
      <c r="A50952" s="46" t="s">
        <v>50975</v>
      </c>
      <c r="B50952" s="47">
        <v>0.13001828744806401</v>
      </c>
      <c r="C50952" s="48">
        <v>2.3575593822989399E-3</v>
      </c>
      <c r="D50952" s="49">
        <v>3.0652583344362378E-4</v>
      </c>
      <c r="E50952" s="48">
        <v>1.0059693429836499E-3</v>
      </c>
      <c r="F50952" s="49">
        <v>1.3079441119998831E-4</v>
      </c>
      <c r="G50952" s="50">
        <v>1097.75656627791</v>
      </c>
      <c r="H50952" s="51">
        <v>142.72842878232103</v>
      </c>
      <c r="I50952" s="52">
        <v>658.65393976674795</v>
      </c>
      <c r="J50952" s="51">
        <v>85.637057269392869</v>
      </c>
      <c r="K50952" s="53">
        <v>1756.41050604466</v>
      </c>
      <c r="L50952" s="51">
        <v>228.3654860517139</v>
      </c>
    </row>
    <row r="50953" spans="1:12" ht="21.6" customHeight="1" x14ac:dyDescent="0.3">
      <c r="A50953" s="46" t="s">
        <v>50976</v>
      </c>
      <c r="B50953" s="47">
        <v>0.13001828744806401</v>
      </c>
      <c r="C50953" s="48">
        <v>2.40259226676708E-3</v>
      </c>
      <c r="D50953" s="49">
        <v>3.1238093196101792E-4</v>
      </c>
      <c r="E50953" s="48">
        <v>1.0242679368598899E-3</v>
      </c>
      <c r="F50953" s="49">
        <v>1.3317356303848464E-4</v>
      </c>
      <c r="G50953" s="50">
        <v>1126.6206072269099</v>
      </c>
      <c r="H50953" s="51">
        <v>146.48128195534079</v>
      </c>
      <c r="I50953" s="52">
        <v>675.97236433614796</v>
      </c>
      <c r="J50953" s="51">
        <v>87.888769173204736</v>
      </c>
      <c r="K50953" s="53">
        <v>1802.59297156306</v>
      </c>
      <c r="L50953" s="51">
        <v>234.37005112854553</v>
      </c>
    </row>
    <row r="50954" spans="1:12" ht="21.6" customHeight="1" x14ac:dyDescent="0.3">
      <c r="A50954" s="46" t="s">
        <v>50977</v>
      </c>
      <c r="B50954" s="47">
        <v>0.13001828744806401</v>
      </c>
      <c r="C50954" s="48">
        <v>2.3230899504833999E-3</v>
      </c>
      <c r="D50954" s="49">
        <v>3.0204417694965947E-4</v>
      </c>
      <c r="E50954" s="48">
        <v>9.9802883140684699E-4</v>
      </c>
      <c r="F50954" s="49">
        <v>1.2976199948331086E-4</v>
      </c>
      <c r="G50954" s="50">
        <v>1092.6921109718601</v>
      </c>
      <c r="H50954" s="51">
        <v>142.06995697657118</v>
      </c>
      <c r="I50954" s="52">
        <v>655.61526658311504</v>
      </c>
      <c r="J50954" s="51">
        <v>85.241974185942567</v>
      </c>
      <c r="K50954" s="53">
        <v>1748.3073775549699</v>
      </c>
      <c r="L50954" s="51">
        <v>227.31193116251376</v>
      </c>
    </row>
    <row r="50955" spans="1:12" ht="21.6" customHeight="1" x14ac:dyDescent="0.3">
      <c r="A50955" s="46" t="s">
        <v>50978</v>
      </c>
      <c r="B50955" s="47">
        <v>0.13001828744806401</v>
      </c>
      <c r="C50955" s="48">
        <v>2.49807655292319E-3</v>
      </c>
      <c r="D50955" s="49">
        <v>3.2479563532523622E-4</v>
      </c>
      <c r="E50955" s="48">
        <v>1.0406922566974599E-3</v>
      </c>
      <c r="F50955" s="49">
        <v>1.3530902497626475E-4</v>
      </c>
      <c r="G50955" s="50">
        <v>1158.0613508957599</v>
      </c>
      <c r="H50955" s="51">
        <v>150.56915360325823</v>
      </c>
      <c r="I50955" s="52">
        <v>694.83681053745795</v>
      </c>
      <c r="J50955" s="51">
        <v>90.341492161955202</v>
      </c>
      <c r="K50955" s="53">
        <v>1852.8981614332199</v>
      </c>
      <c r="L50955" s="51">
        <v>240.91064576521342</v>
      </c>
    </row>
    <row r="50956" spans="1:12" ht="21.6" customHeight="1" x14ac:dyDescent="0.3">
      <c r="A50956" s="46" t="s">
        <v>50979</v>
      </c>
      <c r="B50956" s="47">
        <v>0.13001828744806401</v>
      </c>
      <c r="C50956" s="48">
        <v>2.4135458893821699E-3</v>
      </c>
      <c r="D50956" s="49">
        <v>3.1380510321478428E-4</v>
      </c>
      <c r="E50956" s="48">
        <v>1.01262736740902E-3</v>
      </c>
      <c r="F50956" s="49">
        <v>1.3166007613356229E-4</v>
      </c>
      <c r="G50956" s="50">
        <v>1122.77702638249</v>
      </c>
      <c r="H50956" s="51">
        <v>145.98154615628113</v>
      </c>
      <c r="I50956" s="52">
        <v>673.66621582949597</v>
      </c>
      <c r="J50956" s="51">
        <v>87.588927693768937</v>
      </c>
      <c r="K50956" s="53">
        <v>1796.4432422119901</v>
      </c>
      <c r="L50956" s="51">
        <v>233.57047385005006</v>
      </c>
    </row>
    <row r="50957" spans="1:12" ht="21.6" customHeight="1" x14ac:dyDescent="0.3">
      <c r="A50957" s="46" t="s">
        <v>50980</v>
      </c>
      <c r="B50957" s="47">
        <v>0.13001828744806401</v>
      </c>
      <c r="C50957" s="48">
        <v>2.4605647139308399E-3</v>
      </c>
      <c r="D50957" s="49">
        <v>3.1991841026042333E-4</v>
      </c>
      <c r="E50957" s="48">
        <v>1.03203004235452E-3</v>
      </c>
      <c r="F50957" s="49">
        <v>1.3418277870188766E-4</v>
      </c>
      <c r="G50957" s="50">
        <v>1152.6497778144601</v>
      </c>
      <c r="H50957" s="51">
        <v>149.86555013882759</v>
      </c>
      <c r="I50957" s="52">
        <v>691.58986668867999</v>
      </c>
      <c r="J50957" s="51">
        <v>89.919330083297069</v>
      </c>
      <c r="K50957" s="53">
        <v>1844.23964450314</v>
      </c>
      <c r="L50957" s="51">
        <v>239.78488022212466</v>
      </c>
    </row>
    <row r="50958" spans="1:12" ht="21.6" customHeight="1" x14ac:dyDescent="0.3">
      <c r="A50958" s="46" t="s">
        <v>50981</v>
      </c>
      <c r="B50958" s="47">
        <v>0.13001828744806401</v>
      </c>
      <c r="C50958" s="48">
        <v>2.3779938724047202E-3</v>
      </c>
      <c r="D50958" s="49">
        <v>3.0918269085205175E-4</v>
      </c>
      <c r="E50958" s="48">
        <v>1.0044354747163701E-3</v>
      </c>
      <c r="F50958" s="49">
        <v>1.3059498027470564E-4</v>
      </c>
      <c r="G50958" s="50">
        <v>1117.55283342748</v>
      </c>
      <c r="H50958" s="51">
        <v>145.3023055349725</v>
      </c>
      <c r="I50958" s="52">
        <v>670.53170005648803</v>
      </c>
      <c r="J50958" s="51">
        <v>87.1813833209835</v>
      </c>
      <c r="K50958" s="53">
        <v>1788.0845334839601</v>
      </c>
      <c r="L50958" s="51">
        <v>232.48368885595602</v>
      </c>
    </row>
    <row r="50959" spans="1:12" ht="21.6" customHeight="1" x14ac:dyDescent="0.3">
      <c r="A50959" s="46" t="s">
        <v>50982</v>
      </c>
      <c r="B50959" s="47">
        <v>0.13001828744806401</v>
      </c>
      <c r="C50959" s="48">
        <v>2.43285676962182E-3</v>
      </c>
      <c r="D50959" s="49">
        <v>3.1631587079265826E-4</v>
      </c>
      <c r="E50959" s="48">
        <v>1.0200511759221799E-3</v>
      </c>
      <c r="F50959" s="49">
        <v>1.326253070027857E-4</v>
      </c>
      <c r="G50959" s="50">
        <v>1131.5288350207099</v>
      </c>
      <c r="H50959" s="51">
        <v>147.11944132749568</v>
      </c>
      <c r="I50959" s="52">
        <v>678.91730101243104</v>
      </c>
      <c r="J50959" s="51">
        <v>88.271664796498058</v>
      </c>
      <c r="K50959" s="53">
        <v>1810.44613603315</v>
      </c>
      <c r="L50959" s="51">
        <v>235.39110612399372</v>
      </c>
    </row>
    <row r="50960" spans="1:12" ht="21.6" customHeight="1" x14ac:dyDescent="0.3">
      <c r="A50960" s="46" t="s">
        <v>50983</v>
      </c>
      <c r="B50960" s="47">
        <v>0.13001828744806401</v>
      </c>
      <c r="C50960" s="48">
        <v>2.35130073493985E-3</v>
      </c>
      <c r="D50960" s="49">
        <v>3.0571209483225357E-4</v>
      </c>
      <c r="E50960" s="48">
        <v>9.9310701013348608E-4</v>
      </c>
      <c r="F50960" s="49">
        <v>1.29122072710223E-4</v>
      </c>
      <c r="G50960" s="50">
        <v>1097.4110522016799</v>
      </c>
      <c r="H50960" s="51">
        <v>142.68350563384041</v>
      </c>
      <c r="I50960" s="52">
        <v>658.44663132100902</v>
      </c>
      <c r="J50960" s="51">
        <v>85.61010338030438</v>
      </c>
      <c r="K50960" s="53">
        <v>1755.85768352269</v>
      </c>
      <c r="L50960" s="51">
        <v>228.29360901414481</v>
      </c>
    </row>
    <row r="50961" spans="1:12" ht="21.6" customHeight="1" x14ac:dyDescent="0.3">
      <c r="A50961" s="46" t="s">
        <v>50984</v>
      </c>
      <c r="B50961" s="47">
        <v>0.13001828744806401</v>
      </c>
      <c r="C50961" s="48">
        <v>2.3964960404275499E-3</v>
      </c>
      <c r="D50961" s="49">
        <v>3.1158831105245643E-4</v>
      </c>
      <c r="E50961" s="48">
        <v>1.0116547752549001E-3</v>
      </c>
      <c r="F50961" s="49">
        <v>1.3153362136729819E-4</v>
      </c>
      <c r="G50961" s="50">
        <v>1126.2833245736199</v>
      </c>
      <c r="H50961" s="51">
        <v>146.43742904237408</v>
      </c>
      <c r="I50961" s="52">
        <v>675.76999474417596</v>
      </c>
      <c r="J50961" s="51">
        <v>87.862457425424978</v>
      </c>
      <c r="K50961" s="53">
        <v>1802.0533193178001</v>
      </c>
      <c r="L50961" s="51">
        <v>234.29988646779907</v>
      </c>
    </row>
    <row r="50962" spans="1:12" ht="21.6" customHeight="1" x14ac:dyDescent="0.3">
      <c r="A50962" s="46" t="s">
        <v>50985</v>
      </c>
      <c r="B50962" s="47">
        <v>0.13001828744806401</v>
      </c>
      <c r="C50962" s="48">
        <v>2.3168396875385099E-3</v>
      </c>
      <c r="D50962" s="49">
        <v>3.0123152846546481E-4</v>
      </c>
      <c r="E50962" s="48">
        <v>9.8516649855668204E-4</v>
      </c>
      <c r="F50962" s="49">
        <v>1.2808966099354542E-4</v>
      </c>
      <c r="G50962" s="50">
        <v>1092.34717182688</v>
      </c>
      <c r="H50962" s="51">
        <v>142.02510857966706</v>
      </c>
      <c r="I50962" s="52">
        <v>655.40830309613102</v>
      </c>
      <c r="J50962" s="51">
        <v>85.21506514780063</v>
      </c>
      <c r="K50962" s="53">
        <v>1747.7554749230101</v>
      </c>
      <c r="L50962" s="51">
        <v>227.24017372746769</v>
      </c>
    </row>
    <row r="50963" spans="1:12" ht="21.6" customHeight="1" x14ac:dyDescent="0.3">
      <c r="A50963" s="46" t="s">
        <v>50986</v>
      </c>
      <c r="B50963" s="47">
        <v>0.13001828744806401</v>
      </c>
      <c r="C50963" s="48">
        <v>2.4547139627551901E-3</v>
      </c>
      <c r="D50963" s="49">
        <v>3.1915770561228061E-4</v>
      </c>
      <c r="E50963" s="48">
        <v>9.9866937335032699E-4</v>
      </c>
      <c r="F50963" s="49">
        <v>1.2984528164984078E-4</v>
      </c>
      <c r="G50963" s="50">
        <v>1155.4657139190101</v>
      </c>
      <c r="H50963" s="51">
        <v>150.23167332870435</v>
      </c>
      <c r="I50963" s="52">
        <v>693.27942835140595</v>
      </c>
      <c r="J50963" s="51">
        <v>90.139003997222602</v>
      </c>
      <c r="K50963" s="53">
        <v>1848.74514227041</v>
      </c>
      <c r="L50963" s="51">
        <v>240.37067732592695</v>
      </c>
    </row>
    <row r="50964" spans="1:12" ht="21.6" customHeight="1" x14ac:dyDescent="0.3">
      <c r="A50964" s="46" t="s">
        <v>50987</v>
      </c>
      <c r="B50964" s="47">
        <v>0.13001828744806401</v>
      </c>
      <c r="C50964" s="48">
        <v>2.3708553742025798E-3</v>
      </c>
      <c r="D50964" s="49">
        <v>3.0825455554085837E-4</v>
      </c>
      <c r="E50964" s="48">
        <v>9.70228161929855E-4</v>
      </c>
      <c r="F50964" s="49">
        <v>1.2614740404800269E-4</v>
      </c>
      <c r="G50964" s="50">
        <v>1120.21859772168</v>
      </c>
      <c r="H50964" s="51">
        <v>145.64890364324458</v>
      </c>
      <c r="I50964" s="52">
        <v>672.131158633013</v>
      </c>
      <c r="J50964" s="51">
        <v>87.389342185947399</v>
      </c>
      <c r="K50964" s="53">
        <v>1792.3497563547</v>
      </c>
      <c r="L50964" s="51">
        <v>233.03824582919196</v>
      </c>
    </row>
    <row r="50965" spans="1:12" ht="21.6" customHeight="1" x14ac:dyDescent="0.3">
      <c r="A50965" s="46" t="s">
        <v>50988</v>
      </c>
      <c r="B50965" s="47">
        <v>0.13001828744806401</v>
      </c>
      <c r="C50965" s="48">
        <v>2.4171706476189998E-3</v>
      </c>
      <c r="D50965" s="49">
        <v>3.1427638807315016E-4</v>
      </c>
      <c r="E50965" s="48">
        <v>9.8915588227883899E-4</v>
      </c>
      <c r="F50965" s="49">
        <v>1.2860835383307346E-4</v>
      </c>
      <c r="G50965" s="50">
        <v>1150.05080617199</v>
      </c>
      <c r="H50965" s="51">
        <v>149.52763629674754</v>
      </c>
      <c r="I50965" s="52">
        <v>690.03048370319596</v>
      </c>
      <c r="J50965" s="51">
        <v>89.716581778048777</v>
      </c>
      <c r="K50965" s="53">
        <v>1840.0812898751899</v>
      </c>
      <c r="L50965" s="51">
        <v>239.24421807479632</v>
      </c>
    </row>
    <row r="50966" spans="1:12" ht="21.6" customHeight="1" x14ac:dyDescent="0.3">
      <c r="A50966" s="46" t="s">
        <v>50989</v>
      </c>
      <c r="B50966" s="47">
        <v>0.13001828744806401</v>
      </c>
      <c r="C50966" s="48">
        <v>2.3352763420885101E-3</v>
      </c>
      <c r="D50966" s="49">
        <v>3.0362863071632738E-4</v>
      </c>
      <c r="E50966" s="48">
        <v>9.6123121323928398E-4</v>
      </c>
      <c r="F50966" s="49">
        <v>1.2497763618699655E-4</v>
      </c>
      <c r="G50966" s="50">
        <v>1114.9914398668</v>
      </c>
      <c r="H50966" s="51">
        <v>144.96927753073237</v>
      </c>
      <c r="I50966" s="52">
        <v>668.994863920081</v>
      </c>
      <c r="J50966" s="51">
        <v>86.981566518439564</v>
      </c>
      <c r="K50966" s="53">
        <v>1783.9863037868799</v>
      </c>
      <c r="L50966" s="51">
        <v>231.95084404917193</v>
      </c>
    </row>
    <row r="50967" spans="1:12" ht="21.6" customHeight="1" x14ac:dyDescent="0.3">
      <c r="A50967" s="46" t="s">
        <v>50990</v>
      </c>
      <c r="B50967" s="47">
        <v>0.13001828744806401</v>
      </c>
      <c r="C50967" s="48">
        <v>2.3902267009796299E-3</v>
      </c>
      <c r="D50967" s="49">
        <v>3.1077318227400728E-4</v>
      </c>
      <c r="E50967" s="48">
        <v>9.7827645884974394E-4</v>
      </c>
      <c r="F50967" s="49">
        <v>1.2719382983040017E-4</v>
      </c>
      <c r="G50967" s="50">
        <v>1128.97666747721</v>
      </c>
      <c r="H50967" s="51">
        <v>146.78761287420926</v>
      </c>
      <c r="I50967" s="52">
        <v>677.38600048632804</v>
      </c>
      <c r="J50967" s="51">
        <v>88.072567724525825</v>
      </c>
      <c r="K50967" s="53">
        <v>1806.3626679635399</v>
      </c>
      <c r="L50967" s="51">
        <v>234.8601805987351</v>
      </c>
    </row>
    <row r="50968" spans="1:12" ht="21.6" customHeight="1" x14ac:dyDescent="0.3">
      <c r="A50968" s="46" t="s">
        <v>50991</v>
      </c>
      <c r="B50968" s="47">
        <v>0.13001828744806401</v>
      </c>
      <c r="C50968" s="48">
        <v>2.3093135493303099E-3</v>
      </c>
      <c r="D50968" s="49">
        <v>3.0025299286453721E-4</v>
      </c>
      <c r="E50968" s="48">
        <v>9.5094249654852797E-4</v>
      </c>
      <c r="F50968" s="49">
        <v>1.2363991486282613E-4</v>
      </c>
      <c r="G50968" s="50">
        <v>1094.89445831281</v>
      </c>
      <c r="H50968" s="51">
        <v>142.35630240620728</v>
      </c>
      <c r="I50968" s="52">
        <v>656.93667498768696</v>
      </c>
      <c r="J50968" s="51">
        <v>85.413781443724488</v>
      </c>
      <c r="K50968" s="53">
        <v>1751.8311333004899</v>
      </c>
      <c r="L50968" s="51">
        <v>227.77008384993178</v>
      </c>
    </row>
    <row r="50969" spans="1:12" ht="21.6" customHeight="1" x14ac:dyDescent="0.3">
      <c r="A50969" s="46" t="s">
        <v>50992</v>
      </c>
      <c r="B50969" s="47">
        <v>0.13001828744806401</v>
      </c>
      <c r="C50969" s="48">
        <v>2.3538354615365098E-3</v>
      </c>
      <c r="D50969" s="49">
        <v>3.0604165564350038E-4</v>
      </c>
      <c r="E50969" s="48">
        <v>9.6905490421967104E-4</v>
      </c>
      <c r="F50969" s="49">
        <v>1.2599485908978934E-4</v>
      </c>
      <c r="G50969" s="50">
        <v>1123.7279246938599</v>
      </c>
      <c r="H50969" s="51">
        <v>146.10518032626271</v>
      </c>
      <c r="I50969" s="52">
        <v>674.23675481631903</v>
      </c>
      <c r="J50969" s="51">
        <v>87.663108195758028</v>
      </c>
      <c r="K50969" s="53">
        <v>1797.9646795101801</v>
      </c>
      <c r="L50969" s="51">
        <v>233.76828852202073</v>
      </c>
    </row>
    <row r="50970" spans="1:12" ht="21.6" customHeight="1" x14ac:dyDescent="0.3">
      <c r="A50970" s="46" t="s">
        <v>50993</v>
      </c>
      <c r="B50970" s="47">
        <v>0.13001828744806401</v>
      </c>
      <c r="C50970" s="48">
        <v>2.2748263157943102E-3</v>
      </c>
      <c r="D50970" s="49">
        <v>2.9576902182136506E-4</v>
      </c>
      <c r="E50970" s="48">
        <v>9.4222163338371996E-4</v>
      </c>
      <c r="F50970" s="49">
        <v>1.2250604316906889E-4</v>
      </c>
      <c r="G50970" s="50">
        <v>1089.8277040207499</v>
      </c>
      <c r="H50970" s="51">
        <v>141.69753169023349</v>
      </c>
      <c r="I50970" s="52">
        <v>653.89662241245503</v>
      </c>
      <c r="J50970" s="51">
        <v>85.01851901414075</v>
      </c>
      <c r="K50970" s="53">
        <v>1743.7243264332101</v>
      </c>
      <c r="L50970" s="51">
        <v>226.71605070437425</v>
      </c>
    </row>
    <row r="50971" spans="1:12" ht="21.6" customHeight="1" x14ac:dyDescent="0.3">
      <c r="A50971" s="46" t="s">
        <v>50994</v>
      </c>
      <c r="B50971" s="47">
        <v>0.13001828744806401</v>
      </c>
      <c r="C50971" s="48">
        <v>2.4495479698803E-3</v>
      </c>
      <c r="D50971" s="49">
        <v>3.184860320657185E-4</v>
      </c>
      <c r="E50971" s="48">
        <v>9.8759859566957E-4</v>
      </c>
      <c r="F50971" s="49">
        <v>1.2840587809507051E-4</v>
      </c>
      <c r="G50971" s="50">
        <v>1155.18526993259</v>
      </c>
      <c r="H50971" s="51">
        <v>150.1952104818649</v>
      </c>
      <c r="I50971" s="52">
        <v>693.11116195955594</v>
      </c>
      <c r="J50971" s="51">
        <v>90.117126289119199</v>
      </c>
      <c r="K50971" s="53">
        <v>1848.2964318921499</v>
      </c>
      <c r="L50971" s="51">
        <v>240.3123367709841</v>
      </c>
    </row>
    <row r="50972" spans="1:12" ht="21.6" customHeight="1" x14ac:dyDescent="0.3">
      <c r="A50972" s="46" t="s">
        <v>50995</v>
      </c>
      <c r="B50972" s="47">
        <v>0.13001828744806401</v>
      </c>
      <c r="C50972" s="48">
        <v>2.3655477449091799E-3</v>
      </c>
      <c r="D50972" s="49">
        <v>3.0756446666972134E-4</v>
      </c>
      <c r="E50972" s="48">
        <v>9.58938682582834E-4</v>
      </c>
      <c r="F50972" s="49">
        <v>1.2467956527712273E-4</v>
      </c>
      <c r="G50972" s="50">
        <v>1119.93117606853</v>
      </c>
      <c r="H50972" s="51">
        <v>145.61153357212652</v>
      </c>
      <c r="I50972" s="52">
        <v>671.95870564111999</v>
      </c>
      <c r="J50972" s="51">
        <v>87.366920143276175</v>
      </c>
      <c r="K50972" s="53">
        <v>1791.8898817096499</v>
      </c>
      <c r="L50972" s="51">
        <v>232.97845371540268</v>
      </c>
    </row>
    <row r="50973" spans="1:12" ht="21.6" customHeight="1" x14ac:dyDescent="0.3">
      <c r="A50973" s="46" t="s">
        <v>50996</v>
      </c>
      <c r="B50973" s="47">
        <v>0.13001828744806401</v>
      </c>
      <c r="C50973" s="48">
        <v>2.4120081450338098E-3</v>
      </c>
      <c r="D50973" s="49">
        <v>3.1360516832807755E-4</v>
      </c>
      <c r="E50973" s="48">
        <v>9.78085104598082E-4</v>
      </c>
      <c r="F50973" s="49">
        <v>1.2716895027830319E-4</v>
      </c>
      <c r="G50973" s="50">
        <v>1149.77060151972</v>
      </c>
      <c r="H50973" s="51">
        <v>149.49120456772442</v>
      </c>
      <c r="I50973" s="52">
        <v>689.86236091183696</v>
      </c>
      <c r="J50973" s="51">
        <v>89.694722740635299</v>
      </c>
      <c r="K50973" s="53">
        <v>1839.6329624315599</v>
      </c>
      <c r="L50973" s="51">
        <v>239.18592730835974</v>
      </c>
    </row>
    <row r="50974" spans="1:12" ht="21.6" customHeight="1" x14ac:dyDescent="0.3">
      <c r="A50974" s="46" t="s">
        <v>50997</v>
      </c>
      <c r="B50974" s="47">
        <v>0.13001828744806401</v>
      </c>
      <c r="C50974" s="48">
        <v>2.3299722030848198E-3</v>
      </c>
      <c r="D50974" s="49">
        <v>3.0293899564668109E-4</v>
      </c>
      <c r="E50974" s="48">
        <v>9.4994173389226298E-4</v>
      </c>
      <c r="F50974" s="49">
        <v>1.2350979741611659E-4</v>
      </c>
      <c r="G50974" s="50">
        <v>1114.7042575477899</v>
      </c>
      <c r="H50974" s="51">
        <v>144.93193857742932</v>
      </c>
      <c r="I50974" s="52">
        <v>668.82255452867798</v>
      </c>
      <c r="J50974" s="51">
        <v>86.959163146458124</v>
      </c>
      <c r="K50974" s="53">
        <v>1783.5268120764699</v>
      </c>
      <c r="L50974" s="51">
        <v>231.89110172388746</v>
      </c>
    </row>
    <row r="50975" spans="1:12" ht="21.6" customHeight="1" x14ac:dyDescent="0.3">
      <c r="A50975" s="46" t="s">
        <v>50998</v>
      </c>
      <c r="B50975" s="47">
        <v>0.13001828744806401</v>
      </c>
      <c r="C50975" s="48">
        <v>2.3850648658926199E-3</v>
      </c>
      <c r="D50975" s="49">
        <v>3.1010204931590491E-4</v>
      </c>
      <c r="E50975" s="48">
        <v>9.6720568116898597E-4</v>
      </c>
      <c r="F50975" s="49">
        <v>1.2575442627562976E-4</v>
      </c>
      <c r="G50975" s="50">
        <v>1128.6965085962499</v>
      </c>
      <c r="H50975" s="51">
        <v>146.75118709629348</v>
      </c>
      <c r="I50975" s="52">
        <v>677.21790515775103</v>
      </c>
      <c r="J50975" s="51">
        <v>88.050712257776226</v>
      </c>
      <c r="K50975" s="53">
        <v>1805.914413754</v>
      </c>
      <c r="L50975" s="51">
        <v>234.80189935406969</v>
      </c>
    </row>
    <row r="50976" spans="1:12" ht="21.6" customHeight="1" x14ac:dyDescent="0.3">
      <c r="A50976" s="46" t="s">
        <v>50999</v>
      </c>
      <c r="B50976" s="47">
        <v>0.13001828744806401</v>
      </c>
      <c r="C50976" s="48">
        <v>2.3040100778248E-3</v>
      </c>
      <c r="D50976" s="49">
        <v>2.9956344458186116E-4</v>
      </c>
      <c r="E50976" s="48">
        <v>9.3965301720150599E-4</v>
      </c>
      <c r="F50976" s="49">
        <v>1.2217207609194604E-4</v>
      </c>
      <c r="G50976" s="50">
        <v>1094.6073217651101</v>
      </c>
      <c r="H50976" s="51">
        <v>142.31896940401157</v>
      </c>
      <c r="I50976" s="52">
        <v>656.76439305906695</v>
      </c>
      <c r="J50976" s="51">
        <v>85.391381642407069</v>
      </c>
      <c r="K50976" s="53">
        <v>1751.3717148241701</v>
      </c>
      <c r="L50976" s="51">
        <v>227.71035104641862</v>
      </c>
    </row>
    <row r="50977" spans="1:12" ht="21.6" customHeight="1" x14ac:dyDescent="0.3">
      <c r="A50977" s="46" t="s">
        <v>51000</v>
      </c>
      <c r="B50977" s="47">
        <v>0.13001828744806401</v>
      </c>
      <c r="C50977" s="48">
        <v>2.3486770096341801E-3</v>
      </c>
      <c r="D50977" s="49">
        <v>3.0537096256127625E-4</v>
      </c>
      <c r="E50977" s="48">
        <v>9.5798412653891405E-4</v>
      </c>
      <c r="F50977" s="49">
        <v>1.2455545553501906E-4</v>
      </c>
      <c r="G50977" s="50">
        <v>1123.4479978027</v>
      </c>
      <c r="H50977" s="51">
        <v>146.06878471126345</v>
      </c>
      <c r="I50977" s="52">
        <v>674.06879868162503</v>
      </c>
      <c r="J50977" s="51">
        <v>87.641270826758713</v>
      </c>
      <c r="K50977" s="53">
        <v>1797.5167964843299</v>
      </c>
      <c r="L50977" s="51">
        <v>233.71005553802217</v>
      </c>
    </row>
    <row r="50978" spans="1:12" ht="21.6" customHeight="1" x14ac:dyDescent="0.3">
      <c r="A50978" s="46" t="s">
        <v>51001</v>
      </c>
      <c r="B50978" s="47">
        <v>0.13001828744806401</v>
      </c>
      <c r="C50978" s="48">
        <v>2.2695262274734702E-3</v>
      </c>
      <c r="D50978" s="49">
        <v>2.9507991341456595E-4</v>
      </c>
      <c r="E50978" s="48">
        <v>9.3093215403669799E-4</v>
      </c>
      <c r="F50978" s="49">
        <v>1.2103820439818881E-4</v>
      </c>
      <c r="G50978" s="50">
        <v>1089.5407994628599</v>
      </c>
      <c r="H50978" s="51">
        <v>141.66022885095558</v>
      </c>
      <c r="I50978" s="52">
        <v>653.72447967771905</v>
      </c>
      <c r="J50978" s="51">
        <v>84.996137310573758</v>
      </c>
      <c r="K50978" s="53">
        <v>1743.2652791405801</v>
      </c>
      <c r="L50978" s="51">
        <v>226.65636616152932</v>
      </c>
    </row>
    <row r="50979" spans="1:12" ht="21.6" customHeight="1" x14ac:dyDescent="0.3">
      <c r="A50979" s="46" t="s">
        <v>51002</v>
      </c>
      <c r="B50979" s="47">
        <v>0.13001828744806401</v>
      </c>
      <c r="C50979" s="48">
        <v>2.4715874937026902E-3</v>
      </c>
      <c r="D50979" s="49">
        <v>3.2135157320927648E-4</v>
      </c>
      <c r="E50979" s="48">
        <v>9.9200490838038209E-4</v>
      </c>
      <c r="F50979" s="49">
        <v>1.2897877932769092E-4</v>
      </c>
      <c r="G50979" s="50">
        <v>1156.6085430436001</v>
      </c>
      <c r="H50979" s="51">
        <v>150.3802620143293</v>
      </c>
      <c r="I50979" s="52">
        <v>693.96512582616594</v>
      </c>
      <c r="J50979" s="51">
        <v>90.228157208598361</v>
      </c>
      <c r="K50979" s="53">
        <v>1850.57366886977</v>
      </c>
      <c r="L50979" s="51">
        <v>240.60841922292767</v>
      </c>
    </row>
    <row r="50980" spans="1:12" ht="21.6" customHeight="1" x14ac:dyDescent="0.3">
      <c r="A50980" s="46" t="s">
        <v>51003</v>
      </c>
      <c r="B50980" s="47">
        <v>0.13001828744806401</v>
      </c>
      <c r="C50980" s="48">
        <v>2.38766181314937E-3</v>
      </c>
      <c r="D50980" s="49">
        <v>3.1043969995082048E-4</v>
      </c>
      <c r="E50980" s="48">
        <v>9.6495772368102397E-4</v>
      </c>
      <c r="F50980" s="49">
        <v>1.2546215069278891E-4</v>
      </c>
      <c r="G50980" s="50">
        <v>1121.36100753494</v>
      </c>
      <c r="H50980" s="51">
        <v>145.7974378107285</v>
      </c>
      <c r="I50980" s="52">
        <v>672.81660452096901</v>
      </c>
      <c r="J50980" s="51">
        <v>87.478462686437751</v>
      </c>
      <c r="K50980" s="53">
        <v>1794.17761205591</v>
      </c>
      <c r="L50980" s="51">
        <v>233.27590049716625</v>
      </c>
    </row>
    <row r="50981" spans="1:12" ht="21.6" customHeight="1" x14ac:dyDescent="0.3">
      <c r="A50981" s="46" t="s">
        <v>51004</v>
      </c>
      <c r="B50981" s="47">
        <v>0.13001828744806401</v>
      </c>
      <c r="C50981" s="48">
        <v>2.43413047197155E-3</v>
      </c>
      <c r="D50981" s="49">
        <v>3.1648147539088873E-4</v>
      </c>
      <c r="E50981" s="48">
        <v>9.833121423056619E-4</v>
      </c>
      <c r="F50981" s="49">
        <v>1.2784856076946918E-4</v>
      </c>
      <c r="G50981" s="50">
        <v>1151.20467658907</v>
      </c>
      <c r="H50981" s="51">
        <v>149.67766055231328</v>
      </c>
      <c r="I50981" s="52">
        <v>690.722805953445</v>
      </c>
      <c r="J50981" s="51">
        <v>89.806596331388349</v>
      </c>
      <c r="K50981" s="53">
        <v>1841.92748254252</v>
      </c>
      <c r="L50981" s="51">
        <v>239.48425688370162</v>
      </c>
    </row>
    <row r="50982" spans="1:12" ht="21.6" customHeight="1" x14ac:dyDescent="0.3">
      <c r="A50982" s="46" t="s">
        <v>51005</v>
      </c>
      <c r="B50982" s="47">
        <v>0.13001828744806401</v>
      </c>
      <c r="C50982" s="48">
        <v>2.35216181717883E-3</v>
      </c>
      <c r="D50982" s="49">
        <v>3.0582405127031769E-4</v>
      </c>
      <c r="E50982" s="48">
        <v>9.5673693808657502E-4</v>
      </c>
      <c r="F50982" s="49">
        <v>1.2439329822832093E-4</v>
      </c>
      <c r="G50982" s="50">
        <v>1116.14409655449</v>
      </c>
      <c r="H50982" s="51">
        <v>145.1191439792814</v>
      </c>
      <c r="I50982" s="52">
        <v>669.68645793269798</v>
      </c>
      <c r="J50982" s="51">
        <v>87.071486387569351</v>
      </c>
      <c r="K50982" s="53">
        <v>1785.8305544871901</v>
      </c>
      <c r="L50982" s="51">
        <v>232.19063036685077</v>
      </c>
    </row>
    <row r="50983" spans="1:12" ht="21.6" customHeight="1" x14ac:dyDescent="0.3">
      <c r="A50983" s="46" t="s">
        <v>51006</v>
      </c>
      <c r="B50983" s="47">
        <v>0.13001828744806401</v>
      </c>
      <c r="C50983" s="48">
        <v>2.4069653687007601E-3</v>
      </c>
      <c r="D50983" s="49">
        <v>3.1294951518527083E-4</v>
      </c>
      <c r="E50983" s="48">
        <v>9.7222696716922695E-4</v>
      </c>
      <c r="F50983" s="49">
        <v>1.2640728528216804E-4</v>
      </c>
      <c r="G50983" s="50">
        <v>1130.1084822186799</v>
      </c>
      <c r="H50983" s="51">
        <v>146.93476948860365</v>
      </c>
      <c r="I50983" s="52">
        <v>678.06508933120801</v>
      </c>
      <c r="J50983" s="51">
        <v>88.160861693162204</v>
      </c>
      <c r="K50983" s="53">
        <v>1808.1735715498801</v>
      </c>
      <c r="L50983" s="51">
        <v>235.09563118176584</v>
      </c>
    </row>
    <row r="50984" spans="1:12" ht="21.6" customHeight="1" x14ac:dyDescent="0.3">
      <c r="A50984" s="46" t="s">
        <v>51007</v>
      </c>
      <c r="B50984" s="47">
        <v>0.13001828744806401</v>
      </c>
      <c r="C50984" s="48">
        <v>2.3259960877472499E-3</v>
      </c>
      <c r="D50984" s="49">
        <v>3.0242202793979425E-4</v>
      </c>
      <c r="E50984" s="48">
        <v>9.4625364113710899E-4</v>
      </c>
      <c r="F50984" s="49">
        <v>1.2303027791214183E-4</v>
      </c>
      <c r="G50984" s="50">
        <v>1096.02627908979</v>
      </c>
      <c r="H50984" s="51">
        <v>142.50345980532836</v>
      </c>
      <c r="I50984" s="52">
        <v>657.61576745387401</v>
      </c>
      <c r="J50984" s="51">
        <v>85.502075883197008</v>
      </c>
      <c r="K50984" s="53">
        <v>1753.6420465436599</v>
      </c>
      <c r="L50984" s="51">
        <v>228.00553568852536</v>
      </c>
    </row>
    <row r="50985" spans="1:12" ht="21.6" customHeight="1" x14ac:dyDescent="0.3">
      <c r="A50985" s="46" t="s">
        <v>51008</v>
      </c>
      <c r="B50985" s="47">
        <v>0.13001828744806401</v>
      </c>
      <c r="C50985" s="48">
        <v>2.3706577746137902E-3</v>
      </c>
      <c r="D50985" s="49">
        <v>3.0822886398072352E-4</v>
      </c>
      <c r="E50985" s="48">
        <v>9.6380095229812296E-4</v>
      </c>
      <c r="F50985" s="49">
        <v>1.2531174925861519E-4</v>
      </c>
      <c r="G50985" s="50">
        <v>1124.8704419083799</v>
      </c>
      <c r="H50985" s="51">
        <v>146.25372845787453</v>
      </c>
      <c r="I50985" s="52">
        <v>674.92226514503</v>
      </c>
      <c r="J50985" s="51">
        <v>87.752237074724988</v>
      </c>
      <c r="K50985" s="53">
        <v>1799.7927070534099</v>
      </c>
      <c r="L50985" s="51">
        <v>234.00596553259953</v>
      </c>
    </row>
    <row r="50986" spans="1:12" ht="21.6" customHeight="1" x14ac:dyDescent="0.3">
      <c r="A50986" s="46" t="s">
        <v>51009</v>
      </c>
      <c r="B50986" s="47">
        <v>0.13001828744806401</v>
      </c>
      <c r="C50986" s="48">
        <v>2.2915854650063698E-3</v>
      </c>
      <c r="D50986" s="49">
        <v>2.9794801770100361E-4</v>
      </c>
      <c r="E50986" s="48">
        <v>9.3828512328265705E-4</v>
      </c>
      <c r="F50986" s="49">
        <v>1.2199422486720668E-4</v>
      </c>
      <c r="G50986" s="50">
        <v>1090.9694572307101</v>
      </c>
      <c r="H50986" s="51">
        <v>141.84598048728085</v>
      </c>
      <c r="I50986" s="52">
        <v>654.58167433842596</v>
      </c>
      <c r="J50986" s="51">
        <v>85.10758829236849</v>
      </c>
      <c r="K50986" s="53">
        <v>1745.5511315691299</v>
      </c>
      <c r="L50986" s="51">
        <v>226.95356877964934</v>
      </c>
    </row>
    <row r="50987" spans="1:12" ht="21.6" customHeight="1" x14ac:dyDescent="0.3">
      <c r="A50987" s="46" t="s">
        <v>51010</v>
      </c>
      <c r="B50987" s="47">
        <v>0.13001828744806401</v>
      </c>
      <c r="C50987" s="48">
        <v>2.4659441858824898E-3</v>
      </c>
      <c r="D50987" s="49">
        <v>3.2061783999095178E-4</v>
      </c>
      <c r="E50987" s="48">
        <v>9.8049092098113997E-4</v>
      </c>
      <c r="F50987" s="49">
        <v>1.2748175040434287E-4</v>
      </c>
      <c r="G50987" s="50">
        <v>1156.2954382192599</v>
      </c>
      <c r="H50987" s="51">
        <v>150.33955266127688</v>
      </c>
      <c r="I50987" s="52">
        <v>693.77726293156002</v>
      </c>
      <c r="J50987" s="51">
        <v>90.203731596766659</v>
      </c>
      <c r="K50987" s="53">
        <v>1850.07270115082</v>
      </c>
      <c r="L50987" s="51">
        <v>240.54328425804354</v>
      </c>
    </row>
    <row r="50988" spans="1:12" ht="21.6" customHeight="1" x14ac:dyDescent="0.3">
      <c r="A50988" s="46" t="s">
        <v>51011</v>
      </c>
      <c r="B50988" s="47">
        <v>0.13001828744806401</v>
      </c>
      <c r="C50988" s="48">
        <v>2.38187226403985E-3</v>
      </c>
      <c r="D50988" s="49">
        <v>3.0968695269050422E-4</v>
      </c>
      <c r="E50988" s="48">
        <v>9.5321627906945396E-4</v>
      </c>
      <c r="F50988" s="49">
        <v>1.2393554817222626E-4</v>
      </c>
      <c r="G50988" s="50">
        <v>1121.04068831575</v>
      </c>
      <c r="H50988" s="51">
        <v>145.75579045441273</v>
      </c>
      <c r="I50988" s="52">
        <v>672.62441298945498</v>
      </c>
      <c r="J50988" s="51">
        <v>87.453474272648279</v>
      </c>
      <c r="K50988" s="53">
        <v>1793.6651013052101</v>
      </c>
      <c r="L50988" s="51">
        <v>233.209264727061</v>
      </c>
    </row>
    <row r="50989" spans="1:12" ht="21.6" customHeight="1" x14ac:dyDescent="0.3">
      <c r="A50989" s="46" t="s">
        <v>51012</v>
      </c>
      <c r="B50989" s="47">
        <v>0.13001828744806401</v>
      </c>
      <c r="C50989" s="48">
        <v>2.42849477341648E-3</v>
      </c>
      <c r="D50989" s="49">
        <v>3.15748731516185E-4</v>
      </c>
      <c r="E50989" s="48">
        <v>9.7179815490641903E-4</v>
      </c>
      <c r="F50989" s="49">
        <v>1.2635153184612104E-4</v>
      </c>
      <c r="G50989" s="50">
        <v>1150.8921232738601</v>
      </c>
      <c r="H50989" s="51">
        <v>149.63702290553346</v>
      </c>
      <c r="I50989" s="52">
        <v>690.53527396431798</v>
      </c>
      <c r="J50989" s="51">
        <v>89.782213743320327</v>
      </c>
      <c r="K50989" s="53">
        <v>1841.42739723818</v>
      </c>
      <c r="L50989" s="51">
        <v>239.41923664885377</v>
      </c>
    </row>
    <row r="50990" spans="1:12" ht="21.6" customHeight="1" x14ac:dyDescent="0.3">
      <c r="A50990" s="46" t="s">
        <v>51013</v>
      </c>
      <c r="B50990" s="47">
        <v>0.13001828744806401</v>
      </c>
      <c r="C50990" s="48">
        <v>2.3463798773344399E-3</v>
      </c>
      <c r="D50990" s="49">
        <v>3.0507229335362241E-4</v>
      </c>
      <c r="E50990" s="48">
        <v>9.4499549347500599E-4</v>
      </c>
      <c r="F50990" s="49">
        <v>1.2286669570775842E-4</v>
      </c>
      <c r="G50990" s="50">
        <v>1115.8243288444301</v>
      </c>
      <c r="H50990" s="51">
        <v>145.0775683292382</v>
      </c>
      <c r="I50990" s="52">
        <v>669.49459730666297</v>
      </c>
      <c r="J50990" s="51">
        <v>87.046540997543573</v>
      </c>
      <c r="K50990" s="53">
        <v>1785.3189261511</v>
      </c>
      <c r="L50990" s="51">
        <v>232.12410932678176</v>
      </c>
    </row>
    <row r="50991" spans="1:12" ht="21.6" customHeight="1" x14ac:dyDescent="0.3">
      <c r="A50991" s="46" t="s">
        <v>51014</v>
      </c>
      <c r="B50991" s="47">
        <v>0.13001828744806401</v>
      </c>
      <c r="C50991" s="48">
        <v>2.4013311253746499E-3</v>
      </c>
      <c r="D50991" s="49">
        <v>3.1221696051694428E-4</v>
      </c>
      <c r="E50991" s="48">
        <v>9.6071297976998505E-4</v>
      </c>
      <c r="F50991" s="49">
        <v>1.2491025635882002E-4</v>
      </c>
      <c r="G50991" s="50">
        <v>1129.7960343764701</v>
      </c>
      <c r="H50991" s="51">
        <v>146.89414555524269</v>
      </c>
      <c r="I50991" s="52">
        <v>677.87762062588399</v>
      </c>
      <c r="J50991" s="51">
        <v>88.136487333145865</v>
      </c>
      <c r="K50991" s="53">
        <v>1807.67365500235</v>
      </c>
      <c r="L50991" s="51">
        <v>235.03063288838854</v>
      </c>
    </row>
    <row r="50992" spans="1:12" ht="21.6" customHeight="1" x14ac:dyDescent="0.3">
      <c r="A50992" s="46" t="s">
        <v>51015</v>
      </c>
      <c r="B50992" s="47">
        <v>0.13001828744806401</v>
      </c>
      <c r="C50992" s="48">
        <v>2.3202156031318301E-3</v>
      </c>
      <c r="D50992" s="49">
        <v>3.016704592294775E-4</v>
      </c>
      <c r="E50992" s="48">
        <v>9.3451219652553898E-4</v>
      </c>
      <c r="F50992" s="49">
        <v>1.2150367539157922E-4</v>
      </c>
      <c r="G50992" s="50">
        <v>1095.7066168527299</v>
      </c>
      <c r="H50992" s="51">
        <v>142.46189786870397</v>
      </c>
      <c r="I50992" s="52">
        <v>657.42397011164201</v>
      </c>
      <c r="J50992" s="51">
        <v>85.477138721222914</v>
      </c>
      <c r="K50992" s="53">
        <v>1753.13058696438</v>
      </c>
      <c r="L50992" s="51">
        <v>227.9390365899269</v>
      </c>
    </row>
    <row r="50993" spans="1:12" ht="21.6" customHeight="1" x14ac:dyDescent="0.3">
      <c r="A50993" s="46" t="s">
        <v>51016</v>
      </c>
      <c r="B50993" s="47">
        <v>0.13001828744806401</v>
      </c>
      <c r="C50993" s="48">
        <v>2.3650309070505399E-3</v>
      </c>
      <c r="D50993" s="49">
        <v>3.0749726829645265E-4</v>
      </c>
      <c r="E50993" s="48">
        <v>9.5228696489887998E-4</v>
      </c>
      <c r="F50993" s="49">
        <v>1.2381472033526702E-4</v>
      </c>
      <c r="G50993" s="50">
        <v>1124.5585286513799</v>
      </c>
      <c r="H50993" s="51">
        <v>146.21317403036704</v>
      </c>
      <c r="I50993" s="52">
        <v>674.73511719082899</v>
      </c>
      <c r="J50993" s="51">
        <v>87.727904418220362</v>
      </c>
      <c r="K50993" s="53">
        <v>1799.29364584221</v>
      </c>
      <c r="L50993" s="51">
        <v>233.9410784485874</v>
      </c>
    </row>
    <row r="50994" spans="1:12" ht="21.6" customHeight="1" x14ac:dyDescent="0.3">
      <c r="A50994" s="46" t="s">
        <v>51017</v>
      </c>
      <c r="B50994" s="47">
        <v>0.13001828744806401</v>
      </c>
      <c r="C50994" s="48">
        <v>2.2858123561538099E-3</v>
      </c>
      <c r="D50994" s="49">
        <v>2.9719740797474255E-4</v>
      </c>
      <c r="E50994" s="48">
        <v>9.2654367867108704E-4</v>
      </c>
      <c r="F50994" s="49">
        <v>1.2046762234664405E-4</v>
      </c>
      <c r="G50994" s="50">
        <v>1090.65032957886</v>
      </c>
      <c r="H50994" s="51">
        <v>141.80448805650997</v>
      </c>
      <c r="I50994" s="52">
        <v>654.39019774731798</v>
      </c>
      <c r="J50994" s="51">
        <v>85.082692833906236</v>
      </c>
      <c r="K50994" s="53">
        <v>1745.0405273261799</v>
      </c>
      <c r="L50994" s="51">
        <v>226.8871808904162</v>
      </c>
    </row>
    <row r="50995" spans="1:12" ht="21.6" customHeight="1" x14ac:dyDescent="0.3">
      <c r="A50995" s="46" t="s">
        <v>51018</v>
      </c>
      <c r="B50995" s="47">
        <v>0.13001828744806401</v>
      </c>
      <c r="C50995" s="48">
        <v>2.4253464986942201E-3</v>
      </c>
      <c r="D50995" s="49">
        <v>3.153393982283807E-4</v>
      </c>
      <c r="E50995" s="48">
        <v>9.4213012259513696E-4</v>
      </c>
      <c r="F50995" s="49">
        <v>1.2249414509305431E-4</v>
      </c>
      <c r="G50995" s="50">
        <v>1153.84964880916</v>
      </c>
      <c r="H50995" s="51">
        <v>150.02155531071708</v>
      </c>
      <c r="I50995" s="52">
        <v>692.30978928549598</v>
      </c>
      <c r="J50995" s="51">
        <v>90.012933186430246</v>
      </c>
      <c r="K50995" s="53">
        <v>1846.1594380946501</v>
      </c>
      <c r="L50995" s="51">
        <v>240.03448849714732</v>
      </c>
    </row>
    <row r="50996" spans="1:12" ht="21.6" customHeight="1" x14ac:dyDescent="0.3">
      <c r="A50996" s="46" t="s">
        <v>51019</v>
      </c>
      <c r="B50996" s="47">
        <v>0.13001828744806401</v>
      </c>
      <c r="C50996" s="48">
        <v>2.34191083278374E-3</v>
      </c>
      <c r="D50996" s="49">
        <v>3.0449123583461128E-4</v>
      </c>
      <c r="E50996" s="48">
        <v>9.1451195315070302E-4</v>
      </c>
      <c r="F50996" s="49">
        <v>1.1890327799943856E-4</v>
      </c>
      <c r="G50996" s="50">
        <v>1118.6299330536101</v>
      </c>
      <c r="H50996" s="51">
        <v>145.44234818377288</v>
      </c>
      <c r="I50996" s="52">
        <v>671.17795983216797</v>
      </c>
      <c r="J50996" s="51">
        <v>87.265408910263972</v>
      </c>
      <c r="K50996" s="53">
        <v>1789.8078928857799</v>
      </c>
      <c r="L50996" s="51">
        <v>232.70775709403685</v>
      </c>
    </row>
    <row r="50997" spans="1:12" ht="21.6" customHeight="1" x14ac:dyDescent="0.3">
      <c r="A50997" s="46" t="s">
        <v>51020</v>
      </c>
      <c r="B50997" s="47">
        <v>0.13001828744806401</v>
      </c>
      <c r="C50997" s="48">
        <v>2.3878743495368499E-3</v>
      </c>
      <c r="D50997" s="49">
        <v>3.1046733356794104E-4</v>
      </c>
      <c r="E50997" s="48">
        <v>9.3266026431841501E-4</v>
      </c>
      <c r="F50997" s="49">
        <v>1.2126289033753904E-4</v>
      </c>
      <c r="G50997" s="50">
        <v>1148.4433487761301</v>
      </c>
      <c r="H50997" s="51">
        <v>149.31863743899211</v>
      </c>
      <c r="I50997" s="52">
        <v>689.06600926568206</v>
      </c>
      <c r="J50997" s="51">
        <v>89.591182463395796</v>
      </c>
      <c r="K50997" s="53">
        <v>1837.50935804182</v>
      </c>
      <c r="L50997" s="51">
        <v>238.90981990238791</v>
      </c>
    </row>
    <row r="50998" spans="1:12" ht="21.6" customHeight="1" x14ac:dyDescent="0.3">
      <c r="A50998" s="46" t="s">
        <v>51021</v>
      </c>
      <c r="B50998" s="47">
        <v>0.13001828744806401</v>
      </c>
      <c r="C50998" s="48">
        <v>2.3063993648129201E-3</v>
      </c>
      <c r="D50998" s="49">
        <v>2.998740955842785E-4</v>
      </c>
      <c r="E50998" s="48">
        <v>9.0555626817844296E-4</v>
      </c>
      <c r="F50998" s="49">
        <v>1.1773887517642093E-4</v>
      </c>
      <c r="G50998" s="50">
        <v>1113.41092603726</v>
      </c>
      <c r="H50998" s="51">
        <v>144.7637818293276</v>
      </c>
      <c r="I50998" s="52">
        <v>668.04655562235996</v>
      </c>
      <c r="J50998" s="51">
        <v>86.858269097597088</v>
      </c>
      <c r="K50998" s="53">
        <v>1781.45748165962</v>
      </c>
      <c r="L50998" s="51">
        <v>231.62205092692469</v>
      </c>
    </row>
    <row r="50999" spans="1:12" ht="21.6" customHeight="1" x14ac:dyDescent="0.3">
      <c r="A50999" s="46" t="s">
        <v>51022</v>
      </c>
      <c r="B50999" s="47">
        <v>0.13001828744806401</v>
      </c>
      <c r="C50999" s="48">
        <v>2.3614161911868501E-3</v>
      </c>
      <c r="D50999" s="49">
        <v>3.0702728913024435E-4</v>
      </c>
      <c r="E50999" s="48">
        <v>9.2257872120399102E-4</v>
      </c>
      <c r="F50999" s="49">
        <v>1.1995210536696782E-4</v>
      </c>
      <c r="G50999" s="50">
        <v>1127.39106366848</v>
      </c>
      <c r="H50999" s="51">
        <v>146.58145538242707</v>
      </c>
      <c r="I50999" s="52">
        <v>676.43463820109105</v>
      </c>
      <c r="J50999" s="51">
        <v>87.948873229456638</v>
      </c>
      <c r="K50999" s="53">
        <v>1803.8257018695699</v>
      </c>
      <c r="L50999" s="51">
        <v>234.5303286118837</v>
      </c>
    </row>
    <row r="51000" spans="1:12" ht="21.6" customHeight="1" x14ac:dyDescent="0.3">
      <c r="A51000" s="46" t="s">
        <v>51023</v>
      </c>
      <c r="B51000" s="47">
        <v>0.13001828744806401</v>
      </c>
      <c r="C51000" s="48">
        <v>2.2809091622546501E-3</v>
      </c>
      <c r="D51000" s="49">
        <v>2.9655990310094798E-4</v>
      </c>
      <c r="E51000" s="48">
        <v>8.9602211027145701E-4</v>
      </c>
      <c r="F51000" s="49">
        <v>1.1649926029309521E-4</v>
      </c>
      <c r="G51000" s="50">
        <v>1093.3351386394399</v>
      </c>
      <c r="H51000" s="51">
        <v>142.15356233269162</v>
      </c>
      <c r="I51000" s="52">
        <v>656.00108318366495</v>
      </c>
      <c r="J51000" s="51">
        <v>85.2921373996151</v>
      </c>
      <c r="K51000" s="53">
        <v>1749.3362218231</v>
      </c>
      <c r="L51000" s="51">
        <v>227.44569973230671</v>
      </c>
    </row>
    <row r="51001" spans="1:12" ht="21.6" customHeight="1" x14ac:dyDescent="0.3">
      <c r="A51001" s="46" t="s">
        <v>51024</v>
      </c>
      <c r="B51001" s="47">
        <v>0.13001828744806401</v>
      </c>
      <c r="C51001" s="48">
        <v>2.3250939338825402E-3</v>
      </c>
      <c r="D51001" s="49">
        <v>3.0230473143929003E-4</v>
      </c>
      <c r="E51001" s="48">
        <v>9.1339946042772705E-4</v>
      </c>
      <c r="F51001" s="49">
        <v>1.1875863360079878E-4</v>
      </c>
      <c r="G51001" s="50">
        <v>1122.1506644578801</v>
      </c>
      <c r="H51001" s="51">
        <v>145.9001076515207</v>
      </c>
      <c r="I51001" s="52">
        <v>673.29039867473</v>
      </c>
      <c r="J51001" s="51">
        <v>87.540064590912664</v>
      </c>
      <c r="K51001" s="53">
        <v>1795.44106313261</v>
      </c>
      <c r="L51001" s="51">
        <v>233.44017224243336</v>
      </c>
    </row>
    <row r="51002" spans="1:12" ht="21.6" customHeight="1" x14ac:dyDescent="0.3">
      <c r="A51002" s="46" t="s">
        <v>51025</v>
      </c>
      <c r="B51002" s="47">
        <v>0.13001828744806401</v>
      </c>
      <c r="C51002" s="48">
        <v>2.2464874195498598E-3</v>
      </c>
      <c r="D51002" s="49">
        <v>2.9208444706349323E-4</v>
      </c>
      <c r="E51002" s="48">
        <v>8.8734124458284198E-4</v>
      </c>
      <c r="F51002" s="49">
        <v>1.1537058900269482E-4</v>
      </c>
      <c r="G51002" s="50">
        <v>1088.27628506462</v>
      </c>
      <c r="H51002" s="51">
        <v>141.495818854443</v>
      </c>
      <c r="I51002" s="52">
        <v>652.96577103877496</v>
      </c>
      <c r="J51002" s="51">
        <v>84.89749131266619</v>
      </c>
      <c r="K51002" s="53">
        <v>1741.2420561034</v>
      </c>
      <c r="L51002" s="51">
        <v>226.39331016710918</v>
      </c>
    </row>
    <row r="51003" spans="1:12" ht="21.6" customHeight="1" x14ac:dyDescent="0.3">
      <c r="A51003" s="46" t="s">
        <v>51026</v>
      </c>
      <c r="B51003" s="47">
        <v>0.13001828744806401</v>
      </c>
      <c r="C51003" s="48">
        <v>2.4205792980656901E-3</v>
      </c>
      <c r="D51003" s="49">
        <v>3.1471957496673794E-4</v>
      </c>
      <c r="E51003" s="48">
        <v>9.32024108043978E-4</v>
      </c>
      <c r="F51003" s="49">
        <v>1.211801783881874E-4</v>
      </c>
      <c r="G51003" s="50">
        <v>1153.59094509137</v>
      </c>
      <c r="H51003" s="51">
        <v>149.98791909637359</v>
      </c>
      <c r="I51003" s="52">
        <v>692.15456705482495</v>
      </c>
      <c r="J51003" s="51">
        <v>89.992751457824525</v>
      </c>
      <c r="K51003" s="53">
        <v>1845.7455121462001</v>
      </c>
      <c r="L51003" s="51">
        <v>239.98067055419813</v>
      </c>
    </row>
    <row r="51004" spans="1:12" ht="21.6" customHeight="1" x14ac:dyDescent="0.3">
      <c r="A51004" s="46" t="s">
        <v>51027</v>
      </c>
      <c r="B51004" s="47">
        <v>0.13001828744806401</v>
      </c>
      <c r="C51004" s="48">
        <v>2.3370092599983498E-3</v>
      </c>
      <c r="D51004" s="49">
        <v>3.038539417352528E-4</v>
      </c>
      <c r="E51004" s="48">
        <v>9.0420629569410804E-4</v>
      </c>
      <c r="F51004" s="49">
        <v>1.175633540659057E-4</v>
      </c>
      <c r="G51004" s="50">
        <v>1118.3646565921199</v>
      </c>
      <c r="H51004" s="51">
        <v>145.40785739254963</v>
      </c>
      <c r="I51004" s="52">
        <v>671.01879395527305</v>
      </c>
      <c r="J51004" s="51">
        <v>87.244714435529929</v>
      </c>
      <c r="K51004" s="53">
        <v>1789.3834505473901</v>
      </c>
      <c r="L51004" s="51">
        <v>232.65257182807954</v>
      </c>
    </row>
    <row r="51005" spans="1:12" ht="21.6" customHeight="1" x14ac:dyDescent="0.3">
      <c r="A51005" s="46" t="s">
        <v>51028</v>
      </c>
      <c r="B51005" s="47">
        <v>0.13001828744806401</v>
      </c>
      <c r="C51005" s="48">
        <v>2.3831102193135499E-3</v>
      </c>
      <c r="D51005" s="49">
        <v>3.0984790951512801E-4</v>
      </c>
      <c r="E51005" s="48">
        <v>9.2255424976725605E-4</v>
      </c>
      <c r="F51005" s="49">
        <v>1.1994892363267213E-4</v>
      </c>
      <c r="G51005" s="50">
        <v>1148.18486759712</v>
      </c>
      <c r="H51005" s="51">
        <v>149.28503015875967</v>
      </c>
      <c r="I51005" s="52">
        <v>688.91092055827403</v>
      </c>
      <c r="J51005" s="51">
        <v>89.571018095256065</v>
      </c>
      <c r="K51005" s="53">
        <v>1837.09578815539</v>
      </c>
      <c r="L51005" s="51">
        <v>238.85604825401572</v>
      </c>
    </row>
    <row r="51006" spans="1:12" ht="21.6" customHeight="1" x14ac:dyDescent="0.3">
      <c r="A51006" s="46" t="s">
        <v>51029</v>
      </c>
      <c r="B51006" s="47">
        <v>0.13001828744806401</v>
      </c>
      <c r="C51006" s="48">
        <v>2.3015008624327499E-3</v>
      </c>
      <c r="D51006" s="49">
        <v>2.9923720069374851E-4</v>
      </c>
      <c r="E51006" s="48">
        <v>8.9525061072184798E-4</v>
      </c>
      <c r="F51006" s="49">
        <v>1.1639895124288809E-4</v>
      </c>
      <c r="G51006" s="50">
        <v>1113.14587211454</v>
      </c>
      <c r="H51006" s="51">
        <v>144.72931997221417</v>
      </c>
      <c r="I51006" s="52">
        <v>667.88752326872805</v>
      </c>
      <c r="J51006" s="51">
        <v>86.83759198332902</v>
      </c>
      <c r="K51006" s="53">
        <v>1781.0333953832701</v>
      </c>
      <c r="L51006" s="51">
        <v>231.56691195554319</v>
      </c>
    </row>
    <row r="51007" spans="1:12" ht="21.6" customHeight="1" x14ac:dyDescent="0.3">
      <c r="A51007" s="46" t="s">
        <v>51030</v>
      </c>
      <c r="B51007" s="47">
        <v>0.13001828744806401</v>
      </c>
      <c r="C51007" s="48">
        <v>2.3566526481611999E-3</v>
      </c>
      <c r="D51007" s="49">
        <v>3.0640794142386418E-4</v>
      </c>
      <c r="E51007" s="48">
        <v>9.1247270665283195E-4</v>
      </c>
      <c r="F51007" s="49">
        <v>1.186381386621009E-4</v>
      </c>
      <c r="G51007" s="50">
        <v>1127.13262504875</v>
      </c>
      <c r="H51007" s="51">
        <v>146.54785363567933</v>
      </c>
      <c r="I51007" s="52">
        <v>676.27957502925301</v>
      </c>
      <c r="J51007" s="51">
        <v>87.928712181407988</v>
      </c>
      <c r="K51007" s="53">
        <v>1803.4122000780001</v>
      </c>
      <c r="L51007" s="51">
        <v>234.47656581708731</v>
      </c>
    </row>
    <row r="51008" spans="1:12" ht="21.6" customHeight="1" x14ac:dyDescent="0.3">
      <c r="A51008" s="46" t="s">
        <v>51031</v>
      </c>
      <c r="B51008" s="47">
        <v>0.13001828744806401</v>
      </c>
      <c r="C51008" s="48">
        <v>2.2760112470721302E-3</v>
      </c>
      <c r="D51008" s="49">
        <v>2.9592308455685085E-4</v>
      </c>
      <c r="E51008" s="48">
        <v>8.8571645281486204E-4</v>
      </c>
      <c r="F51008" s="49">
        <v>1.1515933635956235E-4</v>
      </c>
      <c r="G51008" s="50">
        <v>1093.070127276</v>
      </c>
      <c r="H51008" s="51">
        <v>142.11910600906288</v>
      </c>
      <c r="I51008" s="52">
        <v>655.84207636560302</v>
      </c>
      <c r="J51008" s="51">
        <v>85.271463605438129</v>
      </c>
      <c r="K51008" s="53">
        <v>1748.9122036415999</v>
      </c>
      <c r="L51008" s="51">
        <v>227.390569614501</v>
      </c>
    </row>
    <row r="51009" spans="1:12" ht="21.6" customHeight="1" x14ac:dyDescent="0.3">
      <c r="A51009" s="46" t="s">
        <v>51032</v>
      </c>
      <c r="B51009" s="47">
        <v>0.13001828744806401</v>
      </c>
      <c r="C51009" s="48">
        <v>2.3203333670418999E-3</v>
      </c>
      <c r="D51009" s="49">
        <v>3.0168577069138798E-4</v>
      </c>
      <c r="E51009" s="48">
        <v>9.0329344587656798E-4</v>
      </c>
      <c r="F51009" s="49">
        <v>1.1744466689593187E-4</v>
      </c>
      <c r="G51009" s="50">
        <v>1121.8924415479701</v>
      </c>
      <c r="H51009" s="51">
        <v>145.86653395099432</v>
      </c>
      <c r="I51009" s="52">
        <v>673.13546492878299</v>
      </c>
      <c r="J51009" s="51">
        <v>87.519920370596722</v>
      </c>
      <c r="K51009" s="53">
        <v>1795.0279064767501</v>
      </c>
      <c r="L51009" s="51">
        <v>233.38645432159103</v>
      </c>
    </row>
    <row r="51010" spans="1:12" ht="21.6" customHeight="1" x14ac:dyDescent="0.3">
      <c r="A51010" s="46" t="s">
        <v>51033</v>
      </c>
      <c r="B51010" s="47">
        <v>0.13001828744806401</v>
      </c>
      <c r="C51010" s="48">
        <v>2.2415924805523498E-3</v>
      </c>
      <c r="D51010" s="49">
        <v>2.9144801547787428E-4</v>
      </c>
      <c r="E51010" s="48">
        <v>8.77035587126247E-4</v>
      </c>
      <c r="F51010" s="49">
        <v>1.1403066506916198E-4</v>
      </c>
      <c r="G51010" s="50">
        <v>1088.011489411</v>
      </c>
      <c r="H51010" s="51">
        <v>141.46139057703564</v>
      </c>
      <c r="I51010" s="52">
        <v>652.80689364660498</v>
      </c>
      <c r="J51010" s="51">
        <v>84.87683434622204</v>
      </c>
      <c r="K51010" s="53">
        <v>1740.8183830576099</v>
      </c>
      <c r="L51010" s="51">
        <v>226.33822492325768</v>
      </c>
    </row>
    <row r="51011" spans="1:12" ht="21.6" customHeight="1" x14ac:dyDescent="0.3">
      <c r="A51011" s="46" t="s">
        <v>51034</v>
      </c>
      <c r="B51011" s="47">
        <v>0.13001828744806401</v>
      </c>
      <c r="C51011" s="48">
        <v>2.44596731961403E-3</v>
      </c>
      <c r="D51011" s="49">
        <v>3.180204820501476E-4</v>
      </c>
      <c r="E51011" s="48">
        <v>1.005246409982E-3</v>
      </c>
      <c r="F51011" s="49">
        <v>1.3070041668917408E-4</v>
      </c>
      <c r="G51011" s="50">
        <v>1155.2036956403299</v>
      </c>
      <c r="H51011" s="51">
        <v>150.19760616083028</v>
      </c>
      <c r="I51011" s="52">
        <v>693.12221738420305</v>
      </c>
      <c r="J51011" s="51">
        <v>90.118563696498825</v>
      </c>
      <c r="K51011" s="53">
        <v>1848.3259130245399</v>
      </c>
      <c r="L51011" s="51">
        <v>240.3161698573291</v>
      </c>
    </row>
    <row r="51012" spans="1:12" ht="21.6" customHeight="1" x14ac:dyDescent="0.3">
      <c r="A51012" s="46" t="s">
        <v>51035</v>
      </c>
      <c r="B51012" s="47">
        <v>0.13001828744806401</v>
      </c>
      <c r="C51012" s="48">
        <v>2.3629705619316599E-3</v>
      </c>
      <c r="D51012" s="49">
        <v>3.072293857525439E-4</v>
      </c>
      <c r="E51012" s="48">
        <v>9.8004009309293999E-4</v>
      </c>
      <c r="F51012" s="49">
        <v>1.2742313453438528E-4</v>
      </c>
      <c r="G51012" s="50">
        <v>1120.00225068909</v>
      </c>
      <c r="H51012" s="51">
        <v>145.62077457257277</v>
      </c>
      <c r="I51012" s="52">
        <v>672.00135041345402</v>
      </c>
      <c r="J51012" s="51">
        <v>87.372464743543659</v>
      </c>
      <c r="K51012" s="53">
        <v>1792.00360110254</v>
      </c>
      <c r="L51012" s="51">
        <v>232.99323931611644</v>
      </c>
    </row>
    <row r="51013" spans="1:12" ht="21.6" customHeight="1" x14ac:dyDescent="0.3">
      <c r="A51013" s="46" t="s">
        <v>51036</v>
      </c>
      <c r="B51013" s="47">
        <v>0.13001828744806401</v>
      </c>
      <c r="C51013" s="48">
        <v>2.4088183898784898E-3</v>
      </c>
      <c r="D51013" s="49">
        <v>3.131904418254042E-4</v>
      </c>
      <c r="E51013" s="48">
        <v>9.9782220048952298E-4</v>
      </c>
      <c r="F51013" s="49">
        <v>1.2973513368530655E-4</v>
      </c>
      <c r="G51013" s="50">
        <v>1149.80504486778</v>
      </c>
      <c r="H51013" s="51">
        <v>149.49568283285316</v>
      </c>
      <c r="I51013" s="52">
        <v>689.88302692067305</v>
      </c>
      <c r="J51013" s="51">
        <v>89.697409699712551</v>
      </c>
      <c r="K51013" s="53">
        <v>1839.6880717884601</v>
      </c>
      <c r="L51013" s="51">
        <v>239.19309253256571</v>
      </c>
    </row>
    <row r="51014" spans="1:12" ht="21.6" customHeight="1" x14ac:dyDescent="0.3">
      <c r="A51014" s="46" t="s">
        <v>51037</v>
      </c>
      <c r="B51014" s="47">
        <v>0.13001828744806401</v>
      </c>
      <c r="C51014" s="48">
        <v>2.3277699492287199E-3</v>
      </c>
      <c r="D51014" s="49">
        <v>3.0265266237178507E-4</v>
      </c>
      <c r="E51014" s="48">
        <v>9.7301898681660302E-4</v>
      </c>
      <c r="F51014" s="49">
        <v>1.2651026232034509E-4</v>
      </c>
      <c r="G51014" s="50">
        <v>1114.79057673222</v>
      </c>
      <c r="H51014" s="51">
        <v>144.94316164996283</v>
      </c>
      <c r="I51014" s="52">
        <v>668.87434603933195</v>
      </c>
      <c r="J51014" s="51">
        <v>86.965896989977693</v>
      </c>
      <c r="K51014" s="53">
        <v>1783.66492277155</v>
      </c>
      <c r="L51014" s="51">
        <v>231.90905863994053</v>
      </c>
    </row>
    <row r="51015" spans="1:12" ht="21.6" customHeight="1" x14ac:dyDescent="0.3">
      <c r="A51015" s="46" t="s">
        <v>51038</v>
      </c>
      <c r="B51015" s="47">
        <v>0.13001828744806401</v>
      </c>
      <c r="C51015" s="48">
        <v>2.3822843885423898E-3</v>
      </c>
      <c r="D51015" s="49">
        <v>3.0974053641253985E-4</v>
      </c>
      <c r="E51015" s="48">
        <v>9.8608009548984592E-4</v>
      </c>
      <c r="F51015" s="49">
        <v>1.282084453022132E-4</v>
      </c>
      <c r="G51015" s="50">
        <v>1128.7525655993099</v>
      </c>
      <c r="H51015" s="51">
        <v>146.75847553183081</v>
      </c>
      <c r="I51015" s="52">
        <v>677.25153935958804</v>
      </c>
      <c r="J51015" s="51">
        <v>88.055085319098751</v>
      </c>
      <c r="K51015" s="53">
        <v>1806.0041049588999</v>
      </c>
      <c r="L51015" s="51">
        <v>234.81356085092955</v>
      </c>
    </row>
    <row r="51016" spans="1:12" ht="21.6" customHeight="1" x14ac:dyDescent="0.3">
      <c r="A51016" s="46" t="s">
        <v>51039</v>
      </c>
      <c r="B51016" s="47">
        <v>0.13001828744806401</v>
      </c>
      <c r="C51016" s="48">
        <v>2.3022115614156902E-3</v>
      </c>
      <c r="D51016" s="49">
        <v>2.9932960455840148E-4</v>
      </c>
      <c r="E51016" s="48">
        <v>9.6191442852064705E-4</v>
      </c>
      <c r="F51016" s="49">
        <v>1.2506646666783771E-4</v>
      </c>
      <c r="G51016" s="50">
        <v>1094.7150198102599</v>
      </c>
      <c r="H51016" s="51">
        <v>142.33297211940348</v>
      </c>
      <c r="I51016" s="52">
        <v>656.82901188615494</v>
      </c>
      <c r="J51016" s="51">
        <v>85.399783271641951</v>
      </c>
      <c r="K51016" s="53">
        <v>1751.54403169641</v>
      </c>
      <c r="L51016" s="51">
        <v>227.73275539104543</v>
      </c>
    </row>
    <row r="51017" spans="1:12" ht="21.6" customHeight="1" x14ac:dyDescent="0.3">
      <c r="A51017" s="46" t="s">
        <v>51040</v>
      </c>
      <c r="B51017" s="47">
        <v>0.13001828744806401</v>
      </c>
      <c r="C51017" s="48">
        <v>2.3462754321634202E-3</v>
      </c>
      <c r="D51017" s="49">
        <v>3.0505871357135416E-4</v>
      </c>
      <c r="E51017" s="48">
        <v>9.78883709546395E-4</v>
      </c>
      <c r="F51017" s="49">
        <v>1.2727278352603038E-4</v>
      </c>
      <c r="G51017" s="50">
        <v>1123.51958091959</v>
      </c>
      <c r="H51017" s="51">
        <v>146.07809182553166</v>
      </c>
      <c r="I51017" s="52">
        <v>674.11174855175602</v>
      </c>
      <c r="J51017" s="51">
        <v>87.646855095319268</v>
      </c>
      <c r="K51017" s="53">
        <v>1797.63132947135</v>
      </c>
      <c r="L51017" s="51">
        <v>233.72494692085093</v>
      </c>
    </row>
    <row r="51018" spans="1:12" ht="21.6" customHeight="1" x14ac:dyDescent="0.3">
      <c r="A51018" s="46" t="s">
        <v>51041</v>
      </c>
      <c r="B51018" s="47">
        <v>0.13001828744806401</v>
      </c>
      <c r="C51018" s="48">
        <v>2.2680911348958001E-3</v>
      </c>
      <c r="D51018" s="49">
        <v>2.9489332513528784E-4</v>
      </c>
      <c r="E51018" s="48">
        <v>9.5510877593693502E-4</v>
      </c>
      <c r="F51018" s="49">
        <v>1.2418160737393699E-4</v>
      </c>
      <c r="G51018" s="50">
        <v>1089.6632742684501</v>
      </c>
      <c r="H51018" s="51">
        <v>141.67615281543397</v>
      </c>
      <c r="I51018" s="52">
        <v>653.79796456107101</v>
      </c>
      <c r="J51018" s="51">
        <v>85.005691689260502</v>
      </c>
      <c r="K51018" s="53">
        <v>1743.46123882952</v>
      </c>
      <c r="L51018" s="51">
        <v>226.68184450469448</v>
      </c>
    </row>
    <row r="51019" spans="1:12" ht="21.6" customHeight="1" x14ac:dyDescent="0.3">
      <c r="A51019" s="46" t="s">
        <v>51042</v>
      </c>
      <c r="B51019" s="47">
        <v>0.13001828744806401</v>
      </c>
      <c r="C51019" s="48">
        <v>2.4398136925457498E-3</v>
      </c>
      <c r="D51019" s="49">
        <v>3.1722039799713579E-4</v>
      </c>
      <c r="E51019" s="48">
        <v>9.9263324837702092E-4</v>
      </c>
      <c r="F51019" s="49">
        <v>1.2906047501798902E-4</v>
      </c>
      <c r="G51019" s="50">
        <v>1154.8616578864001</v>
      </c>
      <c r="H51019" s="51">
        <v>150.15313499782172</v>
      </c>
      <c r="I51019" s="52">
        <v>692.91699473184099</v>
      </c>
      <c r="J51019" s="51">
        <v>90.091880998693156</v>
      </c>
      <c r="K51019" s="53">
        <v>1847.7786526182399</v>
      </c>
      <c r="L51019" s="51">
        <v>240.24501599651489</v>
      </c>
    </row>
    <row r="51020" spans="1:12" ht="21.6" customHeight="1" x14ac:dyDescent="0.3">
      <c r="A51020" s="46" t="s">
        <v>51043</v>
      </c>
      <c r="B51020" s="47">
        <v>0.13001828744806401</v>
      </c>
      <c r="C51020" s="48">
        <v>2.3566692045290899E-3</v>
      </c>
      <c r="D51020" s="49">
        <v>3.0641009405446356E-4</v>
      </c>
      <c r="E51020" s="48">
        <v>9.6717776024277395E-4</v>
      </c>
      <c r="F51020" s="49">
        <v>1.2575079604461973E-4</v>
      </c>
      <c r="G51020" s="50">
        <v>1119.6528086943099</v>
      </c>
      <c r="H51020" s="51">
        <v>145.57534072284901</v>
      </c>
      <c r="I51020" s="52">
        <v>671.79168521658596</v>
      </c>
      <c r="J51020" s="51">
        <v>87.345204433709412</v>
      </c>
      <c r="K51020" s="53">
        <v>1791.4444939108901</v>
      </c>
      <c r="L51020" s="51">
        <v>232.92054515655843</v>
      </c>
    </row>
    <row r="51021" spans="1:12" ht="21.6" customHeight="1" x14ac:dyDescent="0.3">
      <c r="A51021" s="46" t="s">
        <v>51044</v>
      </c>
      <c r="B51021" s="47">
        <v>0.13001828744806401</v>
      </c>
      <c r="C51021" s="48">
        <v>2.4026753637522401E-3</v>
      </c>
      <c r="D51021" s="49">
        <v>3.1239173608872049E-4</v>
      </c>
      <c r="E51021" s="48">
        <v>9.852090388845409E-4</v>
      </c>
      <c r="F51021" s="49">
        <v>1.280951920141211E-4</v>
      </c>
      <c r="G51021" s="50">
        <v>1149.46370430464</v>
      </c>
      <c r="H51021" s="51">
        <v>149.45130231739714</v>
      </c>
      <c r="I51021" s="52">
        <v>689.67822258278397</v>
      </c>
      <c r="J51021" s="51">
        <v>89.670781390438279</v>
      </c>
      <c r="K51021" s="53">
        <v>1839.1419268874199</v>
      </c>
      <c r="L51021" s="51">
        <v>239.12208370783543</v>
      </c>
    </row>
    <row r="51022" spans="1:12" ht="21.6" customHeight="1" x14ac:dyDescent="0.3">
      <c r="A51022" s="46" t="s">
        <v>51045</v>
      </c>
      <c r="B51022" s="47">
        <v>0.13001828744806401</v>
      </c>
      <c r="C51022" s="48">
        <v>2.3214791927681599E-3</v>
      </c>
      <c r="D51022" s="49">
        <v>3.0183474899003022E-4</v>
      </c>
      <c r="E51022" s="48">
        <v>9.6015665396643796E-4</v>
      </c>
      <c r="F51022" s="49">
        <v>1.2483792383057967E-4</v>
      </c>
      <c r="G51022" s="50">
        <v>1114.4418319282199</v>
      </c>
      <c r="H51022" s="51">
        <v>144.89781844779034</v>
      </c>
      <c r="I51022" s="52">
        <v>668.665099156937</v>
      </c>
      <c r="J51022" s="51">
        <v>86.938691068674856</v>
      </c>
      <c r="K51022" s="53">
        <v>1783.1069310851601</v>
      </c>
      <c r="L51022" s="51">
        <v>231.83650951646518</v>
      </c>
    </row>
    <row r="51023" spans="1:12" ht="21.6" customHeight="1" x14ac:dyDescent="0.3">
      <c r="A51023" s="46" t="s">
        <v>51046</v>
      </c>
      <c r="B51023" s="47">
        <v>0.13001828744806401</v>
      </c>
      <c r="C51023" s="48">
        <v>2.3761433897864E-3</v>
      </c>
      <c r="D51023" s="49">
        <v>3.0894209427106538E-4</v>
      </c>
      <c r="E51023" s="48">
        <v>9.7346693388486504E-4</v>
      </c>
      <c r="F51023" s="49">
        <v>1.2656850363102791E-4</v>
      </c>
      <c r="G51023" s="50">
        <v>1128.41135836996</v>
      </c>
      <c r="H51023" s="51">
        <v>146.71411235220583</v>
      </c>
      <c r="I51023" s="52">
        <v>677.046815021979</v>
      </c>
      <c r="J51023" s="51">
        <v>88.028467411323888</v>
      </c>
      <c r="K51023" s="53">
        <v>1805.4581733919399</v>
      </c>
      <c r="L51023" s="51">
        <v>234.7425797635297</v>
      </c>
    </row>
    <row r="51024" spans="1:12" ht="21.6" customHeight="1" x14ac:dyDescent="0.3">
      <c r="A51024" s="46" t="s">
        <v>51047</v>
      </c>
      <c r="B51024" s="47">
        <v>0.13001828744806401</v>
      </c>
      <c r="C51024" s="48">
        <v>2.2959228323254002E-3</v>
      </c>
      <c r="D51024" s="49">
        <v>2.9851195477185717E-4</v>
      </c>
      <c r="E51024" s="48">
        <v>9.4905209567048101E-4</v>
      </c>
      <c r="F51024" s="49">
        <v>1.2339412817807214E-4</v>
      </c>
      <c r="G51024" s="50">
        <v>1094.3664083400599</v>
      </c>
      <c r="H51024" s="51">
        <v>142.28764625306331</v>
      </c>
      <c r="I51024" s="52">
        <v>656.61984500404003</v>
      </c>
      <c r="J51024" s="51">
        <v>85.372587751838509</v>
      </c>
      <c r="K51024" s="53">
        <v>1750.9862533441001</v>
      </c>
      <c r="L51024" s="51">
        <v>227.66023400490184</v>
      </c>
    </row>
    <row r="51025" spans="1:12" ht="21.6" customHeight="1" x14ac:dyDescent="0.3">
      <c r="A51025" s="46" t="s">
        <v>51048</v>
      </c>
      <c r="B51025" s="47">
        <v>0.13001828744806401</v>
      </c>
      <c r="C51025" s="48">
        <v>2.3401447090428702E-3</v>
      </c>
      <c r="D51025" s="49">
        <v>3.04261607450402E-4</v>
      </c>
      <c r="E51025" s="48">
        <v>9.6627054794141303E-4</v>
      </c>
      <c r="F51025" s="49">
        <v>1.2563284185484496E-4</v>
      </c>
      <c r="G51025" s="50">
        <v>1123.17904948663</v>
      </c>
      <c r="H51025" s="51">
        <v>146.03381651179598</v>
      </c>
      <c r="I51025" s="52">
        <v>673.90742969198197</v>
      </c>
      <c r="J51025" s="51">
        <v>87.620289907078103</v>
      </c>
      <c r="K51025" s="53">
        <v>1797.08647917861</v>
      </c>
      <c r="L51025" s="51">
        <v>233.65410641887408</v>
      </c>
    </row>
    <row r="51026" spans="1:12" ht="21.6" customHeight="1" x14ac:dyDescent="0.3">
      <c r="A51026" s="46" t="s">
        <v>51049</v>
      </c>
      <c r="B51026" s="47">
        <v>0.13001828744806401</v>
      </c>
      <c r="C51026" s="48">
        <v>2.2618126814409598E-3</v>
      </c>
      <c r="D51026" s="49">
        <v>2.9407701136926714E-4</v>
      </c>
      <c r="E51026" s="48">
        <v>9.4224644308676996E-4</v>
      </c>
      <c r="F51026" s="49">
        <v>1.2250926888417155E-4</v>
      </c>
      <c r="G51026" s="50">
        <v>1089.31533859465</v>
      </c>
      <c r="H51026" s="51">
        <v>141.63091481498438</v>
      </c>
      <c r="I51026" s="52">
        <v>653.58920315679097</v>
      </c>
      <c r="J51026" s="51">
        <v>84.978548888990758</v>
      </c>
      <c r="K51026" s="53">
        <v>1742.9045417514401</v>
      </c>
      <c r="L51026" s="51">
        <v>226.60946370397514</v>
      </c>
    </row>
    <row r="51027" spans="1:12" ht="21.6" customHeight="1" x14ac:dyDescent="0.3">
      <c r="A51027" s="46" t="s">
        <v>51050</v>
      </c>
      <c r="B51027" s="47">
        <v>0.13001828744806401</v>
      </c>
      <c r="C51027" s="48">
        <v>2.3935563515062098E-3</v>
      </c>
      <c r="D51027" s="49">
        <v>3.1120609773327375E-4</v>
      </c>
      <c r="E51027" s="48">
        <v>9.5061036502988605E-4</v>
      </c>
      <c r="F51027" s="49">
        <v>1.2359673169156477E-4</v>
      </c>
      <c r="G51027" s="50">
        <v>1152.11264736419</v>
      </c>
      <c r="H51027" s="51">
        <v>149.79571335754727</v>
      </c>
      <c r="I51027" s="52">
        <v>691.26758841851904</v>
      </c>
      <c r="J51027" s="51">
        <v>89.877428014529016</v>
      </c>
      <c r="K51027" s="53">
        <v>1843.3802357827101</v>
      </c>
      <c r="L51027" s="51">
        <v>239.67314137207629</v>
      </c>
    </row>
    <row r="51028" spans="1:12" ht="21.6" customHeight="1" x14ac:dyDescent="0.3">
      <c r="A51028" s="46" t="s">
        <v>51051</v>
      </c>
      <c r="B51028" s="47">
        <v>0.13001828744806401</v>
      </c>
      <c r="C51028" s="48">
        <v>2.31109831246544E-3</v>
      </c>
      <c r="D51028" s="49">
        <v>3.0048504471086725E-4</v>
      </c>
      <c r="E51028" s="48">
        <v>9.2477855476360302E-4</v>
      </c>
      <c r="F51028" s="49">
        <v>1.2023812395905935E-4</v>
      </c>
      <c r="G51028" s="50">
        <v>1116.94177277311</v>
      </c>
      <c r="H51028" s="51">
        <v>145.22285647516441</v>
      </c>
      <c r="I51028" s="52">
        <v>670.16506366386602</v>
      </c>
      <c r="J51028" s="51">
        <v>87.133713885098658</v>
      </c>
      <c r="K51028" s="53">
        <v>1787.1068364369701</v>
      </c>
      <c r="L51028" s="51">
        <v>232.35657036026305</v>
      </c>
    </row>
    <row r="51029" spans="1:12" ht="21.6" customHeight="1" x14ac:dyDescent="0.3">
      <c r="A51029" s="46" t="s">
        <v>51052</v>
      </c>
      <c r="B51029" s="47">
        <v>0.13001828744806401</v>
      </c>
      <c r="C51029" s="48">
        <v>2.3564072523587099E-3</v>
      </c>
      <c r="D51029" s="49">
        <v>3.0637603548187744E-4</v>
      </c>
      <c r="E51029" s="48">
        <v>9.42334878808854E-4</v>
      </c>
      <c r="F51029" s="49">
        <v>1.2252076714530614E-4</v>
      </c>
      <c r="G51029" s="50">
        <v>1146.711968862</v>
      </c>
      <c r="H51029" s="51">
        <v>149.09352638763494</v>
      </c>
      <c r="I51029" s="52">
        <v>688.02718131719996</v>
      </c>
      <c r="J51029" s="51">
        <v>89.456115832580963</v>
      </c>
      <c r="K51029" s="53">
        <v>1834.7391501791999</v>
      </c>
      <c r="L51029" s="51">
        <v>238.5496422202159</v>
      </c>
    </row>
    <row r="51030" spans="1:12" ht="21.6" customHeight="1" x14ac:dyDescent="0.3">
      <c r="A51030" s="46" t="s">
        <v>51053</v>
      </c>
      <c r="B51030" s="47">
        <v>0.13001828744806401</v>
      </c>
      <c r="C51030" s="48">
        <v>2.27590148786945E-3</v>
      </c>
      <c r="D51030" s="49">
        <v>2.9590881385328674E-4</v>
      </c>
      <c r="E51030" s="48">
        <v>9.1695239248934599E-4</v>
      </c>
      <c r="F51030" s="49">
        <v>1.192205797428698E-4</v>
      </c>
      <c r="G51030" s="50">
        <v>1111.7284408524299</v>
      </c>
      <c r="H51030" s="51">
        <v>144.54502798693926</v>
      </c>
      <c r="I51030" s="52">
        <v>667.03706451146195</v>
      </c>
      <c r="J51030" s="51">
        <v>86.727016792164079</v>
      </c>
      <c r="K51030" s="53">
        <v>1778.76550536389</v>
      </c>
      <c r="L51030" s="51">
        <v>231.27204477910334</v>
      </c>
    </row>
    <row r="51031" spans="1:12" ht="21.6" customHeight="1" x14ac:dyDescent="0.3">
      <c r="A51031" s="46" t="s">
        <v>51054</v>
      </c>
      <c r="B51031" s="47">
        <v>0.13001828744806401</v>
      </c>
      <c r="C51031" s="48">
        <v>2.33068732323622E-3</v>
      </c>
      <c r="D51031" s="49">
        <v>3.0303197434408577E-4</v>
      </c>
      <c r="E51031" s="48">
        <v>9.3169221681242199E-4</v>
      </c>
      <c r="F51031" s="49">
        <v>1.2113702645864146E-4</v>
      </c>
      <c r="G51031" s="50">
        <v>1125.70926162092</v>
      </c>
      <c r="H51031" s="51">
        <v>146.36279036037666</v>
      </c>
      <c r="I51031" s="52">
        <v>675.42555697255295</v>
      </c>
      <c r="J51031" s="51">
        <v>87.817674216226123</v>
      </c>
      <c r="K51031" s="53">
        <v>1801.1348185934701</v>
      </c>
      <c r="L51031" s="51">
        <v>234.18046457660279</v>
      </c>
    </row>
    <row r="51032" spans="1:12" ht="21.6" customHeight="1" x14ac:dyDescent="0.3">
      <c r="A51032" s="46" t="s">
        <v>51055</v>
      </c>
      <c r="B51032" s="47">
        <v>0.13001828744806401</v>
      </c>
      <c r="C51032" s="48">
        <v>2.25112267646202E-3</v>
      </c>
      <c r="D51032" s="49">
        <v>2.9268711522909414E-4</v>
      </c>
      <c r="E51032" s="48">
        <v>9.06887582085523E-4</v>
      </c>
      <c r="F51032" s="49">
        <v>1.1791197033067528E-4</v>
      </c>
      <c r="G51032" s="50">
        <v>1091.70059180625</v>
      </c>
      <c r="H51032" s="51">
        <v>141.94104135268663</v>
      </c>
      <c r="I51032" s="52">
        <v>655.02035508375297</v>
      </c>
      <c r="J51032" s="51">
        <v>85.164624811612356</v>
      </c>
      <c r="K51032" s="53">
        <v>1746.7209468900001</v>
      </c>
      <c r="L51032" s="51">
        <v>227.10566616429898</v>
      </c>
    </row>
    <row r="51033" spans="1:12" ht="21.6" customHeight="1" x14ac:dyDescent="0.3">
      <c r="A51033" s="46" t="s">
        <v>51056</v>
      </c>
      <c r="B51033" s="47">
        <v>0.13001828744806401</v>
      </c>
      <c r="C51033" s="48">
        <v>2.2946782026439599E-3</v>
      </c>
      <c r="D51033" s="49">
        <v>2.9835013015216928E-4</v>
      </c>
      <c r="E51033" s="48">
        <v>9.2367067690617502E-4</v>
      </c>
      <c r="F51033" s="49">
        <v>1.2009407957733492E-4</v>
      </c>
      <c r="G51033" s="50">
        <v>1120.4743114356199</v>
      </c>
      <c r="H51033" s="51">
        <v>145.68215110240803</v>
      </c>
      <c r="I51033" s="52">
        <v>672.28458686137606</v>
      </c>
      <c r="J51033" s="51">
        <v>87.409290661445354</v>
      </c>
      <c r="K51033" s="53">
        <v>1792.7588982970001</v>
      </c>
      <c r="L51033" s="51">
        <v>233.09144176385337</v>
      </c>
    </row>
    <row r="51034" spans="1:12" ht="21.6" customHeight="1" x14ac:dyDescent="0.3">
      <c r="A51034" s="46" t="s">
        <v>51057</v>
      </c>
      <c r="B51034" s="47">
        <v>0.13001828744806401</v>
      </c>
      <c r="C51034" s="48">
        <v>2.21700592180507E-3</v>
      </c>
      <c r="D51034" s="49">
        <v>2.8825131321531171E-4</v>
      </c>
      <c r="E51034" s="48">
        <v>8.9930157791380798E-4</v>
      </c>
      <c r="F51034" s="49">
        <v>1.1692565105969502E-4</v>
      </c>
      <c r="G51034" s="50">
        <v>1086.64723917787</v>
      </c>
      <c r="H51034" s="51">
        <v>141.28401309807347</v>
      </c>
      <c r="I51034" s="52">
        <v>651.98834350672303</v>
      </c>
      <c r="J51034" s="51">
        <v>84.770407858844209</v>
      </c>
      <c r="K51034" s="53">
        <v>1738.63558268459</v>
      </c>
      <c r="L51034" s="51">
        <v>226.05442095691768</v>
      </c>
    </row>
    <row r="51035" spans="1:12" ht="21.6" customHeight="1" x14ac:dyDescent="0.3">
      <c r="A51035" s="46" t="s">
        <v>51058</v>
      </c>
      <c r="B51035" s="47">
        <v>0.13001828744806401</v>
      </c>
      <c r="C51035" s="48">
        <v>2.3884167797134401E-3</v>
      </c>
      <c r="D51035" s="49">
        <v>3.1053785941056143E-4</v>
      </c>
      <c r="E51035" s="48">
        <v>9.3953958734912895E-4</v>
      </c>
      <c r="F51035" s="49">
        <v>1.221573281367945E-4</v>
      </c>
      <c r="G51035" s="50">
        <v>1151.8324834205</v>
      </c>
      <c r="H51035" s="51">
        <v>149.75928692138399</v>
      </c>
      <c r="I51035" s="52">
        <v>691.09949005230305</v>
      </c>
      <c r="J51035" s="51">
        <v>89.855572152830788</v>
      </c>
      <c r="K51035" s="53">
        <v>1842.9319734728001</v>
      </c>
      <c r="L51035" s="51">
        <v>239.61485907421479</v>
      </c>
    </row>
    <row r="51036" spans="1:12" ht="21.6" customHeight="1" x14ac:dyDescent="0.3">
      <c r="A51036" s="46" t="s">
        <v>51059</v>
      </c>
      <c r="B51036" s="47">
        <v>0.13001828744806401</v>
      </c>
      <c r="C51036" s="48">
        <v>2.3058240743432401E-3</v>
      </c>
      <c r="D51036" s="49">
        <v>2.9979929730262551E-4</v>
      </c>
      <c r="E51036" s="48">
        <v>9.1348907541658202E-4</v>
      </c>
      <c r="F51036" s="49">
        <v>1.1877028518817939E-4</v>
      </c>
      <c r="G51036" s="50">
        <v>1116.65490996624</v>
      </c>
      <c r="H51036" s="51">
        <v>145.18555906428264</v>
      </c>
      <c r="I51036" s="52">
        <v>669.99294597974495</v>
      </c>
      <c r="J51036" s="51">
        <v>87.111335438569697</v>
      </c>
      <c r="K51036" s="53">
        <v>1786.6478559459799</v>
      </c>
      <c r="L51036" s="51">
        <v>232.29689450285235</v>
      </c>
    </row>
    <row r="51037" spans="1:12" ht="21.6" customHeight="1" x14ac:dyDescent="0.3">
      <c r="A51037" s="46" t="s">
        <v>51060</v>
      </c>
      <c r="B51037" s="47">
        <v>0.13001828744806401</v>
      </c>
      <c r="C51037" s="48">
        <v>2.3512719581390402E-3</v>
      </c>
      <c r="D51037" s="49">
        <v>3.0570835332189406E-4</v>
      </c>
      <c r="E51037" s="48">
        <v>9.3126410112809701E-4</v>
      </c>
      <c r="F51037" s="49">
        <v>1.2108136359053587E-4</v>
      </c>
      <c r="G51037" s="50">
        <v>1146.4320862408999</v>
      </c>
      <c r="H51037" s="51">
        <v>149.05713652855303</v>
      </c>
      <c r="I51037" s="52">
        <v>687.85925174454303</v>
      </c>
      <c r="J51037" s="51">
        <v>89.434281917132225</v>
      </c>
      <c r="K51037" s="53">
        <v>1834.2913379854399</v>
      </c>
      <c r="L51037" s="51">
        <v>238.49141844568527</v>
      </c>
    </row>
    <row r="51038" spans="1:12" ht="21.6" customHeight="1" x14ac:dyDescent="0.3">
      <c r="A51038" s="46" t="s">
        <v>51061</v>
      </c>
      <c r="B51038" s="47">
        <v>0.13001828744806401</v>
      </c>
      <c r="C51038" s="48">
        <v>2.2706315273203501E-3</v>
      </c>
      <c r="D51038" s="49">
        <v>2.9522362260777388E-4</v>
      </c>
      <c r="E51038" s="48">
        <v>9.05662913142325E-4</v>
      </c>
      <c r="F51038" s="49">
        <v>1.1775274097198984E-4</v>
      </c>
      <c r="G51038" s="50">
        <v>1111.4418593681601</v>
      </c>
      <c r="H51038" s="51">
        <v>144.50776715314018</v>
      </c>
      <c r="I51038" s="52">
        <v>666.86511562090004</v>
      </c>
      <c r="J51038" s="51">
        <v>86.704660291884622</v>
      </c>
      <c r="K51038" s="53">
        <v>1778.3069749890601</v>
      </c>
      <c r="L51038" s="51">
        <v>231.21242744502479</v>
      </c>
    </row>
    <row r="51039" spans="1:12" ht="21.6" customHeight="1" x14ac:dyDescent="0.3">
      <c r="A51039" s="46" t="s">
        <v>51062</v>
      </c>
      <c r="B51039" s="47">
        <v>0.13001828744806401</v>
      </c>
      <c r="C51039" s="48">
        <v>2.3255528470782398E-3</v>
      </c>
      <c r="D51039" s="49">
        <v>3.0236439854708223E-4</v>
      </c>
      <c r="E51039" s="48">
        <v>9.20621439131665E-4</v>
      </c>
      <c r="F51039" s="49">
        <v>1.1969762290387119E-4</v>
      </c>
      <c r="G51039" s="50">
        <v>1125.4294328011799</v>
      </c>
      <c r="H51039" s="51">
        <v>146.32640749645546</v>
      </c>
      <c r="I51039" s="52">
        <v>675.25765968071005</v>
      </c>
      <c r="J51039" s="51">
        <v>87.795844497873546</v>
      </c>
      <c r="K51039" s="53">
        <v>1800.68709248189</v>
      </c>
      <c r="L51039" s="51">
        <v>234.12225199432902</v>
      </c>
    </row>
    <row r="51040" spans="1:12" ht="21.6" customHeight="1" x14ac:dyDescent="0.3">
      <c r="A51040" s="46" t="s">
        <v>51063</v>
      </c>
      <c r="B51040" s="47">
        <v>0.13001828744806401</v>
      </c>
      <c r="C51040" s="48">
        <v>2.2458535339746001E-3</v>
      </c>
      <c r="D51040" s="49">
        <v>2.9200203034655998E-4</v>
      </c>
      <c r="E51040" s="48">
        <v>8.9559810273850103E-4</v>
      </c>
      <c r="F51040" s="49">
        <v>1.1644413155979519E-4</v>
      </c>
      <c r="G51040" s="50">
        <v>1091.41406412334</v>
      </c>
      <c r="H51040" s="51">
        <v>141.90378751404819</v>
      </c>
      <c r="I51040" s="52">
        <v>654.84843847400498</v>
      </c>
      <c r="J51040" s="51">
        <v>85.142272508429045</v>
      </c>
      <c r="K51040" s="53">
        <v>1746.26250259734</v>
      </c>
      <c r="L51040" s="51">
        <v>227.04606002247723</v>
      </c>
    </row>
    <row r="51041" spans="1:12" ht="21.6" customHeight="1" x14ac:dyDescent="0.3">
      <c r="A51041" s="46" t="s">
        <v>51064</v>
      </c>
      <c r="B51041" s="47">
        <v>0.13001828744806401</v>
      </c>
      <c r="C51041" s="48">
        <v>2.2895478727950102E-3</v>
      </c>
      <c r="D51041" s="49">
        <v>2.9768309345116513E-4</v>
      </c>
      <c r="E51041" s="48">
        <v>9.1259989922541803E-4</v>
      </c>
      <c r="F51041" s="49">
        <v>1.1865467602256465E-4</v>
      </c>
      <c r="G51041" s="50">
        <v>1120.19475530566</v>
      </c>
      <c r="H51041" s="51">
        <v>145.64580369314504</v>
      </c>
      <c r="I51041" s="52">
        <v>672.11685318339596</v>
      </c>
      <c r="J51041" s="51">
        <v>87.387482215887019</v>
      </c>
      <c r="K51041" s="53">
        <v>1792.3116084890501</v>
      </c>
      <c r="L51041" s="51">
        <v>233.03328590903206</v>
      </c>
    </row>
    <row r="51042" spans="1:12" ht="21.6" customHeight="1" x14ac:dyDescent="0.3">
      <c r="A51042" s="46" t="s">
        <v>51065</v>
      </c>
      <c r="B51042" s="47">
        <v>0.13001828744806401</v>
      </c>
      <c r="C51042" s="48">
        <v>2.2117409256266801E-3</v>
      </c>
      <c r="D51042" s="49">
        <v>2.8756676742877689E-4</v>
      </c>
      <c r="E51042" s="48">
        <v>8.8801209856678601E-4</v>
      </c>
      <c r="F51042" s="49">
        <v>1.1545781228881494E-4</v>
      </c>
      <c r="G51042" s="50">
        <v>1086.3609841847299</v>
      </c>
      <c r="H51042" s="51">
        <v>141.24679471409192</v>
      </c>
      <c r="I51042" s="52">
        <v>651.81659051083795</v>
      </c>
      <c r="J51042" s="51">
        <v>84.748076828455169</v>
      </c>
      <c r="K51042" s="53">
        <v>1738.17757469557</v>
      </c>
      <c r="L51042" s="51">
        <v>225.99487154254709</v>
      </c>
    </row>
    <row r="51043" spans="1:12" ht="21.6" customHeight="1" x14ac:dyDescent="0.3">
      <c r="A51043" s="46" t="s">
        <v>51066</v>
      </c>
      <c r="B51043" s="47">
        <v>0.13001828744806401</v>
      </c>
      <c r="C51043" s="48">
        <v>2.4133633455567698E-3</v>
      </c>
      <c r="D51043" s="49">
        <v>3.1378136917922155E-4</v>
      </c>
      <c r="E51043" s="48">
        <v>9.4394590005994104E-4</v>
      </c>
      <c r="F51043" s="49">
        <v>1.2273022936941491E-4</v>
      </c>
      <c r="G51043" s="50">
        <v>1153.4123236379401</v>
      </c>
      <c r="H51043" s="51">
        <v>149.96469504089714</v>
      </c>
      <c r="I51043" s="52">
        <v>692.04739418276597</v>
      </c>
      <c r="J51043" s="51">
        <v>89.978817024538529</v>
      </c>
      <c r="K51043" s="53">
        <v>1845.45971782071</v>
      </c>
      <c r="L51043" s="51">
        <v>239.94351206543567</v>
      </c>
    </row>
    <row r="51044" spans="1:12" ht="21.6" customHeight="1" x14ac:dyDescent="0.3">
      <c r="A51044" s="46" t="s">
        <v>51067</v>
      </c>
      <c r="B51044" s="47">
        <v>0.13001828744806401</v>
      </c>
      <c r="C51044" s="48">
        <v>2.3308175342567502E-3</v>
      </c>
      <c r="D51044" s="49">
        <v>3.0304890415798193E-4</v>
      </c>
      <c r="E51044" s="48">
        <v>9.1950811651477198E-4</v>
      </c>
      <c r="F51044" s="49">
        <v>1.1955287060384556E-4</v>
      </c>
      <c r="G51044" s="50">
        <v>1118.2400111996101</v>
      </c>
      <c r="H51044" s="51">
        <v>145.39165121207722</v>
      </c>
      <c r="I51044" s="52">
        <v>670.94400671977098</v>
      </c>
      <c r="J51044" s="51">
        <v>87.234990727246981</v>
      </c>
      <c r="K51044" s="53">
        <v>1789.18401791939</v>
      </c>
      <c r="L51044" s="51">
        <v>232.6266419393242</v>
      </c>
    </row>
    <row r="51045" spans="1:12" ht="21.6" customHeight="1" x14ac:dyDescent="0.3">
      <c r="A51045" s="46" t="s">
        <v>51068</v>
      </c>
      <c r="B51045" s="47">
        <v>0.13001828744806401</v>
      </c>
      <c r="C51045" s="48">
        <v>2.37627788293085E-3</v>
      </c>
      <c r="D51045" s="49">
        <v>3.0895958083938026E-4</v>
      </c>
      <c r="E51045" s="48">
        <v>9.3649113883567604E-4</v>
      </c>
      <c r="F51045" s="49">
        <v>1.2176097408170175E-4</v>
      </c>
      <c r="G51045" s="50">
        <v>1148.02197262461</v>
      </c>
      <c r="H51045" s="51">
        <v>149.26385083340003</v>
      </c>
      <c r="I51045" s="52">
        <v>688.81318357477096</v>
      </c>
      <c r="J51045" s="51">
        <v>89.558310500040662</v>
      </c>
      <c r="K51045" s="53">
        <v>1836.83515619939</v>
      </c>
      <c r="L51045" s="51">
        <v>238.8221613334407</v>
      </c>
    </row>
    <row r="51046" spans="1:12" ht="21.6" customHeight="1" x14ac:dyDescent="0.3">
      <c r="A51046" s="46" t="s">
        <v>51069</v>
      </c>
      <c r="B51046" s="47">
        <v>0.13001828744806401</v>
      </c>
      <c r="C51046" s="48">
        <v>2.2956775924091099E-3</v>
      </c>
      <c r="D51046" s="49">
        <v>2.984800690979272E-4</v>
      </c>
      <c r="E51046" s="48">
        <v>9.1245811733663704E-4</v>
      </c>
      <c r="F51046" s="49">
        <v>1.186362417841942E-4</v>
      </c>
      <c r="G51046" s="50">
        <v>1113.03621234977</v>
      </c>
      <c r="H51046" s="51">
        <v>144.7150621973968</v>
      </c>
      <c r="I51046" s="52">
        <v>667.821727409863</v>
      </c>
      <c r="J51046" s="51">
        <v>86.82903731843821</v>
      </c>
      <c r="K51046" s="53">
        <v>1780.85793975963</v>
      </c>
      <c r="L51046" s="51">
        <v>231.544099515835</v>
      </c>
    </row>
    <row r="51047" spans="1:12" ht="21.6" customHeight="1" x14ac:dyDescent="0.3">
      <c r="A51047" s="46" t="s">
        <v>51070</v>
      </c>
      <c r="B51047" s="47">
        <v>0.13001828744806401</v>
      </c>
      <c r="C51047" s="48">
        <v>2.3502883768676099E-3</v>
      </c>
      <c r="D51047" s="49">
        <v>3.0558046976941668E-4</v>
      </c>
      <c r="E51047" s="48">
        <v>9.2564272513190598E-4</v>
      </c>
      <c r="F51047" s="49">
        <v>1.2035048191040946E-4</v>
      </c>
      <c r="G51047" s="50">
        <v>1126.9943552127199</v>
      </c>
      <c r="H51047" s="51">
        <v>146.52987602839298</v>
      </c>
      <c r="I51047" s="52">
        <v>676.19661312763697</v>
      </c>
      <c r="J51047" s="51">
        <v>87.917925617036445</v>
      </c>
      <c r="K51047" s="53">
        <v>1803.1909683403601</v>
      </c>
      <c r="L51047" s="51">
        <v>234.44780164542942</v>
      </c>
    </row>
    <row r="51048" spans="1:12" ht="21.6" customHeight="1" x14ac:dyDescent="0.3">
      <c r="A51048" s="46" t="s">
        <v>51071</v>
      </c>
      <c r="B51048" s="47">
        <v>0.13001828744806401</v>
      </c>
      <c r="C51048" s="48">
        <v>2.2706482668640002E-3</v>
      </c>
      <c r="D51048" s="49">
        <v>2.9522579905457195E-4</v>
      </c>
      <c r="E51048" s="48">
        <v>9.0219872667410403E-4</v>
      </c>
      <c r="F51048" s="49">
        <v>1.1730233337999099E-4</v>
      </c>
      <c r="G51048" s="50">
        <v>1092.98473262213</v>
      </c>
      <c r="H51048" s="51">
        <v>142.10800314240947</v>
      </c>
      <c r="I51048" s="52">
        <v>655.79083957328203</v>
      </c>
      <c r="J51048" s="51">
        <v>85.264801885446218</v>
      </c>
      <c r="K51048" s="53">
        <v>1748.77557219542</v>
      </c>
      <c r="L51048" s="51">
        <v>227.37280502785569</v>
      </c>
    </row>
    <row r="51049" spans="1:12" ht="21.6" customHeight="1" x14ac:dyDescent="0.3">
      <c r="A51049" s="46" t="s">
        <v>51072</v>
      </c>
      <c r="B51049" s="47">
        <v>0.13001828744806401</v>
      </c>
      <c r="C51049" s="48">
        <v>2.3143409400101299E-3</v>
      </c>
      <c r="D51049" s="49">
        <v>3.0090664559105976E-4</v>
      </c>
      <c r="E51049" s="48">
        <v>9.1841672498462704E-4</v>
      </c>
      <c r="F51049" s="49">
        <v>1.194109697461608E-4</v>
      </c>
      <c r="G51049" s="50">
        <v>1121.76941560106</v>
      </c>
      <c r="H51049" s="51">
        <v>145.8505383280654</v>
      </c>
      <c r="I51049" s="52">
        <v>673.06164936063794</v>
      </c>
      <c r="J51049" s="51">
        <v>87.510322996839491</v>
      </c>
      <c r="K51049" s="53">
        <v>1794.8310649616999</v>
      </c>
      <c r="L51049" s="51">
        <v>233.36086132490487</v>
      </c>
    </row>
    <row r="51050" spans="1:12" ht="21.6" customHeight="1" x14ac:dyDescent="0.3">
      <c r="A51050" s="46" t="s">
        <v>51073</v>
      </c>
      <c r="B51050" s="47">
        <v>0.13001828744806401</v>
      </c>
      <c r="C51050" s="48">
        <v>2.2365866494187801E-3</v>
      </c>
      <c r="D51050" s="49">
        <v>2.9079716588663334E-4</v>
      </c>
      <c r="E51050" s="48">
        <v>8.9536506781274497E-4</v>
      </c>
      <c r="F51050" s="49">
        <v>1.164138327578328E-4</v>
      </c>
      <c r="G51050" s="50">
        <v>1087.9406205273001</v>
      </c>
      <c r="H51050" s="51">
        <v>141.45217632614364</v>
      </c>
      <c r="I51050" s="52">
        <v>652.76437231638204</v>
      </c>
      <c r="J51050" s="51">
        <v>84.871305795686439</v>
      </c>
      <c r="K51050" s="53">
        <v>1740.70499284368</v>
      </c>
      <c r="L51050" s="51">
        <v>226.32348212183007</v>
      </c>
    </row>
    <row r="51051" spans="1:12" ht="21.6" customHeight="1" x14ac:dyDescent="0.3">
      <c r="A51051" s="46" t="s">
        <v>51074</v>
      </c>
      <c r="B51051" s="47">
        <v>0.13001828744806401</v>
      </c>
      <c r="C51051" s="48">
        <v>2.4076813255050501E-3</v>
      </c>
      <c r="D51051" s="49">
        <v>3.1304260266285135E-4</v>
      </c>
      <c r="E51051" s="48">
        <v>9.3243191266069903E-4</v>
      </c>
      <c r="F51051" s="49">
        <v>1.2123320044606689E-4</v>
      </c>
      <c r="G51051" s="50">
        <v>1153.0957452099001</v>
      </c>
      <c r="H51051" s="51">
        <v>149.92353405584038</v>
      </c>
      <c r="I51051" s="52">
        <v>691.85744712594203</v>
      </c>
      <c r="J51051" s="51">
        <v>89.954120433504485</v>
      </c>
      <c r="K51051" s="53">
        <v>1844.95319233584</v>
      </c>
      <c r="L51051" s="51">
        <v>239.87765448934488</v>
      </c>
    </row>
    <row r="51052" spans="1:12" ht="21.6" customHeight="1" x14ac:dyDescent="0.3">
      <c r="A51052" s="46" t="s">
        <v>51075</v>
      </c>
      <c r="B51052" s="47">
        <v>0.13001828744806401</v>
      </c>
      <c r="C51052" s="48">
        <v>2.32499557918677E-3</v>
      </c>
      <c r="D51052" s="49">
        <v>3.0229194353018356E-4</v>
      </c>
      <c r="E51052" s="48">
        <v>9.0776667190320198E-4</v>
      </c>
      <c r="F51052" s="49">
        <v>1.1802626808328293E-4</v>
      </c>
      <c r="G51052" s="50">
        <v>1117.9164706275701</v>
      </c>
      <c r="H51052" s="51">
        <v>145.34958502098061</v>
      </c>
      <c r="I51052" s="52">
        <v>670.74988237654497</v>
      </c>
      <c r="J51052" s="51">
        <v>87.209751012588754</v>
      </c>
      <c r="K51052" s="53">
        <v>1788.6663530041201</v>
      </c>
      <c r="L51052" s="51">
        <v>232.55933603356937</v>
      </c>
    </row>
    <row r="51053" spans="1:12" ht="21.6" customHeight="1" x14ac:dyDescent="0.3">
      <c r="A51053" s="46" t="s">
        <v>51076</v>
      </c>
      <c r="B51053" s="47">
        <v>0.13001828744806401</v>
      </c>
      <c r="C51053" s="48">
        <v>2.3706054232378801E-3</v>
      </c>
      <c r="D51053" s="49">
        <v>3.0822205734448217E-4</v>
      </c>
      <c r="E51053" s="48">
        <v>9.2497715143643295E-4</v>
      </c>
      <c r="F51053" s="49">
        <v>1.2026394515835357E-4</v>
      </c>
      <c r="G51053" s="50">
        <v>1147.70604976403</v>
      </c>
      <c r="H51053" s="51">
        <v>149.22277508410173</v>
      </c>
      <c r="I51053" s="52">
        <v>688.62362985842196</v>
      </c>
      <c r="J51053" s="51">
        <v>89.533665050461536</v>
      </c>
      <c r="K51053" s="53">
        <v>1836.3296796224499</v>
      </c>
      <c r="L51053" s="51">
        <v>238.75644013456326</v>
      </c>
    </row>
    <row r="51054" spans="1:12" ht="21.6" customHeight="1" x14ac:dyDescent="0.3">
      <c r="A51054" s="46" t="s">
        <v>51077</v>
      </c>
      <c r="B51054" s="47">
        <v>0.13001828744806401</v>
      </c>
      <c r="C51054" s="48">
        <v>2.28986519769789E-3</v>
      </c>
      <c r="D51054" s="49">
        <v>2.9772435149160218E-4</v>
      </c>
      <c r="E51054" s="48">
        <v>9.0071667272506801E-4</v>
      </c>
      <c r="F51054" s="49">
        <v>1.1710963926363169E-4</v>
      </c>
      <c r="G51054" s="50">
        <v>1112.71332734518</v>
      </c>
      <c r="H51054" s="51">
        <v>144.67308124205735</v>
      </c>
      <c r="I51054" s="52">
        <v>667.62799640711103</v>
      </c>
      <c r="J51054" s="51">
        <v>86.803848745234816</v>
      </c>
      <c r="K51054" s="53">
        <v>1780.34132375229</v>
      </c>
      <c r="L51054" s="51">
        <v>231.47692998729218</v>
      </c>
    </row>
    <row r="51055" spans="1:12" ht="21.6" customHeight="1" x14ac:dyDescent="0.3">
      <c r="A51055" s="46" t="s">
        <v>51078</v>
      </c>
      <c r="B51055" s="47">
        <v>0.13001828744806401</v>
      </c>
      <c r="C51055" s="48">
        <v>2.34461774553923E-3</v>
      </c>
      <c r="D51055" s="49">
        <v>3.0484318399535141E-4</v>
      </c>
      <c r="E51055" s="48">
        <v>9.1412873773266299E-4</v>
      </c>
      <c r="F51055" s="49">
        <v>1.188534529870613E-4</v>
      </c>
      <c r="G51055" s="50">
        <v>1126.6785577257101</v>
      </c>
      <c r="H51055" s="51">
        <v>146.48881657995156</v>
      </c>
      <c r="I51055" s="52">
        <v>676.00713463543104</v>
      </c>
      <c r="J51055" s="51">
        <v>87.893289947971581</v>
      </c>
      <c r="K51055" s="53">
        <v>1802.6856923611499</v>
      </c>
      <c r="L51055" s="51">
        <v>234.38210652792316</v>
      </c>
    </row>
    <row r="51056" spans="1:12" ht="21.6" customHeight="1" x14ac:dyDescent="0.3">
      <c r="A51056" s="46" t="s">
        <v>51079</v>
      </c>
      <c r="B51056" s="47">
        <v>0.13001828744806401</v>
      </c>
      <c r="C51056" s="48">
        <v>2.2648377005173798E-3</v>
      </c>
      <c r="D51056" s="49">
        <v>2.9447031916908099E-4</v>
      </c>
      <c r="E51056" s="48">
        <v>8.9045728206253402E-4</v>
      </c>
      <c r="F51056" s="49">
        <v>1.1577573085942837E-4</v>
      </c>
      <c r="G51056" s="50">
        <v>1092.6619729911199</v>
      </c>
      <c r="H51056" s="51">
        <v>142.06603848792818</v>
      </c>
      <c r="I51056" s="52">
        <v>655.59718379467404</v>
      </c>
      <c r="J51056" s="51">
        <v>85.239623092757185</v>
      </c>
      <c r="K51056" s="53">
        <v>1748.2591567857901</v>
      </c>
      <c r="L51056" s="51">
        <v>227.30566158068535</v>
      </c>
    </row>
    <row r="51057" spans="1:12" ht="21.6" customHeight="1" x14ac:dyDescent="0.3">
      <c r="A51057" s="46" t="s">
        <v>51080</v>
      </c>
      <c r="B51057" s="47">
        <v>0.13001828744806401</v>
      </c>
      <c r="C51057" s="48">
        <v>2.3086795756658601E-3</v>
      </c>
      <c r="D51057" s="49">
        <v>3.0017056469439828E-4</v>
      </c>
      <c r="E51057" s="48">
        <v>9.0690273758538395E-4</v>
      </c>
      <c r="F51057" s="49">
        <v>1.1791394082281262E-4</v>
      </c>
      <c r="G51057" s="50">
        <v>1121.45425356439</v>
      </c>
      <c r="H51057" s="51">
        <v>145.80956149978891</v>
      </c>
      <c r="I51057" s="52">
        <v>672.872552138635</v>
      </c>
      <c r="J51057" s="51">
        <v>87.485736899873487</v>
      </c>
      <c r="K51057" s="53">
        <v>1794.32680570302</v>
      </c>
      <c r="L51057" s="51">
        <v>233.29529839966239</v>
      </c>
    </row>
    <row r="51058" spans="1:12" ht="21.6" customHeight="1" x14ac:dyDescent="0.3">
      <c r="A51058" s="46" t="s">
        <v>51081</v>
      </c>
      <c r="B51058" s="47">
        <v>0.13001828744806401</v>
      </c>
      <c r="C51058" s="48">
        <v>2.2307853500562599E-3</v>
      </c>
      <c r="D51058" s="49">
        <v>2.9004289087854488E-4</v>
      </c>
      <c r="E51058" s="48">
        <v>8.8362362320117496E-4</v>
      </c>
      <c r="F51058" s="49">
        <v>1.1488723023727017E-4</v>
      </c>
      <c r="G51058" s="50">
        <v>1087.6184963466201</v>
      </c>
      <c r="H51058" s="51">
        <v>141.41029429182601</v>
      </c>
      <c r="I51058" s="52">
        <v>652.57109780797703</v>
      </c>
      <c r="J51058" s="51">
        <v>84.846176575096251</v>
      </c>
      <c r="K51058" s="53">
        <v>1740.1895941545999</v>
      </c>
      <c r="L51058" s="51">
        <v>226.25647086692226</v>
      </c>
    </row>
    <row r="51059" spans="1:12" ht="21.6" customHeight="1" x14ac:dyDescent="0.3">
      <c r="A51059" s="46" t="s">
        <v>51082</v>
      </c>
      <c r="B51059" s="47">
        <v>0.13001828744806401</v>
      </c>
      <c r="C51059" s="48">
        <v>2.3641888874452299E-3</v>
      </c>
      <c r="D51059" s="49">
        <v>3.0738779034937254E-4</v>
      </c>
      <c r="E51059" s="48">
        <v>8.9407111427469601E-4</v>
      </c>
      <c r="F51059" s="49">
        <v>1.1624559513477831E-4</v>
      </c>
      <c r="G51059" s="50">
        <v>1150.49658225434</v>
      </c>
      <c r="H51059" s="51">
        <v>149.58559533956</v>
      </c>
      <c r="I51059" s="52">
        <v>690.29794935260895</v>
      </c>
      <c r="J51059" s="51">
        <v>89.751357203736646</v>
      </c>
      <c r="K51059" s="53">
        <v>1840.7945316069499</v>
      </c>
      <c r="L51059" s="51">
        <v>239.33695254329666</v>
      </c>
    </row>
    <row r="51060" spans="1:12" ht="21.6" customHeight="1" x14ac:dyDescent="0.3">
      <c r="A51060" s="46" t="s">
        <v>51083</v>
      </c>
      <c r="B51060" s="47">
        <v>0.13001828744806401</v>
      </c>
      <c r="C51060" s="48">
        <v>2.2821537710466001E-3</v>
      </c>
      <c r="D51060" s="49">
        <v>2.9672172500462015E-4</v>
      </c>
      <c r="E51060" s="48">
        <v>8.6906234598445103E-4</v>
      </c>
      <c r="F51060" s="49">
        <v>1.1299399791049521E-4</v>
      </c>
      <c r="G51060" s="50">
        <v>1115.3531081050301</v>
      </c>
      <c r="H51060" s="51">
        <v>145.01630101569143</v>
      </c>
      <c r="I51060" s="52">
        <v>669.21186486302202</v>
      </c>
      <c r="J51060" s="51">
        <v>87.009780609415373</v>
      </c>
      <c r="K51060" s="53">
        <v>1784.5649729680499</v>
      </c>
      <c r="L51060" s="51">
        <v>232.0260816251068</v>
      </c>
    </row>
    <row r="51061" spans="1:12" ht="21.6" customHeight="1" x14ac:dyDescent="0.3">
      <c r="A51061" s="46" t="s">
        <v>51084</v>
      </c>
      <c r="B51061" s="47">
        <v>0.13001828744806401</v>
      </c>
      <c r="C51061" s="48">
        <v>2.32711095427656E-3</v>
      </c>
      <c r="D51061" s="49">
        <v>3.0256698097666832E-4</v>
      </c>
      <c r="E51061" s="48">
        <v>8.8583926084842904E-4</v>
      </c>
      <c r="F51061" s="49">
        <v>1.1517530364977161E-4</v>
      </c>
      <c r="G51061" s="50">
        <v>1145.1045114661399</v>
      </c>
      <c r="H51061" s="51">
        <v>148.88452752987951</v>
      </c>
      <c r="I51061" s="52">
        <v>687.06270687968595</v>
      </c>
      <c r="J51061" s="51">
        <v>89.330716517927954</v>
      </c>
      <c r="K51061" s="53">
        <v>1832.1672183458199</v>
      </c>
      <c r="L51061" s="51">
        <v>238.21524404780746</v>
      </c>
    </row>
    <row r="51062" spans="1:12" ht="21.6" customHeight="1" x14ac:dyDescent="0.3">
      <c r="A51062" s="46" t="s">
        <v>51085</v>
      </c>
      <c r="B51062" s="47">
        <v>0.13001828744806401</v>
      </c>
      <c r="C51062" s="48">
        <v>2.24702451059385E-3</v>
      </c>
      <c r="D51062" s="49">
        <v>2.9215427872123656E-4</v>
      </c>
      <c r="E51062" s="48">
        <v>8.6127744742850497E-4</v>
      </c>
      <c r="F51062" s="49">
        <v>1.119818187322942E-4</v>
      </c>
      <c r="G51062" s="50">
        <v>1110.1479270228999</v>
      </c>
      <c r="H51062" s="51">
        <v>144.3395322855358</v>
      </c>
      <c r="I51062" s="52">
        <v>666.08875621374204</v>
      </c>
      <c r="J51062" s="51">
        <v>86.603719371321745</v>
      </c>
      <c r="K51062" s="53">
        <v>1776.2366832366399</v>
      </c>
      <c r="L51062" s="51">
        <v>230.94325165685754</v>
      </c>
    </row>
    <row r="51063" spans="1:12" ht="21.6" customHeight="1" x14ac:dyDescent="0.3">
      <c r="A51063" s="46" t="s">
        <v>51086</v>
      </c>
      <c r="B51063" s="47">
        <v>0.13001828744806401</v>
      </c>
      <c r="C51063" s="48">
        <v>2.3018768134434398E-3</v>
      </c>
      <c r="D51063" s="49">
        <v>2.9928608120032279E-4</v>
      </c>
      <c r="E51063" s="48">
        <v>8.7599447916666896E-4</v>
      </c>
      <c r="F51063" s="49">
        <v>1.1389530199520909E-4</v>
      </c>
      <c r="G51063" s="50">
        <v>1124.12365781219</v>
      </c>
      <c r="H51063" s="51">
        <v>146.15663286859447</v>
      </c>
      <c r="I51063" s="52">
        <v>674.47419468731596</v>
      </c>
      <c r="J51063" s="51">
        <v>87.693979721156936</v>
      </c>
      <c r="K51063" s="53">
        <v>1798.5978524995</v>
      </c>
      <c r="L51063" s="51">
        <v>233.85061258975139</v>
      </c>
    </row>
    <row r="51064" spans="1:12" ht="21.6" customHeight="1" x14ac:dyDescent="0.3">
      <c r="A51064" s="46" t="s">
        <v>51087</v>
      </c>
      <c r="B51064" s="47">
        <v>0.13001828744806401</v>
      </c>
      <c r="C51064" s="48">
        <v>2.2227182893863502E-3</v>
      </c>
      <c r="D51064" s="49">
        <v>2.8899402546550361E-4</v>
      </c>
      <c r="E51064" s="48">
        <v>8.5196719580845205E-4</v>
      </c>
      <c r="F51064" s="49">
        <v>1.1077131576094436E-4</v>
      </c>
      <c r="G51064" s="50">
        <v>1090.14127213288</v>
      </c>
      <c r="H51064" s="51">
        <v>141.73830127917097</v>
      </c>
      <c r="I51064" s="52">
        <v>654.08476327973096</v>
      </c>
      <c r="J51064" s="51">
        <v>85.042980767502968</v>
      </c>
      <c r="K51064" s="53">
        <v>1744.2260354126099</v>
      </c>
      <c r="L51064" s="51">
        <v>226.78128204667394</v>
      </c>
    </row>
    <row r="51065" spans="1:12" ht="21.6" customHeight="1" x14ac:dyDescent="0.3">
      <c r="A51065" s="46" t="s">
        <v>51088</v>
      </c>
      <c r="B51065" s="47">
        <v>0.13001828744806401</v>
      </c>
      <c r="C51065" s="48">
        <v>2.2659366749899798E-3</v>
      </c>
      <c r="D51065" s="49">
        <v>2.9461320594795757E-4</v>
      </c>
      <c r="E51065" s="48">
        <v>8.6801523311423102E-4</v>
      </c>
      <c r="F51065" s="49">
        <v>1.1285785408834438E-4</v>
      </c>
      <c r="G51065" s="50">
        <v>1118.8970511996399</v>
      </c>
      <c r="H51065" s="51">
        <v>145.47707842766599</v>
      </c>
      <c r="I51065" s="52">
        <v>671.33823071978702</v>
      </c>
      <c r="J51065" s="51">
        <v>87.28624705659999</v>
      </c>
      <c r="K51065" s="53">
        <v>1790.23528191943</v>
      </c>
      <c r="L51065" s="51">
        <v>232.76332548426598</v>
      </c>
    </row>
    <row r="51066" spans="1:12" ht="21.6" customHeight="1" x14ac:dyDescent="0.3">
      <c r="A51066" s="46" t="s">
        <v>51089</v>
      </c>
      <c r="B51066" s="47">
        <v>0.13001828744806401</v>
      </c>
      <c r="C51066" s="48">
        <v>2.1886670255606101E-3</v>
      </c>
      <c r="D51066" s="49">
        <v>2.8456673845743868E-4</v>
      </c>
      <c r="E51066" s="48">
        <v>8.4442118911293097E-4</v>
      </c>
      <c r="F51066" s="49">
        <v>1.0979019689332108E-4</v>
      </c>
      <c r="G51066" s="50">
        <v>1085.09582022173</v>
      </c>
      <c r="H51066" s="51">
        <v>141.08230026228168</v>
      </c>
      <c r="I51066" s="52">
        <v>651.05749213304296</v>
      </c>
      <c r="J51066" s="51">
        <v>84.649380157369649</v>
      </c>
      <c r="K51066" s="53">
        <v>1736.1533123547799</v>
      </c>
      <c r="L51066" s="51">
        <v>225.73168041965133</v>
      </c>
    </row>
    <row r="51067" spans="1:12" ht="21.6" customHeight="1" x14ac:dyDescent="0.3">
      <c r="A51067" s="46" t="s">
        <v>51090</v>
      </c>
      <c r="B51067" s="47">
        <v>0.13001828744806401</v>
      </c>
      <c r="C51067" s="48">
        <v>2.3594481078988302E-3</v>
      </c>
      <c r="D51067" s="49">
        <v>3.0677140231158087E-4</v>
      </c>
      <c r="E51067" s="48">
        <v>8.8396509972353803E-4</v>
      </c>
      <c r="F51067" s="49">
        <v>1.1493162842991154E-4</v>
      </c>
      <c r="G51067" s="50">
        <v>1150.23815857928</v>
      </c>
      <c r="H51067" s="51">
        <v>149.55199553589267</v>
      </c>
      <c r="I51067" s="52">
        <v>690.14289514757195</v>
      </c>
      <c r="J51067" s="51">
        <v>89.731197321536115</v>
      </c>
      <c r="K51067" s="53">
        <v>1840.38105372685</v>
      </c>
      <c r="L51067" s="51">
        <v>239.28319285742879</v>
      </c>
    </row>
    <row r="51068" spans="1:12" ht="21.6" customHeight="1" x14ac:dyDescent="0.3">
      <c r="A51068" s="46" t="s">
        <v>51091</v>
      </c>
      <c r="B51068" s="47">
        <v>0.13001828744806401</v>
      </c>
      <c r="C51068" s="48">
        <v>2.27728558943241E-3</v>
      </c>
      <c r="D51068" s="49">
        <v>2.9608877236815697E-4</v>
      </c>
      <c r="E51068" s="48">
        <v>8.5875668852785595E-4</v>
      </c>
      <c r="F51068" s="49">
        <v>1.1165407397696234E-4</v>
      </c>
      <c r="G51068" s="50">
        <v>1115.0883904898301</v>
      </c>
      <c r="H51068" s="51">
        <v>144.98188288470578</v>
      </c>
      <c r="I51068" s="52">
        <v>669.05303429389801</v>
      </c>
      <c r="J51068" s="51">
        <v>86.989129730823464</v>
      </c>
      <c r="K51068" s="53">
        <v>1784.1414247837199</v>
      </c>
      <c r="L51068" s="51">
        <v>231.97101261552925</v>
      </c>
    </row>
    <row r="51069" spans="1:12" ht="21.6" customHeight="1" x14ac:dyDescent="0.3">
      <c r="A51069" s="46" t="s">
        <v>51092</v>
      </c>
      <c r="B51069" s="47">
        <v>0.13001828744806401</v>
      </c>
      <c r="C51069" s="48">
        <v>2.3223740324187802E-3</v>
      </c>
      <c r="D51069" s="49">
        <v>3.0195109450894452E-4</v>
      </c>
      <c r="E51069" s="48">
        <v>8.7573324629727095E-4</v>
      </c>
      <c r="F51069" s="49">
        <v>1.1386133694490481E-4</v>
      </c>
      <c r="G51069" s="50">
        <v>1144.8463523183</v>
      </c>
      <c r="H51069" s="51">
        <v>148.8509621195883</v>
      </c>
      <c r="I51069" s="52">
        <v>686.90781139097999</v>
      </c>
      <c r="J51069" s="51">
        <v>89.310577271752976</v>
      </c>
      <c r="K51069" s="53">
        <v>1831.75416370928</v>
      </c>
      <c r="L51069" s="51">
        <v>238.16153939134128</v>
      </c>
    </row>
    <row r="51070" spans="1:12" ht="21.6" customHeight="1" x14ac:dyDescent="0.3">
      <c r="A51070" s="46" t="s">
        <v>51093</v>
      </c>
      <c r="B51070" s="47">
        <v>0.13001828744806401</v>
      </c>
      <c r="C51070" s="48">
        <v>2.2421601866682802E-3</v>
      </c>
      <c r="D51070" s="49">
        <v>2.915218276548413E-4</v>
      </c>
      <c r="E51070" s="48">
        <v>8.5097178997191E-4</v>
      </c>
      <c r="F51070" s="49">
        <v>1.1064189479876134E-4</v>
      </c>
      <c r="G51070" s="50">
        <v>1109.8834739349099</v>
      </c>
      <c r="H51070" s="51">
        <v>144.30514854792497</v>
      </c>
      <c r="I51070" s="52">
        <v>665.93008436094999</v>
      </c>
      <c r="J51070" s="51">
        <v>86.583089128755518</v>
      </c>
      <c r="K51070" s="53">
        <v>1775.81355829586</v>
      </c>
      <c r="L51070" s="51">
        <v>230.88823767668049</v>
      </c>
    </row>
    <row r="51071" spans="1:12" ht="21.6" customHeight="1" x14ac:dyDescent="0.3">
      <c r="A51071" s="46" t="s">
        <v>51094</v>
      </c>
      <c r="B51071" s="47">
        <v>0.13001828744806401</v>
      </c>
      <c r="C51071" s="48">
        <v>2.2971406293468199E-3</v>
      </c>
      <c r="D51071" s="49">
        <v>2.986702906550415E-4</v>
      </c>
      <c r="E51071" s="48">
        <v>8.6588846461551001E-4</v>
      </c>
      <c r="F51071" s="49">
        <v>1.1258133529034219E-4</v>
      </c>
      <c r="G51071" s="50">
        <v>1123.86554925368</v>
      </c>
      <c r="H51071" s="51">
        <v>146.12307403584131</v>
      </c>
      <c r="I51071" s="52">
        <v>674.31932955221203</v>
      </c>
      <c r="J51071" s="51">
        <v>87.673844421505308</v>
      </c>
      <c r="K51071" s="53">
        <v>1798.1848788058901</v>
      </c>
      <c r="L51071" s="51">
        <v>233.79691845734664</v>
      </c>
    </row>
    <row r="51072" spans="1:12" ht="21.6" customHeight="1" x14ac:dyDescent="0.3">
      <c r="A51072" s="46" t="s">
        <v>51095</v>
      </c>
      <c r="B51072" s="47">
        <v>0.13001828744806401</v>
      </c>
      <c r="C51072" s="48">
        <v>2.2178547032219299E-3</v>
      </c>
      <c r="D51072" s="49">
        <v>2.8836167032154957E-4</v>
      </c>
      <c r="E51072" s="48">
        <v>8.4166153835185697E-4</v>
      </c>
      <c r="F51072" s="49">
        <v>1.0943139182741149E-4</v>
      </c>
      <c r="G51072" s="50">
        <v>1089.8768696342299</v>
      </c>
      <c r="H51072" s="51">
        <v>141.7039241190995</v>
      </c>
      <c r="I51072" s="52">
        <v>653.92612178054105</v>
      </c>
      <c r="J51072" s="51">
        <v>85.022354471460105</v>
      </c>
      <c r="K51072" s="53">
        <v>1743.8029914147701</v>
      </c>
      <c r="L51072" s="51">
        <v>226.72627859055962</v>
      </c>
    </row>
    <row r="51073" spans="1:12" ht="21.6" customHeight="1" x14ac:dyDescent="0.3">
      <c r="A51073" s="46" t="s">
        <v>51096</v>
      </c>
      <c r="B51073" s="47">
        <v>0.13001828744806401</v>
      </c>
      <c r="C51073" s="48">
        <v>2.2612042302027299E-3</v>
      </c>
      <c r="D51073" s="49">
        <v>2.9399790158127686E-4</v>
      </c>
      <c r="E51073" s="48">
        <v>8.5790921856307195E-4</v>
      </c>
      <c r="F51073" s="49">
        <v>1.1154388738347746E-4</v>
      </c>
      <c r="G51073" s="50">
        <v>1118.6391990509201</v>
      </c>
      <c r="H51073" s="51">
        <v>145.44355293287461</v>
      </c>
      <c r="I51073" s="52">
        <v>671.18351943055404</v>
      </c>
      <c r="J51073" s="51">
        <v>87.266131759725027</v>
      </c>
      <c r="K51073" s="53">
        <v>1789.82271848147</v>
      </c>
      <c r="L51073" s="51">
        <v>232.70968469259964</v>
      </c>
    </row>
    <row r="51074" spans="1:12" ht="21.6" customHeight="1" x14ac:dyDescent="0.3">
      <c r="A51074" s="46" t="s">
        <v>51097</v>
      </c>
      <c r="B51074" s="47">
        <v>0.13001828744806401</v>
      </c>
      <c r="C51074" s="48">
        <v>2.1838071787055602E-3</v>
      </c>
      <c r="D51074" s="49">
        <v>2.8393486949208522E-4</v>
      </c>
      <c r="E51074" s="48">
        <v>8.3411553165633502E-4</v>
      </c>
      <c r="F51074" s="49">
        <v>1.0845027295978811E-4</v>
      </c>
      <c r="G51074" s="50">
        <v>1084.8316741328699</v>
      </c>
      <c r="H51074" s="51">
        <v>141.04795644017199</v>
      </c>
      <c r="I51074" s="52">
        <v>650.899004479724</v>
      </c>
      <c r="J51074" s="51">
        <v>84.628773864103465</v>
      </c>
      <c r="K51074" s="53">
        <v>1735.7306786125901</v>
      </c>
      <c r="L51074" s="51">
        <v>225.67673030427545</v>
      </c>
    </row>
    <row r="51075" spans="1:12" ht="21.6" customHeight="1" x14ac:dyDescent="0.3">
      <c r="A51075" s="46" t="s">
        <v>51098</v>
      </c>
      <c r="B51075" s="47">
        <v>0.13001828744806401</v>
      </c>
      <c r="C51075" s="48">
        <v>2.48567579645645E-3</v>
      </c>
      <c r="D51075" s="49">
        <v>3.2318331020637019E-4</v>
      </c>
      <c r="E51075" s="48">
        <v>1.04369361663835E-3</v>
      </c>
      <c r="F51075" s="49">
        <v>1.3569925665579452E-4</v>
      </c>
      <c r="G51075" s="50">
        <v>1157.3680797013201</v>
      </c>
      <c r="H51075" s="51">
        <v>150.47901566982009</v>
      </c>
      <c r="I51075" s="52">
        <v>694.42084782079598</v>
      </c>
      <c r="J51075" s="51">
        <v>90.287409401892575</v>
      </c>
      <c r="K51075" s="53">
        <v>1851.78892752212</v>
      </c>
      <c r="L51075" s="51">
        <v>240.76642507171266</v>
      </c>
    </row>
    <row r="51076" spans="1:12" ht="21.6" customHeight="1" x14ac:dyDescent="0.3">
      <c r="A51076" s="46" t="s">
        <v>51099</v>
      </c>
      <c r="B51076" s="47">
        <v>0.13001828744806401</v>
      </c>
      <c r="C51076" s="48">
        <v>2.4017629340052399E-3</v>
      </c>
      <c r="D51076" s="49">
        <v>3.1227310353559889E-4</v>
      </c>
      <c r="E51076" s="48">
        <v>1.01639977882594E-3</v>
      </c>
      <c r="F51076" s="49">
        <v>1.3215055860553977E-4</v>
      </c>
      <c r="G51076" s="50">
        <v>1122.1131795531701</v>
      </c>
      <c r="H51076" s="51">
        <v>145.89523392840513</v>
      </c>
      <c r="I51076" s="52">
        <v>673.26790773190498</v>
      </c>
      <c r="J51076" s="51">
        <v>87.537140357043455</v>
      </c>
      <c r="K51076" s="53">
        <v>1795.38108728508</v>
      </c>
      <c r="L51076" s="51">
        <v>233.43237428544859</v>
      </c>
    </row>
    <row r="51077" spans="1:12" ht="21.6" customHeight="1" x14ac:dyDescent="0.3">
      <c r="A51077" s="46" t="s">
        <v>51100</v>
      </c>
      <c r="B51077" s="47">
        <v>0.13001828744806401</v>
      </c>
      <c r="C51077" s="48">
        <v>2.4484286476997301E-3</v>
      </c>
      <c r="D51077" s="49">
        <v>3.1834049971269816E-4</v>
      </c>
      <c r="E51077" s="48">
        <v>1.0352790032655101E-3</v>
      </c>
      <c r="F51077" s="49">
        <v>1.346052030355203E-4</v>
      </c>
      <c r="G51077" s="50">
        <v>1151.96617149282</v>
      </c>
      <c r="H51077" s="51">
        <v>149.77666881559927</v>
      </c>
      <c r="I51077" s="52">
        <v>691.17970289569598</v>
      </c>
      <c r="J51077" s="51">
        <v>89.866001289360085</v>
      </c>
      <c r="K51077" s="53">
        <v>1843.14587438852</v>
      </c>
      <c r="L51077" s="51">
        <v>239.64267010495934</v>
      </c>
    </row>
    <row r="51078" spans="1:12" ht="21.6" customHeight="1" x14ac:dyDescent="0.3">
      <c r="A51078" s="46" t="s">
        <v>51101</v>
      </c>
      <c r="B51078" s="47">
        <v>0.13001828744806401</v>
      </c>
      <c r="C51078" s="48">
        <v>2.3664493989371599E-3</v>
      </c>
      <c r="D51078" s="49">
        <v>3.0768169818230995E-4</v>
      </c>
      <c r="E51078" s="48">
        <v>1.0084420434165501E-3</v>
      </c>
      <c r="F51078" s="49">
        <v>1.3111590747564607E-4</v>
      </c>
      <c r="G51078" s="50">
        <v>1116.89753152975</v>
      </c>
      <c r="H51078" s="51">
        <v>145.21710430446819</v>
      </c>
      <c r="I51078" s="52">
        <v>670.13851891785202</v>
      </c>
      <c r="J51078" s="51">
        <v>87.130262582681169</v>
      </c>
      <c r="K51078" s="53">
        <v>1787.0360504476</v>
      </c>
      <c r="L51078" s="51">
        <v>232.34736688714935</v>
      </c>
    </row>
    <row r="51079" spans="1:12" ht="21.6" customHeight="1" x14ac:dyDescent="0.3">
      <c r="A51079" s="46" t="s">
        <v>51102</v>
      </c>
      <c r="B51079" s="47">
        <v>0.13001828744806401</v>
      </c>
      <c r="C51079" s="48">
        <v>2.42089209041865E-3</v>
      </c>
      <c r="D51079" s="49">
        <v>3.147602436927966E-4</v>
      </c>
      <c r="E51079" s="48">
        <v>1.0233474891197E-3</v>
      </c>
      <c r="F51079" s="49">
        <v>1.3305388799961972E-4</v>
      </c>
      <c r="G51079" s="50">
        <v>1130.8575552654399</v>
      </c>
      <c r="H51079" s="51">
        <v>147.0321626833169</v>
      </c>
      <c r="I51079" s="52">
        <v>678.51453315926904</v>
      </c>
      <c r="J51079" s="51">
        <v>88.219297609990804</v>
      </c>
      <c r="K51079" s="53">
        <v>1809.37208842471</v>
      </c>
      <c r="L51079" s="51">
        <v>235.2514602933077</v>
      </c>
    </row>
    <row r="51080" spans="1:12" ht="21.6" customHeight="1" x14ac:dyDescent="0.3">
      <c r="A51080" s="46" t="s">
        <v>51103</v>
      </c>
      <c r="B51080" s="47">
        <v>0.13001828744806401</v>
      </c>
      <c r="C51080" s="48">
        <v>2.33993757651895E-3</v>
      </c>
      <c r="D51080" s="49">
        <v>3.0423467643436714E-4</v>
      </c>
      <c r="E51080" s="48">
        <v>9.971583600910511E-4</v>
      </c>
      <c r="F51080" s="49">
        <v>1.2964882229355842E-4</v>
      </c>
      <c r="G51080" s="50">
        <v>1096.7684468714899</v>
      </c>
      <c r="H51080" s="51">
        <v>142.5999551893041</v>
      </c>
      <c r="I51080" s="52">
        <v>658.06106812289795</v>
      </c>
      <c r="J51080" s="51">
        <v>85.559973113582984</v>
      </c>
      <c r="K51080" s="53">
        <v>1754.8295149943899</v>
      </c>
      <c r="L51080" s="51">
        <v>228.15992830288707</v>
      </c>
    </row>
    <row r="51081" spans="1:12" ht="21.6" customHeight="1" x14ac:dyDescent="0.3">
      <c r="A51081" s="46" t="s">
        <v>51104</v>
      </c>
      <c r="B51081" s="47">
        <v>0.13001828744806401</v>
      </c>
      <c r="C51081" s="48">
        <v>2.3847879290236798E-3</v>
      </c>
      <c r="D51081" s="49">
        <v>3.1006604245847408E-4</v>
      </c>
      <c r="E51081" s="48">
        <v>1.0151910913971901E-3</v>
      </c>
      <c r="F51081" s="49">
        <v>1.3199340713599368E-4</v>
      </c>
      <c r="G51081" s="50">
        <v>1125.62141310932</v>
      </c>
      <c r="H51081" s="51">
        <v>146.35136844734356</v>
      </c>
      <c r="I51081" s="52">
        <v>675.37284786559496</v>
      </c>
      <c r="J51081" s="51">
        <v>87.810821068406526</v>
      </c>
      <c r="K51081" s="53">
        <v>1800.9942609749201</v>
      </c>
      <c r="L51081" s="51">
        <v>234.16218951575007</v>
      </c>
    </row>
    <row r="51082" spans="1:12" ht="21.6" customHeight="1" x14ac:dyDescent="0.3">
      <c r="A51082" s="46" t="s">
        <v>51105</v>
      </c>
      <c r="B51082" s="47">
        <v>0.13001828744806401</v>
      </c>
      <c r="C51082" s="48">
        <v>2.3057076928343699E-3</v>
      </c>
      <c r="D51082" s="49">
        <v>2.997841655781516E-4</v>
      </c>
      <c r="E51082" s="48">
        <v>9.8944482031286508E-4</v>
      </c>
      <c r="F51082" s="49">
        <v>1.2864592106143615E-4</v>
      </c>
      <c r="G51082" s="50">
        <v>1091.7128492136201</v>
      </c>
      <c r="H51082" s="51">
        <v>141.94263503980142</v>
      </c>
      <c r="I51082" s="52">
        <v>655.027709528174</v>
      </c>
      <c r="J51082" s="51">
        <v>85.165581023881103</v>
      </c>
      <c r="K51082" s="53">
        <v>1746.74055874179</v>
      </c>
      <c r="L51082" s="51">
        <v>227.10821606368251</v>
      </c>
    </row>
    <row r="51083" spans="1:12" ht="21.6" customHeight="1" x14ac:dyDescent="0.3">
      <c r="A51083" s="46" t="s">
        <v>51106</v>
      </c>
      <c r="B51083" s="47">
        <v>0.13001828744806401</v>
      </c>
      <c r="C51083" s="48">
        <v>2.4791163184701799E-3</v>
      </c>
      <c r="D51083" s="49">
        <v>3.2233045811204207E-4</v>
      </c>
      <c r="E51083" s="48">
        <v>1.0310804550333699E-3</v>
      </c>
      <c r="F51083" s="49">
        <v>1.3405931498460932E-4</v>
      </c>
      <c r="G51083" s="50">
        <v>1156.9988989288599</v>
      </c>
      <c r="H51083" s="51">
        <v>150.43101541802608</v>
      </c>
      <c r="I51083" s="52">
        <v>694.19933935732104</v>
      </c>
      <c r="J51083" s="51">
        <v>90.258609250816306</v>
      </c>
      <c r="K51083" s="53">
        <v>1851.19823828619</v>
      </c>
      <c r="L51083" s="51">
        <v>240.68962466884238</v>
      </c>
    </row>
    <row r="51084" spans="1:12" ht="21.6" customHeight="1" x14ac:dyDescent="0.3">
      <c r="A51084" s="46" t="s">
        <v>51107</v>
      </c>
      <c r="B51084" s="47">
        <v>0.13001828744806401</v>
      </c>
      <c r="C51084" s="48">
        <v>2.39504348409966E-3</v>
      </c>
      <c r="D51084" s="49">
        <v>3.113994521662823E-4</v>
      </c>
      <c r="E51084" s="48">
        <v>1.0035374459757701E-3</v>
      </c>
      <c r="F51084" s="49">
        <v>1.3047822011577368E-4</v>
      </c>
      <c r="G51084" s="50">
        <v>1121.7361048764701</v>
      </c>
      <c r="H51084" s="51">
        <v>145.84620732470057</v>
      </c>
      <c r="I51084" s="52">
        <v>673.041662925884</v>
      </c>
      <c r="J51084" s="51">
        <v>87.507724394820599</v>
      </c>
      <c r="K51084" s="53">
        <v>1794.7777678023499</v>
      </c>
      <c r="L51084" s="51">
        <v>233.35393171952117</v>
      </c>
    </row>
    <row r="51085" spans="1:12" ht="21.6" customHeight="1" x14ac:dyDescent="0.3">
      <c r="A51085" s="46" t="s">
        <v>51108</v>
      </c>
      <c r="B51085" s="47">
        <v>0.13001828744806401</v>
      </c>
      <c r="C51085" s="48">
        <v>2.4418838896309099E-3</v>
      </c>
      <c r="D51085" s="49">
        <v>3.1748956147682826E-4</v>
      </c>
      <c r="E51085" s="48">
        <v>1.02266584166053E-3</v>
      </c>
      <c r="F51085" s="49">
        <v>1.3296526136433509E-4</v>
      </c>
      <c r="G51085" s="50">
        <v>1151.59800008613</v>
      </c>
      <c r="H51085" s="51">
        <v>149.72879979981408</v>
      </c>
      <c r="I51085" s="52">
        <v>690.95880005168203</v>
      </c>
      <c r="J51085" s="51">
        <v>89.837279879888982</v>
      </c>
      <c r="K51085" s="53">
        <v>1842.5568001378099</v>
      </c>
      <c r="L51085" s="51">
        <v>239.56607967970308</v>
      </c>
    </row>
    <row r="51086" spans="1:12" ht="21.6" customHeight="1" x14ac:dyDescent="0.3">
      <c r="A51086" s="46" t="s">
        <v>51109</v>
      </c>
      <c r="B51086" s="47">
        <v>0.13001828744806401</v>
      </c>
      <c r="C51086" s="48">
        <v>2.3597446689490298E-3</v>
      </c>
      <c r="D51086" s="49">
        <v>3.0680996067145163E-4</v>
      </c>
      <c r="E51086" s="48">
        <v>9.9557971056638797E-4</v>
      </c>
      <c r="F51086" s="49">
        <v>1.2944356898588101E-4</v>
      </c>
      <c r="G51086" s="50">
        <v>1116.52146621882</v>
      </c>
      <c r="H51086" s="51">
        <v>145.16820893677243</v>
      </c>
      <c r="I51086" s="52">
        <v>669.91287973129101</v>
      </c>
      <c r="J51086" s="51">
        <v>87.100925362063336</v>
      </c>
      <c r="K51086" s="53">
        <v>1786.4343459501099</v>
      </c>
      <c r="L51086" s="51">
        <v>232.26913429883575</v>
      </c>
    </row>
    <row r="51087" spans="1:12" ht="21.6" customHeight="1" x14ac:dyDescent="0.3">
      <c r="A51087" s="46" t="s">
        <v>51110</v>
      </c>
      <c r="B51087" s="47">
        <v>0.13001828744806401</v>
      </c>
      <c r="C51087" s="48">
        <v>2.4143501474508701E-3</v>
      </c>
      <c r="D51087" s="49">
        <v>3.1390967147154294E-4</v>
      </c>
      <c r="E51087" s="48">
        <v>1.0107343275147201E-3</v>
      </c>
      <c r="F51087" s="49">
        <v>1.3141394632843454E-4</v>
      </c>
      <c r="G51087" s="50">
        <v>1130.4895768942499</v>
      </c>
      <c r="H51087" s="51">
        <v>146.98431876567685</v>
      </c>
      <c r="I51087" s="52">
        <v>678.29374613655398</v>
      </c>
      <c r="J51087" s="51">
        <v>88.190591259406631</v>
      </c>
      <c r="K51087" s="53">
        <v>1808.7833230308099</v>
      </c>
      <c r="L51087" s="51">
        <v>235.17491002508348</v>
      </c>
    </row>
    <row r="51088" spans="1:12" ht="21.6" customHeight="1" x14ac:dyDescent="0.3">
      <c r="A51088" s="46" t="s">
        <v>51111</v>
      </c>
      <c r="B51088" s="47">
        <v>0.13001828744806401</v>
      </c>
      <c r="C51088" s="48">
        <v>2.3332356616318699E-3</v>
      </c>
      <c r="D51088" s="49">
        <v>3.0336330493812625E-4</v>
      </c>
      <c r="E51088" s="48">
        <v>9.8429602724088593E-4</v>
      </c>
      <c r="F51088" s="49">
        <v>1.2797648380379295E-4</v>
      </c>
      <c r="G51088" s="50">
        <v>1096.3925745960601</v>
      </c>
      <c r="H51088" s="51">
        <v>142.55108491975349</v>
      </c>
      <c r="I51088" s="52">
        <v>657.83554475763697</v>
      </c>
      <c r="J51088" s="51">
        <v>85.530650951852223</v>
      </c>
      <c r="K51088" s="53">
        <v>1754.2281193537001</v>
      </c>
      <c r="L51088" s="51">
        <v>228.0817358716057</v>
      </c>
    </row>
    <row r="51089" spans="1:12" ht="21.6" customHeight="1" x14ac:dyDescent="0.3">
      <c r="A51089" s="46" t="s">
        <v>51112</v>
      </c>
      <c r="B51089" s="47">
        <v>0.13001828744806401</v>
      </c>
      <c r="C51089" s="48">
        <v>2.37826025426954E-3</v>
      </c>
      <c r="D51089" s="49">
        <v>3.0921732536592287E-4</v>
      </c>
      <c r="E51089" s="48">
        <v>1.00257792979221E-3</v>
      </c>
      <c r="F51089" s="49">
        <v>1.3035346546480851E-4</v>
      </c>
      <c r="G51089" s="50">
        <v>1125.2544131299201</v>
      </c>
      <c r="H51089" s="51">
        <v>146.30365173852852</v>
      </c>
      <c r="I51089" s="52">
        <v>675.15264787795502</v>
      </c>
      <c r="J51089" s="51">
        <v>87.782191043117507</v>
      </c>
      <c r="K51089" s="53">
        <v>1800.40706100788</v>
      </c>
      <c r="L51089" s="51">
        <v>234.08584278164602</v>
      </c>
    </row>
    <row r="51090" spans="1:12" ht="21.6" customHeight="1" x14ac:dyDescent="0.3">
      <c r="A51090" s="46" t="s">
        <v>51113</v>
      </c>
      <c r="B51090" s="47">
        <v>0.13001828744806401</v>
      </c>
      <c r="C51090" s="48">
        <v>2.2990200461609099E-3</v>
      </c>
      <c r="D51090" s="49">
        <v>2.9891464921061057E-4</v>
      </c>
      <c r="E51090" s="48">
        <v>9.7658248746269904E-4</v>
      </c>
      <c r="F51090" s="49">
        <v>1.2697358257167057E-4</v>
      </c>
      <c r="G51090" s="50">
        <v>1091.3379553299801</v>
      </c>
      <c r="H51090" s="51">
        <v>141.89389197907579</v>
      </c>
      <c r="I51090" s="52">
        <v>654.80277319798802</v>
      </c>
      <c r="J51090" s="51">
        <v>85.136335187445468</v>
      </c>
      <c r="K51090" s="53">
        <v>1746.1407285279599</v>
      </c>
      <c r="L51090" s="51">
        <v>227.03022716652126</v>
      </c>
    </row>
    <row r="51091" spans="1:12" ht="21.6" customHeight="1" x14ac:dyDescent="0.3">
      <c r="A51091" s="46" t="s">
        <v>51114</v>
      </c>
      <c r="B51091" s="47">
        <v>0.13001828744806401</v>
      </c>
      <c r="C51091" s="48">
        <v>2.4361982914517001E-3</v>
      </c>
      <c r="D51091" s="49">
        <v>3.1675032973844957E-4</v>
      </c>
      <c r="E51091" s="48">
        <v>9.8905757168623893E-4</v>
      </c>
      <c r="F51091" s="49">
        <v>1.2859557165818559E-4</v>
      </c>
      <c r="G51091" s="50">
        <v>1154.43387857433</v>
      </c>
      <c r="H51091" s="51">
        <v>150.09751586426066</v>
      </c>
      <c r="I51091" s="52">
        <v>692.66032714460096</v>
      </c>
      <c r="J51091" s="51">
        <v>90.058509518556789</v>
      </c>
      <c r="K51091" s="53">
        <v>1847.09420571893</v>
      </c>
      <c r="L51091" s="51">
        <v>240.15602538281746</v>
      </c>
    </row>
    <row r="51092" spans="1:12" ht="21.6" customHeight="1" x14ac:dyDescent="0.3">
      <c r="A51092" s="46" t="s">
        <v>51115</v>
      </c>
      <c r="B51092" s="47">
        <v>0.13001828744806401</v>
      </c>
      <c r="C51092" s="48">
        <v>2.35280346738354E-3</v>
      </c>
      <c r="D51092" s="49">
        <v>3.0590747753107481E-4</v>
      </c>
      <c r="E51092" s="48">
        <v>9.61138240496605E-4</v>
      </c>
      <c r="F51092" s="49">
        <v>1.2496554803021406E-4</v>
      </c>
      <c r="G51092" s="50">
        <v>1119.2085302504399</v>
      </c>
      <c r="H51092" s="51">
        <v>145.51757640042695</v>
      </c>
      <c r="I51092" s="52">
        <v>671.52511815026696</v>
      </c>
      <c r="J51092" s="51">
        <v>87.310545840256552</v>
      </c>
      <c r="K51092" s="53">
        <v>1790.7336484007101</v>
      </c>
      <c r="L51092" s="51">
        <v>232.82812224068351</v>
      </c>
    </row>
    <row r="51093" spans="1:12" ht="21.6" customHeight="1" x14ac:dyDescent="0.3">
      <c r="A51093" s="46" t="s">
        <v>51116</v>
      </c>
      <c r="B51093" s="47">
        <v>0.13001828744806401</v>
      </c>
      <c r="C51093" s="48">
        <v>2.3989283163995301E-3</v>
      </c>
      <c r="D51093" s="49">
        <v>3.1190455140893436E-4</v>
      </c>
      <c r="E51093" s="48">
        <v>9.7979168158484199E-4</v>
      </c>
      <c r="F51093" s="49">
        <v>1.2739083649552E-4</v>
      </c>
      <c r="G51093" s="50">
        <v>1149.02922883257</v>
      </c>
      <c r="H51093" s="51">
        <v>149.39481256058039</v>
      </c>
      <c r="I51093" s="52">
        <v>689.41753729954598</v>
      </c>
      <c r="J51093" s="51">
        <v>89.636887536348766</v>
      </c>
      <c r="K51093" s="53">
        <v>1838.44676613212</v>
      </c>
      <c r="L51093" s="51">
        <v>239.03170009692917</v>
      </c>
    </row>
    <row r="51094" spans="1:12" ht="21.6" customHeight="1" x14ac:dyDescent="0.3">
      <c r="A51094" s="46" t="s">
        <v>51117</v>
      </c>
      <c r="B51094" s="47">
        <v>0.13001828744806401</v>
      </c>
      <c r="C51094" s="48">
        <v>2.31747156702724E-3</v>
      </c>
      <c r="D51094" s="49">
        <v>3.0131368435446307E-4</v>
      </c>
      <c r="E51094" s="48">
        <v>9.5237544908929601E-4</v>
      </c>
      <c r="F51094" s="49">
        <v>1.2382622489817113E-4</v>
      </c>
      <c r="G51094" s="50">
        <v>1113.9905104596101</v>
      </c>
      <c r="H51094" s="51">
        <v>144.83913840335313</v>
      </c>
      <c r="I51094" s="52">
        <v>668.39430627576598</v>
      </c>
      <c r="J51094" s="51">
        <v>86.903483042011871</v>
      </c>
      <c r="K51094" s="53">
        <v>1782.3848167353699</v>
      </c>
      <c r="L51094" s="51">
        <v>231.74262144536499</v>
      </c>
    </row>
    <row r="51095" spans="1:12" ht="21.6" customHeight="1" x14ac:dyDescent="0.3">
      <c r="A51095" s="46" t="s">
        <v>51118</v>
      </c>
      <c r="B51095" s="47">
        <v>0.13001828744806401</v>
      </c>
      <c r="C51095" s="48">
        <v>2.3721574110227299E-3</v>
      </c>
      <c r="D51095" s="49">
        <v>3.0842384413840864E-4</v>
      </c>
      <c r="E51095" s="48">
        <v>9.6895961044227998E-4</v>
      </c>
      <c r="F51095" s="49">
        <v>1.259824691560485E-4</v>
      </c>
      <c r="G51095" s="50">
        <v>1127.96753013739</v>
      </c>
      <c r="H51095" s="51">
        <v>146.65640656548598</v>
      </c>
      <c r="I51095" s="52">
        <v>676.78051808243799</v>
      </c>
      <c r="J51095" s="51">
        <v>87.993843939292105</v>
      </c>
      <c r="K51095" s="53">
        <v>1804.74804821983</v>
      </c>
      <c r="L51095" s="51">
        <v>234.65025050477809</v>
      </c>
    </row>
    <row r="51096" spans="1:12" ht="21.6" customHeight="1" x14ac:dyDescent="0.3">
      <c r="A51096" s="46" t="s">
        <v>51119</v>
      </c>
      <c r="B51096" s="47">
        <v>0.13001828744806401</v>
      </c>
      <c r="C51096" s="48">
        <v>2.2916917435503201E-3</v>
      </c>
      <c r="D51096" s="49">
        <v>2.9796183585528051E-4</v>
      </c>
      <c r="E51096" s="48">
        <v>9.4213151365592695E-4</v>
      </c>
      <c r="F51096" s="49">
        <v>1.2249432595639594E-4</v>
      </c>
      <c r="G51096" s="50">
        <v>1093.9063389063899</v>
      </c>
      <c r="H51096" s="51">
        <v>142.22782881319034</v>
      </c>
      <c r="I51096" s="52">
        <v>656.34380334383695</v>
      </c>
      <c r="J51096" s="51">
        <v>85.336697287914589</v>
      </c>
      <c r="K51096" s="53">
        <v>1750.2501422502301</v>
      </c>
      <c r="L51096" s="51">
        <v>227.56452610110495</v>
      </c>
    </row>
    <row r="51097" spans="1:12" ht="21.6" customHeight="1" x14ac:dyDescent="0.3">
      <c r="A51097" s="46" t="s">
        <v>51120</v>
      </c>
      <c r="B51097" s="47">
        <v>0.13001828744806401</v>
      </c>
      <c r="C51097" s="48">
        <v>2.33603112379311E-3</v>
      </c>
      <c r="D51097" s="49">
        <v>3.037267661409566E-4</v>
      </c>
      <c r="E51097" s="48">
        <v>9.5997805875697195E-4</v>
      </c>
      <c r="F51097" s="49">
        <v>1.2481470318729846E-4</v>
      </c>
      <c r="G51097" s="50">
        <v>1122.72873057627</v>
      </c>
      <c r="H51097" s="51">
        <v>145.97526681826548</v>
      </c>
      <c r="I51097" s="52">
        <v>673.63723834576604</v>
      </c>
      <c r="J51097" s="51">
        <v>87.585160090959818</v>
      </c>
      <c r="K51097" s="53">
        <v>1796.3659689220401</v>
      </c>
      <c r="L51097" s="51">
        <v>233.5604269092253</v>
      </c>
    </row>
    <row r="51098" spans="1:12" ht="21.6" customHeight="1" x14ac:dyDescent="0.3">
      <c r="A51098" s="46" t="s">
        <v>51121</v>
      </c>
      <c r="B51098" s="47">
        <v>0.13001828744806401</v>
      </c>
      <c r="C51098" s="48">
        <v>2.2574440581452902E-3</v>
      </c>
      <c r="D51098" s="49">
        <v>2.9350901044985849E-4</v>
      </c>
      <c r="E51098" s="48">
        <v>9.3363762228973696E-4</v>
      </c>
      <c r="F51098" s="49">
        <v>1.2138996474719404E-4</v>
      </c>
      <c r="G51098" s="50">
        <v>1088.8484422625199</v>
      </c>
      <c r="H51098" s="51">
        <v>141.57020975346504</v>
      </c>
      <c r="I51098" s="52">
        <v>653.30906535751296</v>
      </c>
      <c r="J51098" s="51">
        <v>84.942125852079158</v>
      </c>
      <c r="K51098" s="53">
        <v>1742.1575076200299</v>
      </c>
      <c r="L51098" s="51">
        <v>226.51233560554419</v>
      </c>
    </row>
    <row r="51099" spans="1:12" ht="21.6" customHeight="1" x14ac:dyDescent="0.3">
      <c r="A51099" s="46" t="s">
        <v>51122</v>
      </c>
      <c r="B51099" s="47">
        <v>0.13001828744806401</v>
      </c>
      <c r="C51099" s="48">
        <v>2.4305877354272899E-3</v>
      </c>
      <c r="D51099" s="49">
        <v>3.1602085485252435E-4</v>
      </c>
      <c r="E51099" s="48">
        <v>9.7798679400548107E-4</v>
      </c>
      <c r="F51099" s="49">
        <v>1.2715616810341521E-4</v>
      </c>
      <c r="G51099" s="50">
        <v>1154.12281796569</v>
      </c>
      <c r="H51099" s="51">
        <v>150.05707229663275</v>
      </c>
      <c r="I51099" s="52">
        <v>692.47369077941801</v>
      </c>
      <c r="J51099" s="51">
        <v>90.034243377980161</v>
      </c>
      <c r="K51099" s="53">
        <v>1846.59650874511</v>
      </c>
      <c r="L51099" s="51">
        <v>240.09131567461293</v>
      </c>
    </row>
    <row r="51100" spans="1:12" ht="21.6" customHeight="1" x14ac:dyDescent="0.3">
      <c r="A51100" s="46" t="s">
        <v>51123</v>
      </c>
      <c r="B51100" s="47">
        <v>0.13001828744806401</v>
      </c>
      <c r="C51100" s="48">
        <v>2.3470453396266799E-3</v>
      </c>
      <c r="D51100" s="49">
        <v>3.0515881562122072E-4</v>
      </c>
      <c r="E51100" s="48">
        <v>9.49848761149584E-4</v>
      </c>
      <c r="F51100" s="49">
        <v>1.234977092593341E-4</v>
      </c>
      <c r="G51100" s="50">
        <v>1118.8902545625101</v>
      </c>
      <c r="H51100" s="51">
        <v>145.47619474054596</v>
      </c>
      <c r="I51100" s="52">
        <v>671.334152737507</v>
      </c>
      <c r="J51100" s="51">
        <v>87.285716844327695</v>
      </c>
      <c r="K51100" s="53">
        <v>1790.2244073000199</v>
      </c>
      <c r="L51100" s="51">
        <v>232.76191158487364</v>
      </c>
    </row>
    <row r="51101" spans="1:12" ht="21.6" customHeight="1" x14ac:dyDescent="0.3">
      <c r="A51101" s="46" t="s">
        <v>51124</v>
      </c>
      <c r="B51101" s="47">
        <v>0.13001828744806401</v>
      </c>
      <c r="C51101" s="48">
        <v>2.3933273207338802E-3</v>
      </c>
      <c r="D51101" s="49">
        <v>3.1117631954448254E-4</v>
      </c>
      <c r="E51101" s="48">
        <v>9.68720903904085E-4</v>
      </c>
      <c r="F51101" s="49">
        <v>1.2595143294074973E-4</v>
      </c>
      <c r="G51101" s="50">
        <v>1148.7188237913899</v>
      </c>
      <c r="H51101" s="51">
        <v>149.35445422871092</v>
      </c>
      <c r="I51101" s="52">
        <v>689.231294274839</v>
      </c>
      <c r="J51101" s="51">
        <v>89.612672537227212</v>
      </c>
      <c r="K51101" s="53">
        <v>1837.9501180662301</v>
      </c>
      <c r="L51101" s="51">
        <v>238.96712676593813</v>
      </c>
    </row>
    <row r="51102" spans="1:12" ht="21.6" customHeight="1" x14ac:dyDescent="0.3">
      <c r="A51102" s="46" t="s">
        <v>51125</v>
      </c>
      <c r="B51102" s="47">
        <v>0.13001828744806401</v>
      </c>
      <c r="C51102" s="48">
        <v>2.3117229996291299E-3</v>
      </c>
      <c r="D51102" s="49">
        <v>3.0056626546608097E-4</v>
      </c>
      <c r="E51102" s="48">
        <v>9.4108596974227501E-4</v>
      </c>
      <c r="F51102" s="49">
        <v>1.2235838612729118E-4</v>
      </c>
      <c r="G51102" s="50">
        <v>1113.6728903391299</v>
      </c>
      <c r="H51102" s="51">
        <v>144.79784197922928</v>
      </c>
      <c r="I51102" s="52">
        <v>668.20373420348096</v>
      </c>
      <c r="J51102" s="51">
        <v>86.878705187537946</v>
      </c>
      <c r="K51102" s="53">
        <v>1781.87662454261</v>
      </c>
      <c r="L51102" s="51">
        <v>231.67654716676722</v>
      </c>
    </row>
    <row r="51103" spans="1:12" ht="21.6" customHeight="1" x14ac:dyDescent="0.3">
      <c r="A51103" s="46" t="s">
        <v>51126</v>
      </c>
      <c r="B51103" s="47">
        <v>0.13001828744806401</v>
      </c>
      <c r="C51103" s="48">
        <v>2.3665582437216799E-3</v>
      </c>
      <c r="D51103" s="49">
        <v>3.0769584999479089E-4</v>
      </c>
      <c r="E51103" s="48">
        <v>9.5788883276152201E-4</v>
      </c>
      <c r="F51103" s="49">
        <v>1.2454306560127809E-4</v>
      </c>
      <c r="G51103" s="50">
        <v>1127.6572504697899</v>
      </c>
      <c r="H51103" s="51">
        <v>146.61606453447467</v>
      </c>
      <c r="I51103" s="52">
        <v>676.59435028187397</v>
      </c>
      <c r="J51103" s="51">
        <v>87.969638720684799</v>
      </c>
      <c r="K51103" s="53">
        <v>1804.2516007516599</v>
      </c>
      <c r="L51103" s="51">
        <v>234.58570325515947</v>
      </c>
    </row>
    <row r="51104" spans="1:12" ht="21.6" customHeight="1" x14ac:dyDescent="0.3">
      <c r="A51104" s="46" t="s">
        <v>51127</v>
      </c>
      <c r="B51104" s="47">
        <v>0.13001828744806401</v>
      </c>
      <c r="C51104" s="48">
        <v>2.2859450045168098E-3</v>
      </c>
      <c r="D51104" s="49">
        <v>2.9721465468773259E-4</v>
      </c>
      <c r="E51104" s="48">
        <v>9.3084203430890498E-4</v>
      </c>
      <c r="F51104" s="49">
        <v>1.2102648718551588E-4</v>
      </c>
      <c r="G51104" s="50">
        <v>1093.58884415949</v>
      </c>
      <c r="H51104" s="51">
        <v>142.18654868992465</v>
      </c>
      <c r="I51104" s="52">
        <v>656.15330649569501</v>
      </c>
      <c r="J51104" s="51">
        <v>85.311929213954926</v>
      </c>
      <c r="K51104" s="53">
        <v>1749.74215065518</v>
      </c>
      <c r="L51104" s="51">
        <v>227.49847790387958</v>
      </c>
    </row>
    <row r="51105" spans="1:12" ht="21.6" customHeight="1" x14ac:dyDescent="0.3">
      <c r="A51105" s="46" t="s">
        <v>51128</v>
      </c>
      <c r="B51105" s="47">
        <v>0.13001828744806401</v>
      </c>
      <c r="C51105" s="48">
        <v>2.3304412234761698E-3</v>
      </c>
      <c r="D51105" s="49">
        <v>3.0299997687474264E-4</v>
      </c>
      <c r="E51105" s="48">
        <v>9.4890728107621496E-4</v>
      </c>
      <c r="F51105" s="49">
        <v>1.2337529963252818E-4</v>
      </c>
      <c r="G51105" s="50">
        <v>1122.4190863589999</v>
      </c>
      <c r="H51105" s="51">
        <v>145.93500740741783</v>
      </c>
      <c r="I51105" s="52">
        <v>673.45145181540499</v>
      </c>
      <c r="J51105" s="51">
        <v>87.561004444451356</v>
      </c>
      <c r="K51105" s="53">
        <v>1795.8705381744101</v>
      </c>
      <c r="L51105" s="51">
        <v>233.49601185186918</v>
      </c>
    </row>
    <row r="51106" spans="1:12" ht="21.6" customHeight="1" x14ac:dyDescent="0.3">
      <c r="A51106" s="46" t="s">
        <v>51129</v>
      </c>
      <c r="B51106" s="47">
        <v>0.13001828744806401</v>
      </c>
      <c r="C51106" s="48">
        <v>2.2517065860958802E-3</v>
      </c>
      <c r="D51106" s="49">
        <v>2.9276303415971306E-4</v>
      </c>
      <c r="E51106" s="48">
        <v>9.2234814294271596E-4</v>
      </c>
      <c r="F51106" s="49">
        <v>1.1992212597631408E-4</v>
      </c>
      <c r="G51106" s="50">
        <v>1088.5315829659501</v>
      </c>
      <c r="H51106" s="51">
        <v>141.52901225036302</v>
      </c>
      <c r="I51106" s="52">
        <v>653.11894977957502</v>
      </c>
      <c r="J51106" s="51">
        <v>84.917407350218468</v>
      </c>
      <c r="K51106" s="53">
        <v>1741.65053274553</v>
      </c>
      <c r="L51106" s="51">
        <v>226.44641960058149</v>
      </c>
    </row>
    <row r="51107" spans="1:12" ht="21.6" customHeight="1" x14ac:dyDescent="0.3">
      <c r="A51107" s="46" t="s">
        <v>51130</v>
      </c>
      <c r="B51107" s="47">
        <v>0.13001828744806401</v>
      </c>
      <c r="C51107" s="48">
        <v>2.4541823350686201E-3</v>
      </c>
      <c r="D51107" s="49">
        <v>3.1908858429091278E-4</v>
      </c>
      <c r="E51107" s="48">
        <v>9.8644018110117301E-4</v>
      </c>
      <c r="F51107" s="49">
        <v>1.2825526301673263E-4</v>
      </c>
      <c r="G51107" s="50">
        <v>1155.64144903649</v>
      </c>
      <c r="H51107" s="51">
        <v>150.25452210772357</v>
      </c>
      <c r="I51107" s="52">
        <v>693.384869421899</v>
      </c>
      <c r="J51107" s="51">
        <v>90.152713264634798</v>
      </c>
      <c r="K51107" s="53">
        <v>1849.0263184583901</v>
      </c>
      <c r="L51107" s="51">
        <v>240.40723537235837</v>
      </c>
    </row>
    <row r="51108" spans="1:12" ht="21.6" customHeight="1" x14ac:dyDescent="0.3">
      <c r="A51108" s="46" t="s">
        <v>51131</v>
      </c>
      <c r="B51108" s="47">
        <v>0.13001828744806401</v>
      </c>
      <c r="C51108" s="48">
        <v>2.3706802860844201E-3</v>
      </c>
      <c r="D51108" s="49">
        <v>3.0823179088358276E-4</v>
      </c>
      <c r="E51108" s="48">
        <v>9.5969513758808903E-4</v>
      </c>
      <c r="F51108" s="49">
        <v>1.247779182614375E-4</v>
      </c>
      <c r="G51108" s="50">
        <v>1120.4129727493701</v>
      </c>
      <c r="H51108" s="51">
        <v>145.6741759514675</v>
      </c>
      <c r="I51108" s="52">
        <v>672.24778364962697</v>
      </c>
      <c r="J51108" s="51">
        <v>87.404505570881142</v>
      </c>
      <c r="K51108" s="53">
        <v>1792.6607563990001</v>
      </c>
      <c r="L51108" s="51">
        <v>233.07868152234863</v>
      </c>
    </row>
    <row r="51109" spans="1:12" ht="21.6" customHeight="1" x14ac:dyDescent="0.3">
      <c r="A51109" s="46" t="s">
        <v>51132</v>
      </c>
      <c r="B51109" s="47">
        <v>0.13001828744806401</v>
      </c>
      <c r="C51109" s="48">
        <v>2.41697577519902E-3</v>
      </c>
      <c r="D51109" s="49">
        <v>3.1425105109483353E-4</v>
      </c>
      <c r="E51109" s="48">
        <v>9.7789076295650497E-4</v>
      </c>
      <c r="F51109" s="49">
        <v>1.271436823108855E-4</v>
      </c>
      <c r="G51109" s="50">
        <v>1150.2458829279201</v>
      </c>
      <c r="H51109" s="51">
        <v>149.55299984247449</v>
      </c>
      <c r="I51109" s="52">
        <v>690.14752975675401</v>
      </c>
      <c r="J51109" s="51">
        <v>89.731799905484948</v>
      </c>
      <c r="K51109" s="53">
        <v>1840.39341268467</v>
      </c>
      <c r="L51109" s="51">
        <v>239.28479974795943</v>
      </c>
    </row>
    <row r="51110" spans="1:12" ht="21.6" customHeight="1" x14ac:dyDescent="0.3">
      <c r="A51110" s="46" t="s">
        <v>51133</v>
      </c>
      <c r="B51110" s="47">
        <v>0.13001828744806401</v>
      </c>
      <c r="C51110" s="48">
        <v>2.3354062417990599E-3</v>
      </c>
      <c r="D51110" s="49">
        <v>3.0364552005423303E-4</v>
      </c>
      <c r="E51110" s="48">
        <v>9.5160991673658298E-4</v>
      </c>
      <c r="F51110" s="49">
        <v>1.2372669169268531E-4</v>
      </c>
      <c r="G51110" s="50">
        <v>1115.2033667046701</v>
      </c>
      <c r="H51110" s="51">
        <v>144.99683189525655</v>
      </c>
      <c r="I51110" s="52">
        <v>669.12202002280401</v>
      </c>
      <c r="J51110" s="51">
        <v>86.998099137154171</v>
      </c>
      <c r="K51110" s="53">
        <v>1784.32538672747</v>
      </c>
      <c r="L51110" s="51">
        <v>231.9949310324107</v>
      </c>
    </row>
    <row r="51111" spans="1:12" ht="21.6" customHeight="1" x14ac:dyDescent="0.3">
      <c r="A51111" s="46" t="s">
        <v>51134</v>
      </c>
      <c r="B51111" s="47">
        <v>0.13001828744806401</v>
      </c>
      <c r="C51111" s="48">
        <v>2.3899720580573499E-3</v>
      </c>
      <c r="D51111" s="49">
        <v>3.1074007403734163E-4</v>
      </c>
      <c r="E51111" s="48">
        <v>9.6683300230174804E-4</v>
      </c>
      <c r="F51111" s="49">
        <v>1.2570597120754341E-4</v>
      </c>
      <c r="G51111" s="50">
        <v>1129.1620813055199</v>
      </c>
      <c r="H51111" s="51">
        <v>146.81172006263532</v>
      </c>
      <c r="I51111" s="52">
        <v>677.49724878331494</v>
      </c>
      <c r="J51111" s="51">
        <v>88.087032037581579</v>
      </c>
      <c r="K51111" s="53">
        <v>1806.6593300888401</v>
      </c>
      <c r="L51111" s="51">
        <v>234.89875210021688</v>
      </c>
    </row>
    <row r="51112" spans="1:12" ht="21.6" customHeight="1" x14ac:dyDescent="0.3">
      <c r="A51112" s="46" t="s">
        <v>51135</v>
      </c>
      <c r="B51112" s="47">
        <v>0.13001828744806401</v>
      </c>
      <c r="C51112" s="48">
        <v>2.3094113119568002E-3</v>
      </c>
      <c r="D51112" s="49">
        <v>3.0026570379380988E-4</v>
      </c>
      <c r="E51112" s="48">
        <v>9.41152545778235E-4</v>
      </c>
      <c r="F51112" s="49">
        <v>1.2236704222947178E-4</v>
      </c>
      <c r="G51112" s="50">
        <v>1095.09826865938</v>
      </c>
      <c r="H51112" s="51">
        <v>142.3828014784325</v>
      </c>
      <c r="I51112" s="52">
        <v>657.05896119562794</v>
      </c>
      <c r="J51112" s="51">
        <v>85.42968088705949</v>
      </c>
      <c r="K51112" s="53">
        <v>1752.15722985501</v>
      </c>
      <c r="L51112" s="51">
        <v>227.81248236549197</v>
      </c>
    </row>
    <row r="51113" spans="1:12" ht="21.6" customHeight="1" x14ac:dyDescent="0.3">
      <c r="A51113" s="46" t="s">
        <v>51136</v>
      </c>
      <c r="B51113" s="47">
        <v>0.13001828744806401</v>
      </c>
      <c r="C51113" s="48">
        <v>2.3539072400156299E-3</v>
      </c>
      <c r="D51113" s="49">
        <v>3.0605098815843115E-4</v>
      </c>
      <c r="E51113" s="48">
        <v>9.58545936503928E-4</v>
      </c>
      <c r="F51113" s="49">
        <v>1.2462850110454143E-4</v>
      </c>
      <c r="G51113" s="50">
        <v>1123.9320866320099</v>
      </c>
      <c r="H51113" s="51">
        <v>146.13172511182304</v>
      </c>
      <c r="I51113" s="52">
        <v>674.35925197920699</v>
      </c>
      <c r="J51113" s="51">
        <v>87.679035067093963</v>
      </c>
      <c r="K51113" s="53">
        <v>1798.29133861122</v>
      </c>
      <c r="L51113" s="51">
        <v>233.81076017891701</v>
      </c>
    </row>
    <row r="51114" spans="1:12" ht="21.6" customHeight="1" x14ac:dyDescent="0.3">
      <c r="A51114" s="46" t="s">
        <v>51137</v>
      </c>
      <c r="B51114" s="47">
        <v>0.13001828744806401</v>
      </c>
      <c r="C51114" s="48">
        <v>2.2752197072181501E-3</v>
      </c>
      <c r="D51114" s="49">
        <v>2.958201699005895E-4</v>
      </c>
      <c r="E51114" s="48">
        <v>9.33315432649298E-4</v>
      </c>
      <c r="F51114" s="49">
        <v>1.2134807420191065E-4</v>
      </c>
      <c r="G51114" s="50">
        <v>1090.0485275726001</v>
      </c>
      <c r="H51114" s="51">
        <v>141.72624279027323</v>
      </c>
      <c r="I51114" s="52">
        <v>654.02911654356001</v>
      </c>
      <c r="J51114" s="51">
        <v>85.035745674163948</v>
      </c>
      <c r="K51114" s="53">
        <v>1744.0776441161599</v>
      </c>
      <c r="L51114" s="51">
        <v>226.7619884644372</v>
      </c>
    </row>
    <row r="51115" spans="1:12" ht="21.6" customHeight="1" x14ac:dyDescent="0.3">
      <c r="A51115" s="46" t="s">
        <v>51138</v>
      </c>
      <c r="B51115" s="47">
        <v>0.13001828744806401</v>
      </c>
      <c r="C51115" s="48">
        <v>2.4481168762632999E-3</v>
      </c>
      <c r="D51115" s="49">
        <v>3.1829996372445828E-4</v>
      </c>
      <c r="E51115" s="48">
        <v>9.74926193701931E-4</v>
      </c>
      <c r="F51115" s="49">
        <v>1.267582340933846E-4</v>
      </c>
      <c r="G51115" s="50">
        <v>1155.2986240765099</v>
      </c>
      <c r="H51115" s="51">
        <v>150.20994859353252</v>
      </c>
      <c r="I51115" s="52">
        <v>693.17917444590603</v>
      </c>
      <c r="J51115" s="51">
        <v>90.125969156119524</v>
      </c>
      <c r="K51115" s="53">
        <v>1848.47779852241</v>
      </c>
      <c r="L51115" s="51">
        <v>240.33591774965203</v>
      </c>
    </row>
    <row r="51116" spans="1:12" ht="21.6" customHeight="1" x14ac:dyDescent="0.3">
      <c r="A51116" s="46" t="s">
        <v>51139</v>
      </c>
      <c r="B51116" s="47">
        <v>0.13001828744806401</v>
      </c>
      <c r="C51116" s="48">
        <v>2.3644620259059401E-3</v>
      </c>
      <c r="D51116" s="49">
        <v>3.074233033442703E-4</v>
      </c>
      <c r="E51116" s="48">
        <v>9.4795369297651999E-4</v>
      </c>
      <c r="F51116" s="49">
        <v>1.2325131574087499E-4</v>
      </c>
      <c r="G51116" s="50">
        <v>1120.0626709911901</v>
      </c>
      <c r="H51116" s="51">
        <v>145.6286303167789</v>
      </c>
      <c r="I51116" s="52">
        <v>672.03760259471505</v>
      </c>
      <c r="J51116" s="51">
        <v>87.377178190067468</v>
      </c>
      <c r="K51116" s="53">
        <v>1792.1002735858999</v>
      </c>
      <c r="L51116" s="51">
        <v>233.00580850684636</v>
      </c>
    </row>
    <row r="51117" spans="1:12" ht="21.6" customHeight="1" x14ac:dyDescent="0.3">
      <c r="A51117" s="46" t="s">
        <v>51140</v>
      </c>
      <c r="B51117" s="47">
        <v>0.13001828744806401</v>
      </c>
      <c r="C51117" s="48">
        <v>2.4109232654940102E-3</v>
      </c>
      <c r="D51117" s="49">
        <v>3.1346411414822538E-4</v>
      </c>
      <c r="E51117" s="48">
        <v>9.6637677555726296E-4</v>
      </c>
      <c r="F51117" s="49">
        <v>1.2564665338753744E-4</v>
      </c>
      <c r="G51117" s="50">
        <v>1149.9039965010099</v>
      </c>
      <c r="H51117" s="51">
        <v>149.5085483547459</v>
      </c>
      <c r="I51117" s="52">
        <v>689.94239790061101</v>
      </c>
      <c r="J51117" s="51">
        <v>89.705129012848204</v>
      </c>
      <c r="K51117" s="53">
        <v>1839.8463944016301</v>
      </c>
      <c r="L51117" s="51">
        <v>239.2136773675941</v>
      </c>
    </row>
    <row r="51118" spans="1:12" ht="21.6" customHeight="1" x14ac:dyDescent="0.3">
      <c r="A51118" s="46" t="s">
        <v>51141</v>
      </c>
      <c r="B51118" s="47">
        <v>0.13001828744806401</v>
      </c>
      <c r="C51118" s="48">
        <v>2.3292009307209001E-3</v>
      </c>
      <c r="D51118" s="49">
        <v>3.0283871613476823E-4</v>
      </c>
      <c r="E51118" s="48">
        <v>9.3986847212501297E-4</v>
      </c>
      <c r="F51118" s="49">
        <v>1.2220008917212266E-4</v>
      </c>
      <c r="G51118" s="50">
        <v>1114.8540034795601</v>
      </c>
      <c r="H51118" s="51">
        <v>144.9514082870304</v>
      </c>
      <c r="I51118" s="52">
        <v>668.91240208774104</v>
      </c>
      <c r="J51118" s="51">
        <v>86.970844972218885</v>
      </c>
      <c r="K51118" s="53">
        <v>1783.7664055673099</v>
      </c>
      <c r="L51118" s="51">
        <v>231.92225325924929</v>
      </c>
    </row>
    <row r="51119" spans="1:12" ht="21.6" customHeight="1" x14ac:dyDescent="0.3">
      <c r="A51119" s="46" t="s">
        <v>51142</v>
      </c>
      <c r="B51119" s="47">
        <v>0.13001828744806401</v>
      </c>
      <c r="C51119" s="48">
        <v>2.3839220247946001E-3</v>
      </c>
      <c r="D51119" s="49">
        <v>3.0995345907351512E-4</v>
      </c>
      <c r="E51119" s="48">
        <v>9.5531901490250495E-4</v>
      </c>
      <c r="F51119" s="49">
        <v>1.2420894228419522E-4</v>
      </c>
      <c r="G51119" s="50">
        <v>1128.82037436777</v>
      </c>
      <c r="H51119" s="51">
        <v>146.76729191177995</v>
      </c>
      <c r="I51119" s="52">
        <v>677.29222462066195</v>
      </c>
      <c r="J51119" s="51">
        <v>88.060375147067958</v>
      </c>
      <c r="K51119" s="53">
        <v>1806.1125989884299</v>
      </c>
      <c r="L51119" s="51">
        <v>234.82766705884791</v>
      </c>
    </row>
    <row r="51120" spans="1:12" ht="21.6" customHeight="1" x14ac:dyDescent="0.3">
      <c r="A51120" s="46" t="s">
        <v>51143</v>
      </c>
      <c r="B51120" s="47">
        <v>0.13001828744806401</v>
      </c>
      <c r="C51120" s="48">
        <v>2.30320847732091E-3</v>
      </c>
      <c r="D51120" s="49">
        <v>2.994592218571279E-4</v>
      </c>
      <c r="E51120" s="48">
        <v>9.2941110116666499E-4</v>
      </c>
      <c r="F51120" s="49">
        <v>1.2084043970890915E-4</v>
      </c>
      <c r="G51120" s="50">
        <v>1094.74908492342</v>
      </c>
      <c r="H51120" s="51">
        <v>142.33740120707827</v>
      </c>
      <c r="I51120" s="52">
        <v>656.84945095405499</v>
      </c>
      <c r="J51120" s="51">
        <v>85.402440724247342</v>
      </c>
      <c r="K51120" s="53">
        <v>1751.5985358774799</v>
      </c>
      <c r="L51120" s="51">
        <v>227.7398419313256</v>
      </c>
    </row>
    <row r="51121" spans="1:12" ht="21.6" customHeight="1" x14ac:dyDescent="0.3">
      <c r="A51121" s="46" t="s">
        <v>51144</v>
      </c>
      <c r="B51121" s="47">
        <v>0.13001828744806401</v>
      </c>
      <c r="C51121" s="48">
        <v>2.3478697584896902E-3</v>
      </c>
      <c r="D51121" s="49">
        <v>3.0526600514992915E-4</v>
      </c>
      <c r="E51121" s="48">
        <v>9.4703194910468599E-4</v>
      </c>
      <c r="F51121" s="49">
        <v>1.2313147218119338E-4</v>
      </c>
      <c r="G51121" s="50">
        <v>1123.59128942697</v>
      </c>
      <c r="H51121" s="51">
        <v>146.08741524285668</v>
      </c>
      <c r="I51121" s="52">
        <v>674.15477365618494</v>
      </c>
      <c r="J51121" s="51">
        <v>87.652449145714385</v>
      </c>
      <c r="K51121" s="53">
        <v>1797.7460630831599</v>
      </c>
      <c r="L51121" s="51">
        <v>233.73986438857105</v>
      </c>
    </row>
    <row r="51122" spans="1:12" ht="21.6" customHeight="1" x14ac:dyDescent="0.3">
      <c r="A51122" s="46" t="s">
        <v>51145</v>
      </c>
      <c r="B51122" s="47">
        <v>0.13001828744806401</v>
      </c>
      <c r="C51122" s="48">
        <v>2.26902942431905E-3</v>
      </c>
      <c r="D51122" s="49">
        <v>2.9501531991922943E-4</v>
      </c>
      <c r="E51122" s="48">
        <v>9.2157398803772897E-4</v>
      </c>
      <c r="F51122" s="49">
        <v>1.1982147168134814E-4</v>
      </c>
      <c r="G51122" s="50">
        <v>1089.70025356936</v>
      </c>
      <c r="H51122" s="51">
        <v>141.68096080080929</v>
      </c>
      <c r="I51122" s="52">
        <v>653.820152141618</v>
      </c>
      <c r="J51122" s="51">
        <v>85.008576480485829</v>
      </c>
      <c r="K51122" s="53">
        <v>1743.52040571098</v>
      </c>
      <c r="L51122" s="51">
        <v>226.68953728129512</v>
      </c>
    </row>
    <row r="51123" spans="1:12" ht="21.6" customHeight="1" x14ac:dyDescent="0.3">
      <c r="A51123" s="46" t="s">
        <v>51146</v>
      </c>
      <c r="B51123" s="47">
        <v>0.13001828744806401</v>
      </c>
      <c r="C51123" s="48">
        <v>2.40794134006015E-3</v>
      </c>
      <c r="D51123" s="49">
        <v>3.1307640931001705E-4</v>
      </c>
      <c r="E51123" s="48">
        <v>9.3656539531592798E-4</v>
      </c>
      <c r="F51123" s="49">
        <v>1.2177062878209603E-4</v>
      </c>
      <c r="G51123" s="50">
        <v>1152.88255480204</v>
      </c>
      <c r="H51123" s="51">
        <v>149.89581540411004</v>
      </c>
      <c r="I51123" s="52">
        <v>691.72953288122903</v>
      </c>
      <c r="J51123" s="51">
        <v>89.937489242466683</v>
      </c>
      <c r="K51123" s="53">
        <v>1844.6120876832699</v>
      </c>
      <c r="L51123" s="51">
        <v>239.83330464657672</v>
      </c>
    </row>
    <row r="51124" spans="1:12" ht="21.6" customHeight="1" x14ac:dyDescent="0.3">
      <c r="A51124" s="46" t="s">
        <v>51147</v>
      </c>
      <c r="B51124" s="47">
        <v>0.13001828744806401</v>
      </c>
      <c r="C51124" s="48">
        <v>2.3249293057188E-3</v>
      </c>
      <c r="D51124" s="49">
        <v>3.0228332676737486E-4</v>
      </c>
      <c r="E51124" s="48">
        <v>9.0924936705776905E-4</v>
      </c>
      <c r="F51124" s="49">
        <v>1.1821904556808728E-4</v>
      </c>
      <c r="G51124" s="50">
        <v>1117.68189826804</v>
      </c>
      <c r="H51124" s="51">
        <v>145.31908632451186</v>
      </c>
      <c r="I51124" s="52">
        <v>670.60913896082695</v>
      </c>
      <c r="J51124" s="51">
        <v>87.191451794707504</v>
      </c>
      <c r="K51124" s="53">
        <v>1788.29103722887</v>
      </c>
      <c r="L51124" s="51">
        <v>232.51053811921935</v>
      </c>
    </row>
    <row r="51125" spans="1:12" ht="21.6" customHeight="1" x14ac:dyDescent="0.3">
      <c r="A51125" s="46" t="s">
        <v>51148</v>
      </c>
      <c r="B51125" s="47">
        <v>0.13001828744806401</v>
      </c>
      <c r="C51125" s="48">
        <v>2.3707196527643199E-3</v>
      </c>
      <c r="D51125" s="49">
        <v>3.0823690927188585E-4</v>
      </c>
      <c r="E51125" s="48">
        <v>9.2723888496925905E-4</v>
      </c>
      <c r="F51125" s="49">
        <v>1.2055801187895548E-4</v>
      </c>
      <c r="G51125" s="50">
        <v>1147.4845551149799</v>
      </c>
      <c r="H51125" s="51">
        <v>149.19397672915332</v>
      </c>
      <c r="I51125" s="52">
        <v>688.49073306899095</v>
      </c>
      <c r="J51125" s="51">
        <v>89.516386037492381</v>
      </c>
      <c r="K51125" s="53">
        <v>1835.97528818397</v>
      </c>
      <c r="L51125" s="51">
        <v>238.71036276664569</v>
      </c>
    </row>
    <row r="51126" spans="1:12" ht="21.6" customHeight="1" x14ac:dyDescent="0.3">
      <c r="A51126" s="46" t="s">
        <v>51149</v>
      </c>
      <c r="B51126" s="47">
        <v>0.13001828744806401</v>
      </c>
      <c r="C51126" s="48">
        <v>2.28964378943315E-3</v>
      </c>
      <c r="D51126" s="49">
        <v>2.9769556436819384E-4</v>
      </c>
      <c r="E51126" s="48">
        <v>9.0042924682845005E-4</v>
      </c>
      <c r="F51126" s="49">
        <v>1.170722686407852E-4</v>
      </c>
      <c r="G51126" s="50">
        <v>1112.47019618744</v>
      </c>
      <c r="H51126" s="51">
        <v>144.64146974530274</v>
      </c>
      <c r="I51126" s="52">
        <v>667.48211771246599</v>
      </c>
      <c r="J51126" s="51">
        <v>86.784881847181907</v>
      </c>
      <c r="K51126" s="53">
        <v>1779.95231389991</v>
      </c>
      <c r="L51126" s="51">
        <v>231.42635159248465</v>
      </c>
    </row>
    <row r="51127" spans="1:12" ht="21.6" customHeight="1" x14ac:dyDescent="0.3">
      <c r="A51127" s="46" t="s">
        <v>51150</v>
      </c>
      <c r="B51127" s="47">
        <v>0.13001828744806401</v>
      </c>
      <c r="C51127" s="48">
        <v>2.3444228805434399E-3</v>
      </c>
      <c r="D51127" s="49">
        <v>3.048178479823152E-4</v>
      </c>
      <c r="E51127" s="48">
        <v>9.1718475633651103E-4</v>
      </c>
      <c r="F51127" s="49">
        <v>1.1925079129234304E-4</v>
      </c>
      <c r="G51127" s="50">
        <v>1126.44466275533</v>
      </c>
      <c r="H51127" s="51">
        <v>146.45840595646001</v>
      </c>
      <c r="I51127" s="52">
        <v>675.86679765319798</v>
      </c>
      <c r="J51127" s="51">
        <v>87.875043573876013</v>
      </c>
      <c r="K51127" s="53">
        <v>1802.3114604085199</v>
      </c>
      <c r="L51127" s="51">
        <v>234.33344953033603</v>
      </c>
    </row>
    <row r="51128" spans="1:12" ht="21.6" customHeight="1" x14ac:dyDescent="0.3">
      <c r="A51128" s="46" t="s">
        <v>51151</v>
      </c>
      <c r="B51128" s="47">
        <v>0.13001828744806401</v>
      </c>
      <c r="C51128" s="48">
        <v>2.2643243864641999E-3</v>
      </c>
      <c r="D51128" s="49">
        <v>2.9440357895496355E-4</v>
      </c>
      <c r="E51128" s="48">
        <v>8.9092101491258303E-4</v>
      </c>
      <c r="F51128" s="49">
        <v>1.1583602461042514E-4</v>
      </c>
      <c r="G51128" s="50">
        <v>1092.4071282090299</v>
      </c>
      <c r="H51128" s="51">
        <v>142.03290400579576</v>
      </c>
      <c r="I51128" s="52">
        <v>655.44427692541899</v>
      </c>
      <c r="J51128" s="51">
        <v>85.219742403477596</v>
      </c>
      <c r="K51128" s="53">
        <v>1747.85140513445</v>
      </c>
      <c r="L51128" s="51">
        <v>227.25264640927335</v>
      </c>
    </row>
    <row r="51129" spans="1:12" ht="21.6" customHeight="1" x14ac:dyDescent="0.3">
      <c r="A51129" s="46" t="s">
        <v>51152</v>
      </c>
      <c r="B51129" s="47">
        <v>0.13001828744806401</v>
      </c>
      <c r="C51129" s="48">
        <v>2.3083433992843799E-3</v>
      </c>
      <c r="D51129" s="49">
        <v>3.0012685561699772E-4</v>
      </c>
      <c r="E51129" s="48">
        <v>9.0814444463353295E-4</v>
      </c>
      <c r="F51129" s="49">
        <v>1.1807538544672514E-4</v>
      </c>
      <c r="G51129" s="50">
        <v>1121.2123091815099</v>
      </c>
      <c r="H51129" s="51">
        <v>145.77810430546918</v>
      </c>
      <c r="I51129" s="52">
        <v>672.72738550890801</v>
      </c>
      <c r="J51129" s="51">
        <v>87.466862583281781</v>
      </c>
      <c r="K51129" s="53">
        <v>1793.9396946904201</v>
      </c>
      <c r="L51129" s="51">
        <v>233.24496688875098</v>
      </c>
    </row>
    <row r="51130" spans="1:12" ht="21.6" customHeight="1" x14ac:dyDescent="0.3">
      <c r="A51130" s="46" t="s">
        <v>51153</v>
      </c>
      <c r="B51130" s="47">
        <v>0.13001828744806401</v>
      </c>
      <c r="C51130" s="48">
        <v>2.2301216617616301E-3</v>
      </c>
      <c r="D51130" s="49">
        <v>2.8995659926307781E-4</v>
      </c>
      <c r="E51130" s="48">
        <v>8.8237155394948401E-4</v>
      </c>
      <c r="F51130" s="49">
        <v>1.1472443833739894E-4</v>
      </c>
      <c r="G51130" s="50">
        <v>1087.3553554065099</v>
      </c>
      <c r="H51130" s="51">
        <v>141.37608115743541</v>
      </c>
      <c r="I51130" s="52">
        <v>652.41321324390901</v>
      </c>
      <c r="J51130" s="51">
        <v>84.825648694461648</v>
      </c>
      <c r="K51130" s="53">
        <v>1739.7685686504201</v>
      </c>
      <c r="L51130" s="51">
        <v>226.20172985189706</v>
      </c>
    </row>
    <row r="51131" spans="1:12" ht="21.6" customHeight="1" x14ac:dyDescent="0.3">
      <c r="A51131" s="46" t="s">
        <v>51154</v>
      </c>
      <c r="B51131" s="47">
        <v>0.13001828744806401</v>
      </c>
      <c r="C51131" s="48">
        <v>2.4027519884464998E-3</v>
      </c>
      <c r="D51131" s="49">
        <v>3.1240169870024438E-4</v>
      </c>
      <c r="E51131" s="48">
        <v>9.2645938076477E-4</v>
      </c>
      <c r="F51131" s="49">
        <v>1.2045666207722925E-4</v>
      </c>
      <c r="G51131" s="50">
        <v>1152.59413094862</v>
      </c>
      <c r="H51131" s="51">
        <v>149.85831502862919</v>
      </c>
      <c r="I51131" s="52">
        <v>691.55647856917199</v>
      </c>
      <c r="J51131" s="51">
        <v>89.914989017177518</v>
      </c>
      <c r="K51131" s="53">
        <v>1844.1506095177899</v>
      </c>
      <c r="L51131" s="51">
        <v>239.7733040458067</v>
      </c>
    </row>
    <row r="51132" spans="1:12" ht="21.6" customHeight="1" x14ac:dyDescent="0.3">
      <c r="A51132" s="46" t="s">
        <v>51155</v>
      </c>
      <c r="B51132" s="47">
        <v>0.13001828744806401</v>
      </c>
      <c r="C51132" s="48">
        <v>2.3195990218644398E-3</v>
      </c>
      <c r="D51132" s="49">
        <v>3.0159029238901888E-4</v>
      </c>
      <c r="E51132" s="48">
        <v>8.9894370960117397E-4</v>
      </c>
      <c r="F51132" s="49">
        <v>1.1687912163455442E-4</v>
      </c>
      <c r="G51132" s="50">
        <v>1117.38663926755</v>
      </c>
      <c r="H51132" s="51">
        <v>145.28069725491451</v>
      </c>
      <c r="I51132" s="52">
        <v>670.43198356053301</v>
      </c>
      <c r="J51132" s="51">
        <v>87.168418352949104</v>
      </c>
      <c r="K51132" s="53">
        <v>1787.8186228280799</v>
      </c>
      <c r="L51132" s="51">
        <v>232.44911560786363</v>
      </c>
    </row>
    <row r="51133" spans="1:12" ht="21.6" customHeight="1" x14ac:dyDescent="0.3">
      <c r="A51133" s="46" t="s">
        <v>51156</v>
      </c>
      <c r="B51133" s="47">
        <v>0.13001828744806401</v>
      </c>
      <c r="C51133" s="48">
        <v>2.3655387113910801E-3</v>
      </c>
      <c r="D51133" s="49">
        <v>3.0756329214716839E-4</v>
      </c>
      <c r="E51133" s="48">
        <v>9.1713287041809998E-4</v>
      </c>
      <c r="F51133" s="49">
        <v>1.1924404517408856E-4</v>
      </c>
      <c r="G51133" s="50">
        <v>1147.1967408242799</v>
      </c>
      <c r="H51133" s="51">
        <v>149.15655560797342</v>
      </c>
      <c r="I51133" s="52">
        <v>688.31804449456797</v>
      </c>
      <c r="J51133" s="51">
        <v>89.493933364784056</v>
      </c>
      <c r="K51133" s="53">
        <v>1835.51478531884</v>
      </c>
      <c r="L51133" s="51">
        <v>238.65048897275747</v>
      </c>
    </row>
    <row r="51134" spans="1:12" ht="21.6" customHeight="1" x14ac:dyDescent="0.3">
      <c r="A51134" s="46" t="s">
        <v>51157</v>
      </c>
      <c r="B51134" s="47">
        <v>0.13001828744806401</v>
      </c>
      <c r="C51134" s="48">
        <v>2.2843219158192101E-3</v>
      </c>
      <c r="D51134" s="49">
        <v>2.9700362347489433E-4</v>
      </c>
      <c r="E51134" s="48">
        <v>8.9012358937185497E-4</v>
      </c>
      <c r="F51134" s="49">
        <v>1.1573234470725233E-4</v>
      </c>
      <c r="G51134" s="50">
        <v>1112.17554674967</v>
      </c>
      <c r="H51134" s="51">
        <v>144.60315993000634</v>
      </c>
      <c r="I51134" s="52">
        <v>667.30532804980703</v>
      </c>
      <c r="J51134" s="51">
        <v>86.761895958004459</v>
      </c>
      <c r="K51134" s="53">
        <v>1779.48087479948</v>
      </c>
      <c r="L51134" s="51">
        <v>231.3650558880108</v>
      </c>
    </row>
    <row r="51135" spans="1:12" ht="21.6" customHeight="1" x14ac:dyDescent="0.3">
      <c r="A51135" s="46" t="s">
        <v>51158</v>
      </c>
      <c r="B51135" s="47">
        <v>0.13001828744806401</v>
      </c>
      <c r="C51135" s="48">
        <v>2.3392435475811601E-3</v>
      </c>
      <c r="D51135" s="49">
        <v>3.0414443998043626E-4</v>
      </c>
      <c r="E51135" s="48">
        <v>9.0707874178535305E-4</v>
      </c>
      <c r="F51135" s="49">
        <v>1.1793682458747627E-4</v>
      </c>
      <c r="G51135" s="50">
        <v>1126.15696504005</v>
      </c>
      <c r="H51135" s="51">
        <v>146.42099999221659</v>
      </c>
      <c r="I51135" s="52">
        <v>675.69417902403097</v>
      </c>
      <c r="J51135" s="51">
        <v>87.852599995330081</v>
      </c>
      <c r="K51135" s="53">
        <v>1801.85114406408</v>
      </c>
      <c r="L51135" s="51">
        <v>234.27359998754667</v>
      </c>
    </row>
    <row r="51136" spans="1:12" ht="21.6" customHeight="1" x14ac:dyDescent="0.3">
      <c r="A51136" s="46" t="s">
        <v>51159</v>
      </c>
      <c r="B51136" s="47">
        <v>0.13001828744806401</v>
      </c>
      <c r="C51136" s="48">
        <v>2.2590041212612101E-3</v>
      </c>
      <c r="D51136" s="49">
        <v>2.9371184718450126E-4</v>
      </c>
      <c r="E51136" s="48">
        <v>8.8061535745598805E-4</v>
      </c>
      <c r="F51136" s="49">
        <v>1.144961006768923E-4</v>
      </c>
      <c r="G51136" s="50">
        <v>1092.1125953466899</v>
      </c>
      <c r="H51136" s="51">
        <v>141.99460934743715</v>
      </c>
      <c r="I51136" s="52">
        <v>655.26755720801498</v>
      </c>
      <c r="J51136" s="51">
        <v>85.196765608462428</v>
      </c>
      <c r="K51136" s="53">
        <v>1747.3801525547001</v>
      </c>
      <c r="L51136" s="51">
        <v>227.19137495589956</v>
      </c>
    </row>
    <row r="51137" spans="1:12" ht="21.6" customHeight="1" x14ac:dyDescent="0.3">
      <c r="A51137" s="46" t="s">
        <v>51160</v>
      </c>
      <c r="B51137" s="47">
        <v>0.13001828744806401</v>
      </c>
      <c r="C51137" s="48">
        <v>2.3031722184810401E-3</v>
      </c>
      <c r="D51137" s="49">
        <v>2.9945450754486318E-4</v>
      </c>
      <c r="E51137" s="48">
        <v>8.9803843008237399E-4</v>
      </c>
      <c r="F51137" s="49">
        <v>1.1676141874185823E-4</v>
      </c>
      <c r="G51137" s="50">
        <v>1120.9252023235599</v>
      </c>
      <c r="H51137" s="51">
        <v>145.74077516348393</v>
      </c>
      <c r="I51137" s="52">
        <v>672.55512139413997</v>
      </c>
      <c r="J51137" s="51">
        <v>87.444465098090873</v>
      </c>
      <c r="K51137" s="53">
        <v>1793.4803237177</v>
      </c>
      <c r="L51137" s="51">
        <v>233.18524026157479</v>
      </c>
    </row>
    <row r="51138" spans="1:12" ht="21.6" customHeight="1" x14ac:dyDescent="0.3">
      <c r="A51138" s="46" t="s">
        <v>51161</v>
      </c>
      <c r="B51138" s="47">
        <v>0.13001828744806401</v>
      </c>
      <c r="C51138" s="48">
        <v>2.2248095487175999E-3</v>
      </c>
      <c r="D51138" s="49">
        <v>2.8926592742236246E-4</v>
      </c>
      <c r="E51138" s="48">
        <v>8.7206589649288903E-4</v>
      </c>
      <c r="F51138" s="49">
        <v>1.1338451440386609E-4</v>
      </c>
      <c r="G51138" s="50">
        <v>1087.0614134015</v>
      </c>
      <c r="H51138" s="51">
        <v>141.33786332133496</v>
      </c>
      <c r="I51138" s="52">
        <v>652.23684804090499</v>
      </c>
      <c r="J51138" s="51">
        <v>84.802717992801632</v>
      </c>
      <c r="K51138" s="53">
        <v>1739.29826144241</v>
      </c>
      <c r="L51138" s="51">
        <v>226.1405813141366</v>
      </c>
    </row>
    <row r="51139" spans="1:12" ht="21.6" customHeight="1" x14ac:dyDescent="0.3">
      <c r="A51139" s="46" t="s">
        <v>51162</v>
      </c>
      <c r="B51139" s="47">
        <v>0.13001828744806401</v>
      </c>
      <c r="C51139" s="48">
        <v>2.4242562537140299E-3</v>
      </c>
      <c r="D51139" s="49">
        <v>3.1519764644315755E-4</v>
      </c>
      <c r="E51139" s="48">
        <v>9.9057576533681502E-4</v>
      </c>
      <c r="F51139" s="49">
        <v>1.2879296459664802E-4</v>
      </c>
      <c r="G51139" s="50">
        <v>1153.9922632968401</v>
      </c>
      <c r="H51139" s="51">
        <v>150.04009780217052</v>
      </c>
      <c r="I51139" s="52">
        <v>692.39535797810595</v>
      </c>
      <c r="J51139" s="51">
        <v>90.024058681302563</v>
      </c>
      <c r="K51139" s="53">
        <v>1846.3876212749501</v>
      </c>
      <c r="L51139" s="51">
        <v>240.06415648347308</v>
      </c>
    </row>
    <row r="51140" spans="1:12" ht="21.6" customHeight="1" x14ac:dyDescent="0.3">
      <c r="A51140" s="46" t="s">
        <v>51163</v>
      </c>
      <c r="B51140" s="47">
        <v>0.13001828744806401</v>
      </c>
      <c r="C51140" s="48">
        <v>2.3418478296526502E-3</v>
      </c>
      <c r="D51140" s="49">
        <v>3.0448304427540309E-4</v>
      </c>
      <c r="E51140" s="48">
        <v>9.6616600248429399E-4</v>
      </c>
      <c r="F51140" s="49">
        <v>1.2561924903354988E-4</v>
      </c>
      <c r="G51140" s="50">
        <v>1118.81948590106</v>
      </c>
      <c r="H51140" s="51">
        <v>145.46699352037922</v>
      </c>
      <c r="I51140" s="52">
        <v>671.29169154063595</v>
      </c>
      <c r="J51140" s="51">
        <v>87.280196112227529</v>
      </c>
      <c r="K51140" s="53">
        <v>1790.11117744169</v>
      </c>
      <c r="L51140" s="51">
        <v>232.74718963260676</v>
      </c>
    </row>
    <row r="51141" spans="1:12" ht="21.6" customHeight="1" x14ac:dyDescent="0.3">
      <c r="A51141" s="46" t="s">
        <v>51164</v>
      </c>
      <c r="B51141" s="47">
        <v>0.13001828744806401</v>
      </c>
      <c r="C51141" s="48">
        <v>2.3873971186638E-3</v>
      </c>
      <c r="D51141" s="49">
        <v>3.1040528482710974E-4</v>
      </c>
      <c r="E51141" s="48">
        <v>9.8352947311447503E-4</v>
      </c>
      <c r="F51141" s="49">
        <v>1.2787681774904076E-4</v>
      </c>
      <c r="G51141" s="50">
        <v>1148.6045794039601</v>
      </c>
      <c r="H51141" s="51">
        <v>149.33960036910676</v>
      </c>
      <c r="I51141" s="52">
        <v>689.16274764237903</v>
      </c>
      <c r="J51141" s="51">
        <v>89.603760221464441</v>
      </c>
      <c r="K51141" s="53">
        <v>1837.7673270463399</v>
      </c>
      <c r="L51141" s="51">
        <v>238.94336059057122</v>
      </c>
    </row>
    <row r="51142" spans="1:12" ht="21.6" customHeight="1" x14ac:dyDescent="0.3">
      <c r="A51142" s="46" t="s">
        <v>51165</v>
      </c>
      <c r="B51142" s="47">
        <v>0.13001828744806401</v>
      </c>
      <c r="C51142" s="48">
        <v>2.30691009574628E-3</v>
      </c>
      <c r="D51142" s="49">
        <v>2.9994049994558071E-4</v>
      </c>
      <c r="E51142" s="48">
        <v>9.5950229416662204E-4</v>
      </c>
      <c r="F51142" s="49">
        <v>1.2475284509003273E-4</v>
      </c>
      <c r="G51142" s="50">
        <v>1113.6176164289</v>
      </c>
      <c r="H51142" s="51">
        <v>144.79065536008062</v>
      </c>
      <c r="I51142" s="52">
        <v>668.17056985734496</v>
      </c>
      <c r="J51142" s="51">
        <v>86.874393216049015</v>
      </c>
      <c r="K51142" s="53">
        <v>1781.78818628625</v>
      </c>
      <c r="L51142" s="51">
        <v>231.66504857612964</v>
      </c>
    </row>
    <row r="51143" spans="1:12" ht="21.6" customHeight="1" x14ac:dyDescent="0.3">
      <c r="A51143" s="46" t="s">
        <v>51166</v>
      </c>
      <c r="B51143" s="47">
        <v>0.13001828744806401</v>
      </c>
      <c r="C51143" s="48">
        <v>2.3611114853554298E-3</v>
      </c>
      <c r="D51143" s="49">
        <v>3.0698767179986768E-4</v>
      </c>
      <c r="E51143" s="48">
        <v>9.7185964265740098E-4</v>
      </c>
      <c r="F51143" s="49">
        <v>1.2635952637820273E-4</v>
      </c>
      <c r="G51143" s="50">
        <v>1127.5689042670999</v>
      </c>
      <c r="H51143" s="51">
        <v>146.60457791249837</v>
      </c>
      <c r="I51143" s="52">
        <v>676.54134256026396</v>
      </c>
      <c r="J51143" s="51">
        <v>87.962746747499537</v>
      </c>
      <c r="K51143" s="53">
        <v>1804.11024682737</v>
      </c>
      <c r="L51143" s="51">
        <v>234.56732465999789</v>
      </c>
    </row>
    <row r="51144" spans="1:12" ht="21.6" customHeight="1" x14ac:dyDescent="0.3">
      <c r="A51144" s="46" t="s">
        <v>51167</v>
      </c>
      <c r="B51144" s="47">
        <v>0.13001828744806401</v>
      </c>
      <c r="C51144" s="48">
        <v>2.2816067212119901E-3</v>
      </c>
      <c r="D51144" s="49">
        <v>2.9665059852197539E-4</v>
      </c>
      <c r="E51144" s="48">
        <v>9.4846608621088698E-4</v>
      </c>
      <c r="F51144" s="49">
        <v>1.2331793623170735E-4</v>
      </c>
      <c r="G51144" s="50">
        <v>1093.5590576566699</v>
      </c>
      <c r="H51144" s="51">
        <v>142.18267589983893</v>
      </c>
      <c r="I51144" s="52">
        <v>656.13543459400603</v>
      </c>
      <c r="J51144" s="51">
        <v>85.309605539903885</v>
      </c>
      <c r="K51144" s="53">
        <v>1749.69449225068</v>
      </c>
      <c r="L51144" s="51">
        <v>227.49228143974281</v>
      </c>
    </row>
    <row r="51145" spans="1:12" ht="21.6" customHeight="1" x14ac:dyDescent="0.3">
      <c r="A51145" s="46" t="s">
        <v>51168</v>
      </c>
      <c r="B51145" s="47">
        <v>0.13001828744806401</v>
      </c>
      <c r="C51145" s="48">
        <v>2.3253834308558899E-3</v>
      </c>
      <c r="D51145" s="49">
        <v>3.0234237133998636E-4</v>
      </c>
      <c r="E51145" s="48">
        <v>9.6502957699806397E-4</v>
      </c>
      <c r="F51145" s="49">
        <v>1.254714929380179E-4</v>
      </c>
      <c r="G51145" s="50">
        <v>1122.3465499311001</v>
      </c>
      <c r="H51145" s="51">
        <v>145.9255763452847</v>
      </c>
      <c r="I51145" s="52">
        <v>673.40792995866104</v>
      </c>
      <c r="J51145" s="51">
        <v>87.555345807170951</v>
      </c>
      <c r="K51145" s="53">
        <v>1795.75447988976</v>
      </c>
      <c r="L51145" s="51">
        <v>233.48092215245566</v>
      </c>
    </row>
    <row r="51146" spans="1:12" ht="21.6" customHeight="1" x14ac:dyDescent="0.3">
      <c r="A51146" s="46" t="s">
        <v>51169</v>
      </c>
      <c r="B51146" s="47">
        <v>0.13001828744806401</v>
      </c>
      <c r="C51146" s="48">
        <v>2.2477411066392102E-3</v>
      </c>
      <c r="D51146" s="49">
        <v>2.9224744931184634E-4</v>
      </c>
      <c r="E51146" s="48">
        <v>9.4200686426717303E-4</v>
      </c>
      <c r="F51146" s="49">
        <v>1.2247811925633872E-4</v>
      </c>
      <c r="G51146" s="50">
        <v>1088.5168157335399</v>
      </c>
      <c r="H51146" s="51">
        <v>141.52709224009473</v>
      </c>
      <c r="I51146" s="52">
        <v>653.11008944012895</v>
      </c>
      <c r="J51146" s="51">
        <v>84.916255344057475</v>
      </c>
      <c r="K51146" s="53">
        <v>1741.6269051736699</v>
      </c>
      <c r="L51146" s="51">
        <v>226.44334758415221</v>
      </c>
    </row>
    <row r="51147" spans="1:12" ht="21.6" customHeight="1" x14ac:dyDescent="0.3">
      <c r="A51147" s="46" t="s">
        <v>51170</v>
      </c>
      <c r="B51147" s="47">
        <v>0.13001828744806401</v>
      </c>
      <c r="C51147" s="48">
        <v>2.4175888552108501E-3</v>
      </c>
      <c r="D51147" s="49">
        <v>3.1433076270804031E-4</v>
      </c>
      <c r="E51147" s="48">
        <v>9.7796260373183403E-4</v>
      </c>
      <c r="F51147" s="49">
        <v>1.2715302292546271E-4</v>
      </c>
      <c r="G51147" s="50">
        <v>1153.6154896317701</v>
      </c>
      <c r="H51147" s="51">
        <v>149.9911103354826</v>
      </c>
      <c r="I51147" s="52">
        <v>692.16929377906399</v>
      </c>
      <c r="J51147" s="51">
        <v>89.994666201289803</v>
      </c>
      <c r="K51147" s="53">
        <v>1845.78478341083</v>
      </c>
      <c r="L51147" s="51">
        <v>239.98577653677239</v>
      </c>
    </row>
    <row r="51148" spans="1:12" ht="21.6" customHeight="1" x14ac:dyDescent="0.3">
      <c r="A51148" s="46" t="s">
        <v>51171</v>
      </c>
      <c r="B51148" s="47">
        <v>0.13001828744806401</v>
      </c>
      <c r="C51148" s="48">
        <v>2.3350267655012301E-3</v>
      </c>
      <c r="D51148" s="49">
        <v>3.0359618119586208E-4</v>
      </c>
      <c r="E51148" s="48">
        <v>9.5330366963412903E-4</v>
      </c>
      <c r="F51148" s="49">
        <v>1.2394691054378444E-4</v>
      </c>
      <c r="G51148" s="50">
        <v>1118.43507058259</v>
      </c>
      <c r="H51148" s="51">
        <v>145.41701249900296</v>
      </c>
      <c r="I51148" s="52">
        <v>671.06104234955296</v>
      </c>
      <c r="J51148" s="51">
        <v>87.25020749940164</v>
      </c>
      <c r="K51148" s="53">
        <v>1789.49611293214</v>
      </c>
      <c r="L51148" s="51">
        <v>232.66721999840462</v>
      </c>
    </row>
    <row r="51149" spans="1:12" ht="21.6" customHeight="1" x14ac:dyDescent="0.3">
      <c r="A51149" s="46" t="s">
        <v>51172</v>
      </c>
      <c r="B51149" s="47">
        <v>0.13001828744806401</v>
      </c>
      <c r="C51149" s="48">
        <v>2.38074776036021E-3</v>
      </c>
      <c r="D51149" s="49">
        <v>3.0954074664784839E-4</v>
      </c>
      <c r="E51149" s="48">
        <v>9.7091631150949295E-4</v>
      </c>
      <c r="F51149" s="49">
        <v>1.2623687607785531E-4</v>
      </c>
      <c r="G51149" s="50">
        <v>1148.2289921863701</v>
      </c>
      <c r="H51149" s="51">
        <v>149.29076716228832</v>
      </c>
      <c r="I51149" s="52">
        <v>688.93739531182598</v>
      </c>
      <c r="J51149" s="51">
        <v>89.574460297373506</v>
      </c>
      <c r="K51149" s="53">
        <v>1837.1663874982</v>
      </c>
      <c r="L51149" s="51">
        <v>238.86522745966181</v>
      </c>
    </row>
    <row r="51150" spans="1:12" ht="21.6" customHeight="1" x14ac:dyDescent="0.3">
      <c r="A51150" s="46" t="s">
        <v>51173</v>
      </c>
      <c r="B51150" s="47">
        <v>0.13001828744806401</v>
      </c>
      <c r="C51150" s="48">
        <v>2.3001070717944402E-3</v>
      </c>
      <c r="D51150" s="49">
        <v>2.9905598242189433E-4</v>
      </c>
      <c r="E51150" s="48">
        <v>9.4663996131645698E-4</v>
      </c>
      <c r="F51150" s="49">
        <v>1.2308050660026729E-4</v>
      </c>
      <c r="G51150" s="50">
        <v>1113.2343875579099</v>
      </c>
      <c r="H51150" s="51">
        <v>144.74082859857384</v>
      </c>
      <c r="I51150" s="52">
        <v>667.94063253475099</v>
      </c>
      <c r="J51150" s="51">
        <v>86.84449715914495</v>
      </c>
      <c r="K51150" s="53">
        <v>1781.1750200926699</v>
      </c>
      <c r="L51150" s="51">
        <v>231.58532575771881</v>
      </c>
    </row>
    <row r="51151" spans="1:12" ht="21.6" customHeight="1" x14ac:dyDescent="0.3">
      <c r="A51151" s="46" t="s">
        <v>51174</v>
      </c>
      <c r="B51151" s="47">
        <v>0.13001828744806401</v>
      </c>
      <c r="C51151" s="48">
        <v>2.35446557713807E-3</v>
      </c>
      <c r="D51151" s="49">
        <v>3.0612358219490952E-4</v>
      </c>
      <c r="E51151" s="48">
        <v>9.5924648105241998E-4</v>
      </c>
      <c r="F51151" s="49">
        <v>1.2471958470701742E-4</v>
      </c>
      <c r="G51151" s="50">
        <v>1127.19354395089</v>
      </c>
      <c r="H51151" s="51">
        <v>146.5557742070088</v>
      </c>
      <c r="I51151" s="52">
        <v>676.31612637053695</v>
      </c>
      <c r="J51151" s="51">
        <v>87.933464524205661</v>
      </c>
      <c r="K51151" s="53">
        <v>1803.5096703214299</v>
      </c>
      <c r="L51151" s="51">
        <v>234.48923873121447</v>
      </c>
    </row>
    <row r="51152" spans="1:12" ht="21.6" customHeight="1" x14ac:dyDescent="0.3">
      <c r="A51152" s="46" t="s">
        <v>51175</v>
      </c>
      <c r="B51152" s="47">
        <v>0.13001828744806401</v>
      </c>
      <c r="C51152" s="48">
        <v>2.2748071473463901E-3</v>
      </c>
      <c r="D51152" s="49">
        <v>2.9576652957259345E-4</v>
      </c>
      <c r="E51152" s="48">
        <v>9.3560375336072202E-4</v>
      </c>
      <c r="F51152" s="49">
        <v>1.2164559774194194E-4</v>
      </c>
      <c r="G51152" s="50">
        <v>1093.1760556870599</v>
      </c>
      <c r="H51152" s="51">
        <v>142.13287863966099</v>
      </c>
      <c r="I51152" s="52">
        <v>655.90563341223901</v>
      </c>
      <c r="J51152" s="51">
        <v>85.279727183796993</v>
      </c>
      <c r="K51152" s="53">
        <v>1749.0816890993001</v>
      </c>
      <c r="L51152" s="51">
        <v>227.41260582345797</v>
      </c>
    </row>
    <row r="51153" spans="1:12" ht="21.6" customHeight="1" x14ac:dyDescent="0.3">
      <c r="A51153" s="46" t="s">
        <v>51176</v>
      </c>
      <c r="B51153" s="47">
        <v>0.13001828744806401</v>
      </c>
      <c r="C51153" s="48">
        <v>2.3187550092462102E-3</v>
      </c>
      <c r="D51153" s="49">
        <v>3.014805553138121E-4</v>
      </c>
      <c r="E51153" s="48">
        <v>9.5241641539308298E-4</v>
      </c>
      <c r="F51153" s="49">
        <v>1.2383155126683261E-4</v>
      </c>
      <c r="G51153" s="50">
        <v>1121.97233965436</v>
      </c>
      <c r="H51153" s="51">
        <v>145.8769221659575</v>
      </c>
      <c r="I51153" s="52">
        <v>673.18340379261804</v>
      </c>
      <c r="J51153" s="51">
        <v>87.526153299574759</v>
      </c>
      <c r="K51153" s="53">
        <v>1795.1557434469801</v>
      </c>
      <c r="L51153" s="51">
        <v>233.40307546553225</v>
      </c>
    </row>
    <row r="51154" spans="1:12" ht="21.6" customHeight="1" x14ac:dyDescent="0.3">
      <c r="A51154" s="46" t="s">
        <v>51177</v>
      </c>
      <c r="B51154" s="47">
        <v>0.13001828744806401</v>
      </c>
      <c r="C51154" s="48">
        <v>2.2409590193812798E-3</v>
      </c>
      <c r="D51154" s="49">
        <v>2.9136565394124688E-4</v>
      </c>
      <c r="E51154" s="48">
        <v>9.2914453141700699E-4</v>
      </c>
      <c r="F51154" s="49">
        <v>1.2080578076657316E-4</v>
      </c>
      <c r="G51154" s="50">
        <v>1088.1349638034101</v>
      </c>
      <c r="H51154" s="51">
        <v>141.4774445060805</v>
      </c>
      <c r="I51154" s="52">
        <v>652.88097828204695</v>
      </c>
      <c r="J51154" s="51">
        <v>84.886466703648424</v>
      </c>
      <c r="K51154" s="53">
        <v>1741.01594208545</v>
      </c>
      <c r="L51154" s="51">
        <v>226.36391120972894</v>
      </c>
    </row>
    <row r="51155" spans="1:12" ht="21.6" customHeight="1" x14ac:dyDescent="0.3">
      <c r="A51155" s="46" t="s">
        <v>51178</v>
      </c>
      <c r="B51155" s="47">
        <v>0.13001828744806401</v>
      </c>
      <c r="C51155" s="48">
        <v>2.3718452856062102E-3</v>
      </c>
      <c r="D51155" s="49">
        <v>3.083832621262837E-4</v>
      </c>
      <c r="E51155" s="48">
        <v>9.3593972038469905E-4</v>
      </c>
      <c r="F51155" s="49">
        <v>1.2168927959903845E-4</v>
      </c>
      <c r="G51155" s="50">
        <v>1150.9012150207</v>
      </c>
      <c r="H51155" s="51">
        <v>149.63820499888749</v>
      </c>
      <c r="I51155" s="52">
        <v>690.54072901242205</v>
      </c>
      <c r="J51155" s="51">
        <v>89.782922999332769</v>
      </c>
      <c r="K51155" s="53">
        <v>1841.4419440331201</v>
      </c>
      <c r="L51155" s="51">
        <v>239.42112799822024</v>
      </c>
    </row>
    <row r="51156" spans="1:12" ht="21.6" customHeight="1" x14ac:dyDescent="0.3">
      <c r="A51156" s="46" t="s">
        <v>51179</v>
      </c>
      <c r="B51156" s="47">
        <v>0.13001828744806401</v>
      </c>
      <c r="C51156" s="48">
        <v>2.2899755801864298E-3</v>
      </c>
      <c r="D51156" s="49">
        <v>2.9773870323372638E-4</v>
      </c>
      <c r="E51156" s="48">
        <v>9.1090446415495799E-4</v>
      </c>
      <c r="F51156" s="49">
        <v>1.1843423845822404E-4</v>
      </c>
      <c r="G51156" s="50">
        <v>1115.75900798508</v>
      </c>
      <c r="H51156" s="51">
        <v>145.06907542297088</v>
      </c>
      <c r="I51156" s="52">
        <v>669.45540479104795</v>
      </c>
      <c r="J51156" s="51">
        <v>87.041445253782527</v>
      </c>
      <c r="K51156" s="53">
        <v>1785.2144127761301</v>
      </c>
      <c r="L51156" s="51">
        <v>232.11052067675342</v>
      </c>
    </row>
    <row r="51157" spans="1:12" ht="21.6" customHeight="1" x14ac:dyDescent="0.3">
      <c r="A51157" s="46" t="s">
        <v>51180</v>
      </c>
      <c r="B51157" s="47">
        <v>0.13001828744806401</v>
      </c>
      <c r="C51157" s="48">
        <v>2.3349859811440201E-3</v>
      </c>
      <c r="D51157" s="49">
        <v>3.0359087848358298E-4</v>
      </c>
      <c r="E51157" s="48">
        <v>9.2804215143380605E-4</v>
      </c>
      <c r="F51157" s="49">
        <v>1.2066245120904035E-4</v>
      </c>
      <c r="G51157" s="50">
        <v>1145.5115033981699</v>
      </c>
      <c r="H51157" s="51">
        <v>148.9374439238872</v>
      </c>
      <c r="I51157" s="52">
        <v>687.30690203890595</v>
      </c>
      <c r="J51157" s="51">
        <v>89.362466354332852</v>
      </c>
      <c r="K51157" s="53">
        <v>1832.8184054370799</v>
      </c>
      <c r="L51157" s="51">
        <v>238.29991027822007</v>
      </c>
    </row>
    <row r="51158" spans="1:12" ht="21.6" customHeight="1" x14ac:dyDescent="0.3">
      <c r="A51158" s="46" t="s">
        <v>51181</v>
      </c>
      <c r="B51158" s="47">
        <v>0.13001828744806401</v>
      </c>
      <c r="C51158" s="48">
        <v>2.2550416343870201E-3</v>
      </c>
      <c r="D51158" s="49">
        <v>2.9319665142708362E-4</v>
      </c>
      <c r="E51158" s="48">
        <v>9.0343569983936502E-4</v>
      </c>
      <c r="F51158" s="49">
        <v>1.1746316251255744E-4</v>
      </c>
      <c r="G51158" s="50">
        <v>1110.5554805491199</v>
      </c>
      <c r="H51158" s="51">
        <v>144.39252169705833</v>
      </c>
      <c r="I51158" s="52">
        <v>666.33328832947495</v>
      </c>
      <c r="J51158" s="51">
        <v>86.635513018235386</v>
      </c>
      <c r="K51158" s="53">
        <v>1776.8887688786001</v>
      </c>
      <c r="L51158" s="51">
        <v>231.0280347152937</v>
      </c>
    </row>
    <row r="51159" spans="1:12" ht="21.6" customHeight="1" x14ac:dyDescent="0.3">
      <c r="A51159" s="46" t="s">
        <v>51182</v>
      </c>
      <c r="B51159" s="47">
        <v>0.13001828744806401</v>
      </c>
      <c r="C51159" s="48">
        <v>2.3095144200492501E-3</v>
      </c>
      <c r="D51159" s="49">
        <v>3.0027910973141225E-4</v>
      </c>
      <c r="E51159" s="48">
        <v>9.1747176397997704E-4</v>
      </c>
      <c r="F51159" s="49">
        <v>1.1928810753463099E-4</v>
      </c>
      <c r="G51159" s="50">
        <v>1124.5256002887099</v>
      </c>
      <c r="H51159" s="51">
        <v>146.20889274104422</v>
      </c>
      <c r="I51159" s="52">
        <v>674.71536017322796</v>
      </c>
      <c r="J51159" s="51">
        <v>87.725335644626796</v>
      </c>
      <c r="K51159" s="53">
        <v>1799.2409604619399</v>
      </c>
      <c r="L51159" s="51">
        <v>233.93422838567102</v>
      </c>
    </row>
    <row r="51160" spans="1:12" ht="21.6" customHeight="1" x14ac:dyDescent="0.3">
      <c r="A51160" s="46" t="s">
        <v>51183</v>
      </c>
      <c r="B51160" s="47">
        <v>0.13001828744806401</v>
      </c>
      <c r="C51160" s="48">
        <v>2.23051783625831E-3</v>
      </c>
      <c r="D51160" s="49">
        <v>2.900081091926667E-4</v>
      </c>
      <c r="E51160" s="48">
        <v>8.9343923977576304E-4</v>
      </c>
      <c r="F51160" s="49">
        <v>1.1616343989454495E-4</v>
      </c>
      <c r="G51160" s="50">
        <v>1090.54462965267</v>
      </c>
      <c r="H51160" s="51">
        <v>141.79074513312335</v>
      </c>
      <c r="I51160" s="52">
        <v>654.32677779160304</v>
      </c>
      <c r="J51160" s="51">
        <v>85.074447079874147</v>
      </c>
      <c r="K51160" s="53">
        <v>1744.8714074442701</v>
      </c>
      <c r="L51160" s="51">
        <v>226.8651922129975</v>
      </c>
    </row>
    <row r="51161" spans="1:12" ht="21.6" customHeight="1" x14ac:dyDescent="0.3">
      <c r="A51161" s="46" t="s">
        <v>51184</v>
      </c>
      <c r="B51161" s="47">
        <v>0.13001828744806401</v>
      </c>
      <c r="C51161" s="48">
        <v>2.27378620133643E-3</v>
      </c>
      <c r="D51161" s="49">
        <v>2.9563378792080153E-4</v>
      </c>
      <c r="E51161" s="48">
        <v>9.0981654435784497E-4</v>
      </c>
      <c r="F51161" s="49">
        <v>1.1829278898932256E-4</v>
      </c>
      <c r="G51161" s="50">
        <v>1119.30128044713</v>
      </c>
      <c r="H51161" s="51">
        <v>145.52963562216107</v>
      </c>
      <c r="I51161" s="52">
        <v>671.58076826828005</v>
      </c>
      <c r="J51161" s="51">
        <v>87.31778137329691</v>
      </c>
      <c r="K51161" s="53">
        <v>1790.8820487154101</v>
      </c>
      <c r="L51161" s="51">
        <v>232.84741699545799</v>
      </c>
    </row>
    <row r="51162" spans="1:12" ht="21.6" customHeight="1" x14ac:dyDescent="0.3">
      <c r="A51162" s="46" t="s">
        <v>51185</v>
      </c>
      <c r="B51162" s="47">
        <v>0.13001828744806401</v>
      </c>
      <c r="C51162" s="48">
        <v>2.1966558935484701E-3</v>
      </c>
      <c r="D51162" s="49">
        <v>2.856054373918689E-4</v>
      </c>
      <c r="E51162" s="48">
        <v>8.8619966624404502E-4</v>
      </c>
      <c r="F51162" s="49">
        <v>1.1522216294209664E-4</v>
      </c>
      <c r="G51162" s="50">
        <v>1085.5007806429601</v>
      </c>
      <c r="H51162" s="51">
        <v>141.13495252273427</v>
      </c>
      <c r="I51162" s="52">
        <v>651.30046838578096</v>
      </c>
      <c r="J51162" s="51">
        <v>84.680971513641197</v>
      </c>
      <c r="K51162" s="53">
        <v>1736.8012490287399</v>
      </c>
      <c r="L51162" s="51">
        <v>225.81592403637546</v>
      </c>
    </row>
    <row r="51163" spans="1:12" ht="21.6" customHeight="1" x14ac:dyDescent="0.3">
      <c r="A51163" s="46" t="s">
        <v>51186</v>
      </c>
      <c r="B51163" s="47">
        <v>0.13001828744806401</v>
      </c>
      <c r="C51163" s="48">
        <v>2.3661919423785399E-3</v>
      </c>
      <c r="D51163" s="49">
        <v>3.076482241214659E-4</v>
      </c>
      <c r="E51163" s="48">
        <v>9.2486894270394195E-4</v>
      </c>
      <c r="F51163" s="49">
        <v>1.2024987604426817E-4</v>
      </c>
      <c r="G51163" s="50">
        <v>1150.58631516587</v>
      </c>
      <c r="H51163" s="51">
        <v>149.59726225904487</v>
      </c>
      <c r="I51163" s="52">
        <v>690.35178909952594</v>
      </c>
      <c r="J51163" s="51">
        <v>89.758357355427435</v>
      </c>
      <c r="K51163" s="53">
        <v>1840.9381042653999</v>
      </c>
      <c r="L51163" s="51">
        <v>239.35561961447229</v>
      </c>
    </row>
    <row r="51164" spans="1:12" ht="21.6" customHeight="1" x14ac:dyDescent="0.3">
      <c r="A51164" s="46" t="s">
        <v>51187</v>
      </c>
      <c r="B51164" s="47">
        <v>0.13001828744806401</v>
      </c>
      <c r="C51164" s="48">
        <v>2.2841816353153799E-3</v>
      </c>
      <c r="D51164" s="49">
        <v>2.9698538444402397E-4</v>
      </c>
      <c r="E51164" s="48">
        <v>8.9961498480793602E-4</v>
      </c>
      <c r="F51164" s="49">
        <v>1.1696639968734396E-4</v>
      </c>
      <c r="G51164" s="50">
        <v>1115.4371718545201</v>
      </c>
      <c r="H51164" s="51">
        <v>145.02723084043657</v>
      </c>
      <c r="I51164" s="52">
        <v>669.26230311271195</v>
      </c>
      <c r="J51164" s="51">
        <v>87.016338504261924</v>
      </c>
      <c r="K51164" s="53">
        <v>1784.6994749672299</v>
      </c>
      <c r="L51164" s="51">
        <v>232.04356934469848</v>
      </c>
    </row>
    <row r="51165" spans="1:12" ht="21.6" customHeight="1" x14ac:dyDescent="0.3">
      <c r="A51165" s="46" t="s">
        <v>51188</v>
      </c>
      <c r="B51165" s="47">
        <v>0.13001828744806401</v>
      </c>
      <c r="C51165" s="48">
        <v>2.3293443547470101E-3</v>
      </c>
      <c r="D51165" s="49">
        <v>3.0285736388102196E-4</v>
      </c>
      <c r="E51165" s="48">
        <v>9.1697137375304797E-4</v>
      </c>
      <c r="F51165" s="49">
        <v>1.1922304765426993E-4</v>
      </c>
      <c r="G51165" s="50">
        <v>1145.19737412264</v>
      </c>
      <c r="H51165" s="51">
        <v>148.89660137344552</v>
      </c>
      <c r="I51165" s="52">
        <v>687.11842447358504</v>
      </c>
      <c r="J51165" s="51">
        <v>89.337960824067437</v>
      </c>
      <c r="K51165" s="53">
        <v>1832.31579859622</v>
      </c>
      <c r="L51165" s="51">
        <v>238.23456219751296</v>
      </c>
    </row>
    <row r="51166" spans="1:12" ht="21.6" customHeight="1" x14ac:dyDescent="0.3">
      <c r="A51166" s="46" t="s">
        <v>51189</v>
      </c>
      <c r="B51166" s="47">
        <v>0.13001828744806401</v>
      </c>
      <c r="C51166" s="48">
        <v>2.24925940634662E-3</v>
      </c>
      <c r="D51166" s="49">
        <v>2.9244485603963663E-4</v>
      </c>
      <c r="E51166" s="48">
        <v>8.9214622049234402E-4</v>
      </c>
      <c r="F51166" s="49">
        <v>1.1599532374167749E-4</v>
      </c>
      <c r="G51166" s="50">
        <v>1110.2344149978501</v>
      </c>
      <c r="H51166" s="51">
        <v>144.35077730392365</v>
      </c>
      <c r="I51166" s="52">
        <v>666.14064899871403</v>
      </c>
      <c r="J51166" s="51">
        <v>86.610466382354716</v>
      </c>
      <c r="K51166" s="53">
        <v>1776.3750639965699</v>
      </c>
      <c r="L51166" s="51">
        <v>230.96124368627835</v>
      </c>
    </row>
    <row r="51167" spans="1:12" ht="21.6" customHeight="1" x14ac:dyDescent="0.3">
      <c r="A51167" s="46" t="s">
        <v>51190</v>
      </c>
      <c r="B51167" s="47">
        <v>0.13001828744806401</v>
      </c>
      <c r="C51167" s="48">
        <v>2.3038750344298998E-3</v>
      </c>
      <c r="D51167" s="49">
        <v>2.9954588647092511E-4</v>
      </c>
      <c r="E51167" s="48">
        <v>9.0640098629922005E-4</v>
      </c>
      <c r="F51167" s="49">
        <v>1.1784870397986072E-4</v>
      </c>
      <c r="G51167" s="50">
        <v>1124.2116183821099</v>
      </c>
      <c r="H51167" s="51">
        <v>146.16806935125842</v>
      </c>
      <c r="I51167" s="52">
        <v>674.526971029268</v>
      </c>
      <c r="J51167" s="51">
        <v>87.700841610755319</v>
      </c>
      <c r="K51167" s="53">
        <v>1798.73858941138</v>
      </c>
      <c r="L51167" s="51">
        <v>233.86891096201373</v>
      </c>
    </row>
    <row r="51168" spans="1:12" ht="21.6" customHeight="1" x14ac:dyDescent="0.3">
      <c r="A51168" s="46" t="s">
        <v>51191</v>
      </c>
      <c r="B51168" s="47">
        <v>0.13001828744806401</v>
      </c>
      <c r="C51168" s="48">
        <v>2.2247378489955801E-3</v>
      </c>
      <c r="D51168" s="49">
        <v>2.8925660514729496E-4</v>
      </c>
      <c r="E51168" s="48">
        <v>8.8214976042874204E-4</v>
      </c>
      <c r="F51168" s="49">
        <v>1.1469560112366499E-4</v>
      </c>
      <c r="G51168" s="50">
        <v>1090.22371147034</v>
      </c>
      <c r="H51168" s="51">
        <v>141.74901990064586</v>
      </c>
      <c r="I51168" s="52">
        <v>654.13422688220396</v>
      </c>
      <c r="J51168" s="51">
        <v>85.049411940387515</v>
      </c>
      <c r="K51168" s="53">
        <v>1744.35793835254</v>
      </c>
      <c r="L51168" s="51">
        <v>226.79843184103339</v>
      </c>
    </row>
    <row r="51169" spans="1:12" ht="21.6" customHeight="1" x14ac:dyDescent="0.3">
      <c r="A51169" s="46" t="s">
        <v>51192</v>
      </c>
      <c r="B51169" s="47">
        <v>0.13001828744806401</v>
      </c>
      <c r="C51169" s="48">
        <v>2.2681581729983502E-3</v>
      </c>
      <c r="D51169" s="49">
        <v>2.9490204131457518E-4</v>
      </c>
      <c r="E51169" s="48">
        <v>8.9874576667708797E-4</v>
      </c>
      <c r="F51169" s="49">
        <v>1.1685338543455229E-4</v>
      </c>
      <c r="G51169" s="50">
        <v>1118.98804547338</v>
      </c>
      <c r="H51169" s="51">
        <v>145.48890934730525</v>
      </c>
      <c r="I51169" s="52">
        <v>671.39282728403305</v>
      </c>
      <c r="J51169" s="51">
        <v>87.293345608383802</v>
      </c>
      <c r="K51169" s="53">
        <v>1790.3808727574201</v>
      </c>
      <c r="L51169" s="51">
        <v>232.78225495568904</v>
      </c>
    </row>
    <row r="51170" spans="1:12" ht="21.6" customHeight="1" x14ac:dyDescent="0.3">
      <c r="A51170" s="46" t="s">
        <v>51193</v>
      </c>
      <c r="B51170" s="47">
        <v>0.13001828744806401</v>
      </c>
      <c r="C51170" s="48">
        <v>2.1908872635670101E-3</v>
      </c>
      <c r="D51170" s="49">
        <v>2.8485541000075788E-4</v>
      </c>
      <c r="E51170" s="48">
        <v>8.7491018689702402E-4</v>
      </c>
      <c r="F51170" s="49">
        <v>1.1375432417121668E-4</v>
      </c>
      <c r="G51170" s="50">
        <v>1085.1806093934899</v>
      </c>
      <c r="H51170" s="51">
        <v>141.09332440518804</v>
      </c>
      <c r="I51170" s="52">
        <v>651.10836563609405</v>
      </c>
      <c r="J51170" s="51">
        <v>84.655994643112834</v>
      </c>
      <c r="K51170" s="53">
        <v>1736.2889750295799</v>
      </c>
      <c r="L51170" s="51">
        <v>225.74931904830089</v>
      </c>
    </row>
    <row r="51171" spans="1:12" ht="21.6" customHeight="1" x14ac:dyDescent="0.3">
      <c r="A51171" s="46" t="s">
        <v>51194</v>
      </c>
      <c r="B51171" s="47">
        <v>0.13001828744806401</v>
      </c>
      <c r="C51171" s="48">
        <v>2.39276279232621E-3</v>
      </c>
      <c r="D51171" s="49">
        <v>3.1110292052770149E-4</v>
      </c>
      <c r="E51171" s="48">
        <v>9.3332232979963302E-4</v>
      </c>
      <c r="F51171" s="49">
        <v>1.2134897095758548E-4</v>
      </c>
      <c r="G51171" s="50">
        <v>1152.26563263201</v>
      </c>
      <c r="H51171" s="51">
        <v>149.81560424007401</v>
      </c>
      <c r="I51171" s="52">
        <v>691.35937957920896</v>
      </c>
      <c r="J51171" s="51">
        <v>89.889362544044786</v>
      </c>
      <c r="K51171" s="53">
        <v>1843.6250122112201</v>
      </c>
      <c r="L51171" s="51">
        <v>239.7049667841188</v>
      </c>
    </row>
    <row r="51172" spans="1:12" ht="21.6" customHeight="1" x14ac:dyDescent="0.3">
      <c r="A51172" s="46" t="s">
        <v>51195</v>
      </c>
      <c r="B51172" s="47">
        <v>0.13001828744806401</v>
      </c>
      <c r="C51172" s="48">
        <v>2.3107651817318299E-3</v>
      </c>
      <c r="D51172" s="49">
        <v>3.0044173162338696E-4</v>
      </c>
      <c r="E51172" s="48">
        <v>9.0946136124644202E-4</v>
      </c>
      <c r="F51172" s="49">
        <v>1.1824660868944748E-4</v>
      </c>
      <c r="G51172" s="50">
        <v>1117.11927909726</v>
      </c>
      <c r="H51172" s="51">
        <v>145.24593554344159</v>
      </c>
      <c r="I51172" s="52">
        <v>670.27156745835805</v>
      </c>
      <c r="J51172" s="51">
        <v>87.14756132606523</v>
      </c>
      <c r="K51172" s="53">
        <v>1787.3908465556201</v>
      </c>
      <c r="L51172" s="51">
        <v>232.39349686950681</v>
      </c>
    </row>
    <row r="51173" spans="1:12" ht="21.6" customHeight="1" x14ac:dyDescent="0.3">
      <c r="A51173" s="46" t="s">
        <v>51196</v>
      </c>
      <c r="B51173" s="47">
        <v>0.13001828744806401</v>
      </c>
      <c r="C51173" s="48">
        <v>2.3559442461630899E-3</v>
      </c>
      <c r="D51173" s="49">
        <v>3.0631583620924511E-4</v>
      </c>
      <c r="E51173" s="48">
        <v>9.2614123280546903E-4</v>
      </c>
      <c r="F51173" s="49">
        <v>1.2041529702440585E-4</v>
      </c>
      <c r="G51173" s="50">
        <v>1146.88429083906</v>
      </c>
      <c r="H51173" s="51">
        <v>149.11593139598196</v>
      </c>
      <c r="I51173" s="52">
        <v>688.13057450343695</v>
      </c>
      <c r="J51173" s="51">
        <v>89.46955883758929</v>
      </c>
      <c r="K51173" s="53">
        <v>1835.0148653424999</v>
      </c>
      <c r="L51173" s="51">
        <v>238.58549023357125</v>
      </c>
    </row>
    <row r="51174" spans="1:12" ht="21.6" customHeight="1" x14ac:dyDescent="0.3">
      <c r="A51174" s="46" t="s">
        <v>51197</v>
      </c>
      <c r="B51174" s="47">
        <v>0.13001828744806401</v>
      </c>
      <c r="C51174" s="48">
        <v>2.27586693860819E-3</v>
      </c>
      <c r="D51174" s="49">
        <v>2.9590432181750509E-4</v>
      </c>
      <c r="E51174" s="48">
        <v>9.0267016748665102E-4</v>
      </c>
      <c r="F51174" s="49">
        <v>1.1736362930707148E-4</v>
      </c>
      <c r="G51174" s="50">
        <v>1111.92345160382</v>
      </c>
      <c r="H51174" s="51">
        <v>144.57038295086898</v>
      </c>
      <c r="I51174" s="52">
        <v>667.15407096229706</v>
      </c>
      <c r="J51174" s="51">
        <v>86.74222977052203</v>
      </c>
      <c r="K51174" s="53">
        <v>1779.07752256612</v>
      </c>
      <c r="L51174" s="51">
        <v>231.31261272139102</v>
      </c>
    </row>
    <row r="51175" spans="1:12" ht="21.6" customHeight="1" x14ac:dyDescent="0.3">
      <c r="A51175" s="46" t="s">
        <v>51198</v>
      </c>
      <c r="B51175" s="47">
        <v>0.13001828744806401</v>
      </c>
      <c r="C51175" s="48">
        <v>2.3301914529941202E-3</v>
      </c>
      <c r="D51175" s="49">
        <v>3.0296750214441146E-4</v>
      </c>
      <c r="E51175" s="48">
        <v>9.15345155839445E-4</v>
      </c>
      <c r="F51175" s="49">
        <v>1.1901160958612591E-4</v>
      </c>
      <c r="G51175" s="50">
        <v>1125.8734303071799</v>
      </c>
      <c r="H51175" s="51">
        <v>146.38413529181679</v>
      </c>
      <c r="I51175" s="52">
        <v>675.52405818430998</v>
      </c>
      <c r="J51175" s="51">
        <v>87.830481175090327</v>
      </c>
      <c r="K51175" s="53">
        <v>1801.3974884914901</v>
      </c>
      <c r="L51175" s="51">
        <v>234.2146164669071</v>
      </c>
    </row>
    <row r="51176" spans="1:12" ht="21.6" customHeight="1" x14ac:dyDescent="0.3">
      <c r="A51176" s="46" t="s">
        <v>51199</v>
      </c>
      <c r="B51176" s="47">
        <v>0.13001828744806401</v>
      </c>
      <c r="C51176" s="48">
        <v>2.2510804566498398E-3</v>
      </c>
      <c r="D51176" s="49">
        <v>2.9268162588141808E-4</v>
      </c>
      <c r="E51176" s="48">
        <v>8.9246027189807098E-4</v>
      </c>
      <c r="F51176" s="49">
        <v>1.1603615616762076E-4</v>
      </c>
      <c r="G51176" s="50">
        <v>1091.88887944456</v>
      </c>
      <c r="H51176" s="51">
        <v>141.9655221889673</v>
      </c>
      <c r="I51176" s="52">
        <v>655.13332766673602</v>
      </c>
      <c r="J51176" s="51">
        <v>85.179313313380391</v>
      </c>
      <c r="K51176" s="53">
        <v>1747.0222071112901</v>
      </c>
      <c r="L51176" s="51">
        <v>227.14483550234769</v>
      </c>
    </row>
    <row r="51177" spans="1:12" ht="21.6" customHeight="1" x14ac:dyDescent="0.3">
      <c r="A51177" s="46" t="s">
        <v>51200</v>
      </c>
      <c r="B51177" s="47">
        <v>0.13001828744806401</v>
      </c>
      <c r="C51177" s="48">
        <v>2.29450274184784E-3</v>
      </c>
      <c r="D51177" s="49">
        <v>2.9832731703994348E-4</v>
      </c>
      <c r="E51177" s="48">
        <v>9.0838442210480102E-4</v>
      </c>
      <c r="F51177" s="49">
        <v>1.1810658690656553E-4</v>
      </c>
      <c r="G51177" s="50">
        <v>1120.65722345378</v>
      </c>
      <c r="H51177" s="51">
        <v>145.70593300976287</v>
      </c>
      <c r="I51177" s="52">
        <v>672.39433407227295</v>
      </c>
      <c r="J51177" s="51">
        <v>87.423559805858361</v>
      </c>
      <c r="K51177" s="53">
        <v>1793.0515575260599</v>
      </c>
      <c r="L51177" s="51">
        <v>233.12949281562123</v>
      </c>
    </row>
    <row r="51178" spans="1:12" ht="21.6" customHeight="1" x14ac:dyDescent="0.3">
      <c r="A51178" s="46" t="s">
        <v>51201</v>
      </c>
      <c r="B51178" s="47">
        <v>0.13001828744806401</v>
      </c>
      <c r="C51178" s="48">
        <v>2.21725312102299E-3</v>
      </c>
      <c r="D51178" s="49">
        <v>2.8828345363428418E-4</v>
      </c>
      <c r="E51178" s="48">
        <v>8.8587747660360595E-4</v>
      </c>
      <c r="F51178" s="49">
        <v>1.1518027239681324E-4</v>
      </c>
      <c r="G51178" s="50">
        <v>1086.8524940925199</v>
      </c>
      <c r="H51178" s="51">
        <v>141.31069999056655</v>
      </c>
      <c r="I51178" s="52">
        <v>652.11149645551598</v>
      </c>
      <c r="J51178" s="51">
        <v>84.786419994340449</v>
      </c>
      <c r="K51178" s="53">
        <v>1738.9639905480401</v>
      </c>
      <c r="L51178" s="51">
        <v>226.09711998490701</v>
      </c>
    </row>
    <row r="51179" spans="1:12" ht="21.6" customHeight="1" x14ac:dyDescent="0.3">
      <c r="A51179" s="46" t="s">
        <v>51202</v>
      </c>
      <c r="B51179" s="47">
        <v>0.13001828744806401</v>
      </c>
      <c r="C51179" s="48">
        <v>2.3865894130039702E-3</v>
      </c>
      <c r="D51179" s="49">
        <v>3.1030026832045657E-4</v>
      </c>
      <c r="E51179" s="48">
        <v>9.2180834240039101E-4</v>
      </c>
      <c r="F51179" s="49">
        <v>1.1985194203423746E-4</v>
      </c>
      <c r="G51179" s="50">
        <v>1151.91521477941</v>
      </c>
      <c r="H51179" s="51">
        <v>149.77004351098773</v>
      </c>
      <c r="I51179" s="52">
        <v>691.14912886765001</v>
      </c>
      <c r="J51179" s="51">
        <v>89.862026106593149</v>
      </c>
      <c r="K51179" s="53">
        <v>1843.06434364706</v>
      </c>
      <c r="L51179" s="51">
        <v>239.6320696175809</v>
      </c>
    </row>
    <row r="51180" spans="1:12" ht="21.6" customHeight="1" x14ac:dyDescent="0.3">
      <c r="A51180" s="46" t="s">
        <v>51203</v>
      </c>
      <c r="B51180" s="47">
        <v>0.13001828744806401</v>
      </c>
      <c r="C51180" s="48">
        <v>2.3044453073075102E-3</v>
      </c>
      <c r="D51180" s="49">
        <v>2.9962003237385008E-4</v>
      </c>
      <c r="E51180" s="48">
        <v>8.9771991663487201E-4</v>
      </c>
      <c r="F51180" s="49">
        <v>1.1672000616888485E-4</v>
      </c>
      <c r="G51180" s="50">
        <v>1116.7616366973</v>
      </c>
      <c r="H51180" s="51">
        <v>145.19943549107998</v>
      </c>
      <c r="I51180" s="52">
        <v>670.05698201838402</v>
      </c>
      <c r="J51180" s="51">
        <v>87.119661294648509</v>
      </c>
      <c r="K51180" s="53">
        <v>1786.81861871569</v>
      </c>
      <c r="L51180" s="51">
        <v>232.3190967857285</v>
      </c>
    </row>
    <row r="51181" spans="1:12" ht="21.6" customHeight="1" x14ac:dyDescent="0.3">
      <c r="A51181" s="46" t="s">
        <v>51204</v>
      </c>
      <c r="B51181" s="47">
        <v>0.13001828744806401</v>
      </c>
      <c r="C51181" s="48">
        <v>2.3497871362232999E-3</v>
      </c>
      <c r="D51181" s="49">
        <v>3.0551529931924416E-4</v>
      </c>
      <c r="E51181" s="48">
        <v>9.1462724540622604E-4</v>
      </c>
      <c r="F51181" s="49">
        <v>1.1891826810105769E-4</v>
      </c>
      <c r="G51181" s="50">
        <v>1146.53498860126</v>
      </c>
      <c r="H51181" s="51">
        <v>149.07051571722141</v>
      </c>
      <c r="I51181" s="52">
        <v>687.92099316075598</v>
      </c>
      <c r="J51181" s="51">
        <v>89.442309430332855</v>
      </c>
      <c r="K51181" s="53">
        <v>1834.45598176201</v>
      </c>
      <c r="L51181" s="51">
        <v>238.51282514755428</v>
      </c>
    </row>
    <row r="51182" spans="1:12" ht="21.6" customHeight="1" x14ac:dyDescent="0.3">
      <c r="A51182" s="46" t="s">
        <v>51205</v>
      </c>
      <c r="B51182" s="47">
        <v>0.13001828744806401</v>
      </c>
      <c r="C51182" s="48">
        <v>2.26956333356631E-3</v>
      </c>
      <c r="D51182" s="49">
        <v>2.9508473788521087E-4</v>
      </c>
      <c r="E51182" s="48">
        <v>8.9092872287508101E-4</v>
      </c>
      <c r="F51182" s="49">
        <v>1.1583702678650885E-4</v>
      </c>
      <c r="G51182" s="50">
        <v>1111.56692481866</v>
      </c>
      <c r="H51182" s="51">
        <v>144.52402794883309</v>
      </c>
      <c r="I51182" s="52">
        <v>666.94015489120102</v>
      </c>
      <c r="J51182" s="51">
        <v>86.714416769300513</v>
      </c>
      <c r="K51182" s="53">
        <v>1778.5070797098699</v>
      </c>
      <c r="L51182" s="51">
        <v>231.23844471813362</v>
      </c>
    </row>
    <row r="51183" spans="1:12" ht="21.6" customHeight="1" x14ac:dyDescent="0.3">
      <c r="A51183" s="46" t="s">
        <v>51206</v>
      </c>
      <c r="B51183" s="47">
        <v>0.13001828744806401</v>
      </c>
      <c r="C51183" s="48">
        <v>2.3240374544818E-3</v>
      </c>
      <c r="D51183" s="49">
        <v>3.0216736979688164E-4</v>
      </c>
      <c r="E51183" s="48">
        <v>9.0383116844020299E-4</v>
      </c>
      <c r="F51183" s="49">
        <v>1.1751458066277787E-4</v>
      </c>
      <c r="G51183" s="50">
        <v>1125.5243414244001</v>
      </c>
      <c r="H51183" s="51">
        <v>146.33874735311059</v>
      </c>
      <c r="I51183" s="52">
        <v>675.31460485464504</v>
      </c>
      <c r="J51183" s="51">
        <v>87.803248411867003</v>
      </c>
      <c r="K51183" s="53">
        <v>1800.8389462790501</v>
      </c>
      <c r="L51183" s="51">
        <v>234.14199576497759</v>
      </c>
    </row>
    <row r="51184" spans="1:12" ht="21.6" customHeight="1" x14ac:dyDescent="0.3">
      <c r="A51184" s="46" t="s">
        <v>51207</v>
      </c>
      <c r="B51184" s="47">
        <v>0.13001828744806401</v>
      </c>
      <c r="C51184" s="48">
        <v>2.2447799630354302E-3</v>
      </c>
      <c r="D51184" s="49">
        <v>2.9186244649159504E-4</v>
      </c>
      <c r="E51184" s="48">
        <v>8.8071882728650195E-4</v>
      </c>
      <c r="F51184" s="49">
        <v>1.1450955364705825E-4</v>
      </c>
      <c r="G51184" s="50">
        <v>1091.5325660144199</v>
      </c>
      <c r="H51184" s="51">
        <v>141.91919492698577</v>
      </c>
      <c r="I51184" s="52">
        <v>654.91953960865703</v>
      </c>
      <c r="J51184" s="51">
        <v>85.151516956192111</v>
      </c>
      <c r="K51184" s="53">
        <v>1746.4521056230799</v>
      </c>
      <c r="L51184" s="51">
        <v>227.07071188317786</v>
      </c>
    </row>
    <row r="51185" spans="1:12" ht="21.6" customHeight="1" x14ac:dyDescent="0.3">
      <c r="A51185" s="46" t="s">
        <v>51208</v>
      </c>
      <c r="B51185" s="47">
        <v>0.13001828744806401</v>
      </c>
      <c r="C51185" s="48">
        <v>2.2883645134663599E-3</v>
      </c>
      <c r="D51185" s="49">
        <v>2.9752923509781832E-4</v>
      </c>
      <c r="E51185" s="48">
        <v>8.9687043470555901E-4</v>
      </c>
      <c r="F51185" s="49">
        <v>1.166095579832175E-4</v>
      </c>
      <c r="G51185" s="50">
        <v>1120.3092159514099</v>
      </c>
      <c r="H51185" s="51">
        <v>145.66068567028563</v>
      </c>
      <c r="I51185" s="52">
        <v>672.18552957084898</v>
      </c>
      <c r="J51185" s="51">
        <v>87.396411402171779</v>
      </c>
      <c r="K51185" s="53">
        <v>1792.49474552226</v>
      </c>
      <c r="L51185" s="51">
        <v>233.0570970724574</v>
      </c>
    </row>
    <row r="51186" spans="1:12" ht="21.6" customHeight="1" x14ac:dyDescent="0.3">
      <c r="A51186" s="46" t="s">
        <v>51209</v>
      </c>
      <c r="B51186" s="47">
        <v>0.13001828744806401</v>
      </c>
      <c r="C51186" s="48">
        <v>2.21096839753943E-3</v>
      </c>
      <c r="D51186" s="49">
        <v>2.8746632464986705E-4</v>
      </c>
      <c r="E51186" s="48">
        <v>8.7413603199203605E-4</v>
      </c>
      <c r="F51186" s="49">
        <v>1.1365366987625062E-4</v>
      </c>
      <c r="G51186" s="50">
        <v>1086.49726204279</v>
      </c>
      <c r="H51186" s="51">
        <v>141.264513327814</v>
      </c>
      <c r="I51186" s="52">
        <v>651.89835722567705</v>
      </c>
      <c r="J51186" s="51">
        <v>84.758707996688798</v>
      </c>
      <c r="K51186" s="53">
        <v>1738.39561926847</v>
      </c>
      <c r="L51186" s="51">
        <v>226.0232213245028</v>
      </c>
    </row>
    <row r="51187" spans="1:12" ht="21.6" customHeight="1" x14ac:dyDescent="0.3">
      <c r="A51187" s="46" t="s">
        <v>51210</v>
      </c>
      <c r="B51187" s="47">
        <v>0.13001828744806401</v>
      </c>
      <c r="C51187" s="48">
        <v>2.34358833421467E-3</v>
      </c>
      <c r="D51187" s="49">
        <v>3.0470934169785248E-4</v>
      </c>
      <c r="E51187" s="48">
        <v>8.8344754401438799E-4</v>
      </c>
      <c r="F51187" s="49">
        <v>1.1486433672294888E-4</v>
      </c>
      <c r="G51187" s="50">
        <v>1149.3498912484099</v>
      </c>
      <c r="H51187" s="51">
        <v>149.43650453873687</v>
      </c>
      <c r="I51187" s="52">
        <v>689.60993474905104</v>
      </c>
      <c r="J51187" s="51">
        <v>89.66190272324279</v>
      </c>
      <c r="K51187" s="53">
        <v>1838.95982599747</v>
      </c>
      <c r="L51187" s="51">
        <v>239.09840726197967</v>
      </c>
    </row>
    <row r="51188" spans="1:12" ht="21.6" customHeight="1" x14ac:dyDescent="0.3">
      <c r="A51188" s="46" t="s">
        <v>51211</v>
      </c>
      <c r="B51188" s="47">
        <v>0.13001828744806401</v>
      </c>
      <c r="C51188" s="48">
        <v>2.2621014185216898E-3</v>
      </c>
      <c r="D51188" s="49">
        <v>2.9411455247002643E-4</v>
      </c>
      <c r="E51188" s="48">
        <v>8.5901559071612204E-4</v>
      </c>
      <c r="F51188" s="49">
        <v>1.1168773599609727E-4</v>
      </c>
      <c r="G51188" s="50">
        <v>1114.23237600268</v>
      </c>
      <c r="H51188" s="51">
        <v>144.87058534705579</v>
      </c>
      <c r="I51188" s="52">
        <v>668.53942560160795</v>
      </c>
      <c r="J51188" s="51">
        <v>86.922351208233465</v>
      </c>
      <c r="K51188" s="53">
        <v>1782.77180160428</v>
      </c>
      <c r="L51188" s="51">
        <v>231.79293655528926</v>
      </c>
    </row>
    <row r="51189" spans="1:12" ht="21.6" customHeight="1" x14ac:dyDescent="0.3">
      <c r="A51189" s="46" t="s">
        <v>51212</v>
      </c>
      <c r="B51189" s="47">
        <v>0.13001828744806401</v>
      </c>
      <c r="C51189" s="48">
        <v>2.3067773175088099E-3</v>
      </c>
      <c r="D51189" s="49">
        <v>2.9992323634653447E-4</v>
      </c>
      <c r="E51189" s="48">
        <v>8.7548935481822202E-4</v>
      </c>
      <c r="F51189" s="49">
        <v>1.138296265924757E-4</v>
      </c>
      <c r="G51189" s="50">
        <v>1143.9668296805801</v>
      </c>
      <c r="H51189" s="51">
        <v>148.73660809246016</v>
      </c>
      <c r="I51189" s="52">
        <v>686.38009780835102</v>
      </c>
      <c r="J51189" s="51">
        <v>89.241964855476482</v>
      </c>
      <c r="K51189" s="53">
        <v>1830.3469274889301</v>
      </c>
      <c r="L51189" s="51">
        <v>237.97857294793664</v>
      </c>
    </row>
    <row r="51190" spans="1:12" ht="21.6" customHeight="1" x14ac:dyDescent="0.3">
      <c r="A51190" s="46" t="s">
        <v>51213</v>
      </c>
      <c r="B51190" s="47">
        <v>0.13001828744806401</v>
      </c>
      <c r="C51190" s="48">
        <v>2.22721385679294E-3</v>
      </c>
      <c r="D51190" s="49">
        <v>2.8957853144081575E-4</v>
      </c>
      <c r="E51190" s="48">
        <v>8.5148949757851895E-4</v>
      </c>
      <c r="F51190" s="49">
        <v>1.1070920625517148E-4</v>
      </c>
      <c r="G51190" s="50">
        <v>1109.0351662769499</v>
      </c>
      <c r="H51190" s="51">
        <v>144.19485303900794</v>
      </c>
      <c r="I51190" s="52">
        <v>665.42109976617496</v>
      </c>
      <c r="J51190" s="51">
        <v>86.516911823405422</v>
      </c>
      <c r="K51190" s="53">
        <v>1774.45626604313</v>
      </c>
      <c r="L51190" s="51">
        <v>230.71176486241336</v>
      </c>
    </row>
    <row r="51191" spans="1:12" ht="21.6" customHeight="1" x14ac:dyDescent="0.3">
      <c r="A51191" s="46" t="s">
        <v>51214</v>
      </c>
      <c r="B51191" s="47">
        <v>0.13001828744806401</v>
      </c>
      <c r="C51191" s="48">
        <v>2.2817798895699601E-3</v>
      </c>
      <c r="D51191" s="49">
        <v>2.9667311357531881E-4</v>
      </c>
      <c r="E51191" s="48">
        <v>8.6569690987420896E-4</v>
      </c>
      <c r="F51191" s="49">
        <v>1.1255642967092567E-4</v>
      </c>
      <c r="G51191" s="50">
        <v>1123.0027329066399</v>
      </c>
      <c r="H51191" s="51">
        <v>146.01089213201698</v>
      </c>
      <c r="I51191" s="52">
        <v>673.80163974398897</v>
      </c>
      <c r="J51191" s="51">
        <v>87.606535279210831</v>
      </c>
      <c r="K51191" s="53">
        <v>1796.8043726506301</v>
      </c>
      <c r="L51191" s="51">
        <v>233.61742741122782</v>
      </c>
    </row>
    <row r="51192" spans="1:12" ht="21.6" customHeight="1" x14ac:dyDescent="0.3">
      <c r="A51192" s="46" t="s">
        <v>51215</v>
      </c>
      <c r="B51192" s="47">
        <v>0.13001828744806401</v>
      </c>
      <c r="C51192" s="48">
        <v>2.2031504791721799E-3</v>
      </c>
      <c r="D51192" s="49">
        <v>2.8644985229234844E-4</v>
      </c>
      <c r="E51192" s="48">
        <v>8.4222874103241998E-4</v>
      </c>
      <c r="F51192" s="49">
        <v>1.0950513854857424E-4</v>
      </c>
      <c r="G51192" s="50">
        <v>1089.0454189553</v>
      </c>
      <c r="H51192" s="51">
        <v>141.59582032572749</v>
      </c>
      <c r="I51192" s="52">
        <v>653.42725137318496</v>
      </c>
      <c r="J51192" s="51">
        <v>84.95749219543714</v>
      </c>
      <c r="K51192" s="53">
        <v>1742.47267032849</v>
      </c>
      <c r="L51192" s="51">
        <v>226.55331252116463</v>
      </c>
    </row>
    <row r="51193" spans="1:12" ht="21.6" customHeight="1" x14ac:dyDescent="0.3">
      <c r="A51193" s="46" t="s">
        <v>51216</v>
      </c>
      <c r="B51193" s="47">
        <v>0.13001828744806401</v>
      </c>
      <c r="C51193" s="48">
        <v>2.2460984768276999E-3</v>
      </c>
      <c r="D51193" s="49">
        <v>2.9203387739684265E-4</v>
      </c>
      <c r="E51193" s="48">
        <v>8.5798293023440597E-4</v>
      </c>
      <c r="F51193" s="49">
        <v>1.1155347124874925E-4</v>
      </c>
      <c r="G51193" s="50">
        <v>1117.7848590523699</v>
      </c>
      <c r="H51193" s="51">
        <v>145.33247310936474</v>
      </c>
      <c r="I51193" s="52">
        <v>670.67091543142203</v>
      </c>
      <c r="J51193" s="51">
        <v>87.199483865618859</v>
      </c>
      <c r="K51193" s="53">
        <v>1788.45577448379</v>
      </c>
      <c r="L51193" s="51">
        <v>232.53195697498359</v>
      </c>
    </row>
    <row r="51194" spans="1:12" ht="21.6" customHeight="1" x14ac:dyDescent="0.3">
      <c r="A51194" s="46" t="s">
        <v>51217</v>
      </c>
      <c r="B51194" s="47">
        <v>0.13001828744806401</v>
      </c>
      <c r="C51194" s="48">
        <v>2.16933349716482E-3</v>
      </c>
      <c r="D51194" s="49">
        <v>2.8205302620508952E-4</v>
      </c>
      <c r="E51194" s="48">
        <v>8.3493359790379196E-4</v>
      </c>
      <c r="F51194" s="49">
        <v>1.0855663653230151E-4</v>
      </c>
      <c r="G51194" s="50">
        <v>1084.0076937869601</v>
      </c>
      <c r="H51194" s="51">
        <v>140.94082392670592</v>
      </c>
      <c r="I51194" s="52">
        <v>650.40461627217599</v>
      </c>
      <c r="J51194" s="51">
        <v>84.564494356023545</v>
      </c>
      <c r="K51194" s="53">
        <v>1734.41231005913</v>
      </c>
      <c r="L51194" s="51">
        <v>225.50531828272946</v>
      </c>
    </row>
    <row r="51195" spans="1:12" ht="21.6" customHeight="1" x14ac:dyDescent="0.3">
      <c r="A51195" s="46" t="s">
        <v>51218</v>
      </c>
      <c r="B51195" s="47">
        <v>0.13001828744806401</v>
      </c>
      <c r="C51195" s="48">
        <v>2.3383561953977498E-3</v>
      </c>
      <c r="D51195" s="49">
        <v>3.0402906796918598E-4</v>
      </c>
      <c r="E51195" s="48">
        <v>8.7334152946323001E-4</v>
      </c>
      <c r="F51195" s="49">
        <v>1.135503700180821E-4</v>
      </c>
      <c r="G51195" s="50">
        <v>1149.0576281487899</v>
      </c>
      <c r="H51195" s="51">
        <v>149.39850499104003</v>
      </c>
      <c r="I51195" s="52">
        <v>689.43457688927901</v>
      </c>
      <c r="J51195" s="51">
        <v>89.639102994624665</v>
      </c>
      <c r="K51195" s="53">
        <v>1838.4922050380701</v>
      </c>
      <c r="L51195" s="51">
        <v>239.03760798566469</v>
      </c>
    </row>
    <row r="51196" spans="1:12" ht="21.6" customHeight="1" x14ac:dyDescent="0.3">
      <c r="A51196" s="46" t="s">
        <v>51219</v>
      </c>
      <c r="B51196" s="47">
        <v>0.13001828744806401</v>
      </c>
      <c r="C51196" s="48">
        <v>2.2567353175531402E-3</v>
      </c>
      <c r="D51196" s="49">
        <v>2.9341686121182219E-4</v>
      </c>
      <c r="E51196" s="48">
        <v>8.4870993325952696E-4</v>
      </c>
      <c r="F51196" s="49">
        <v>1.103478120625644E-4</v>
      </c>
      <c r="G51196" s="50">
        <v>1113.93355655956</v>
      </c>
      <c r="H51196" s="51">
        <v>144.83173335480515</v>
      </c>
      <c r="I51196" s="52">
        <v>668.36013393573796</v>
      </c>
      <c r="J51196" s="51">
        <v>86.899040012883347</v>
      </c>
      <c r="K51196" s="53">
        <v>1782.2936904953001</v>
      </c>
      <c r="L51196" s="51">
        <v>231.7307733676885</v>
      </c>
    </row>
    <row r="51197" spans="1:12" ht="21.6" customHeight="1" x14ac:dyDescent="0.3">
      <c r="A51197" s="46" t="s">
        <v>51220</v>
      </c>
      <c r="B51197" s="47">
        <v>0.13001828744806401</v>
      </c>
      <c r="C51197" s="48">
        <v>2.3015557454042E-3</v>
      </c>
      <c r="D51197" s="49">
        <v>2.9924433648370651E-4</v>
      </c>
      <c r="E51197" s="48">
        <v>8.6538334026706296E-4</v>
      </c>
      <c r="F51197" s="49">
        <v>1.1251565988760878E-4</v>
      </c>
      <c r="G51197" s="50">
        <v>1143.67529115552</v>
      </c>
      <c r="H51197" s="51">
        <v>148.69870275270671</v>
      </c>
      <c r="I51197" s="52">
        <v>686.20517469331401</v>
      </c>
      <c r="J51197" s="51">
        <v>89.219221651624281</v>
      </c>
      <c r="K51197" s="53">
        <v>1829.88046584883</v>
      </c>
      <c r="L51197" s="51">
        <v>237.91792440433099</v>
      </c>
    </row>
    <row r="51198" spans="1:12" ht="21.6" customHeight="1" x14ac:dyDescent="0.3">
      <c r="A51198" s="46" t="s">
        <v>51221</v>
      </c>
      <c r="B51198" s="47">
        <v>0.13001828744806401</v>
      </c>
      <c r="C51198" s="48">
        <v>2.2218583225367002E-3</v>
      </c>
      <c r="D51198" s="49">
        <v>2.8888221404844999E-4</v>
      </c>
      <c r="E51198" s="48">
        <v>8.4118384012192397E-4</v>
      </c>
      <c r="F51198" s="49">
        <v>1.0936928232163863E-4</v>
      </c>
      <c r="G51198" s="50">
        <v>1108.7370714084</v>
      </c>
      <c r="H51198" s="51">
        <v>144.15609525470202</v>
      </c>
      <c r="I51198" s="52">
        <v>665.24224284503998</v>
      </c>
      <c r="J51198" s="51">
        <v>86.493657152821214</v>
      </c>
      <c r="K51198" s="53">
        <v>1773.9793142534299</v>
      </c>
      <c r="L51198" s="51">
        <v>230.64975240752324</v>
      </c>
    </row>
    <row r="51199" spans="1:12" ht="21.6" customHeight="1" x14ac:dyDescent="0.3">
      <c r="A51199" s="46" t="s">
        <v>51222</v>
      </c>
      <c r="B51199" s="47">
        <v>0.13001828744806401</v>
      </c>
      <c r="C51199" s="48">
        <v>2.27656033828938E-3</v>
      </c>
      <c r="D51199" s="49">
        <v>2.9599447645657043E-4</v>
      </c>
      <c r="E51199" s="48">
        <v>8.5559089532305E-4</v>
      </c>
      <c r="F51199" s="49">
        <v>1.1124246296605876E-4</v>
      </c>
      <c r="G51199" s="50">
        <v>1122.71133295237</v>
      </c>
      <c r="H51199" s="51">
        <v>145.97300480900034</v>
      </c>
      <c r="I51199" s="52">
        <v>673.62679977142602</v>
      </c>
      <c r="J51199" s="51">
        <v>87.583802885400729</v>
      </c>
      <c r="K51199" s="53">
        <v>1796.3381327238001</v>
      </c>
      <c r="L51199" s="51">
        <v>233.55680769440107</v>
      </c>
    </row>
    <row r="51200" spans="1:12" ht="21.6" customHeight="1" x14ac:dyDescent="0.3">
      <c r="A51200" s="46" t="s">
        <v>51223</v>
      </c>
      <c r="B51200" s="47">
        <v>0.13001828744806401</v>
      </c>
      <c r="C51200" s="48">
        <v>2.1977969657399699E-3</v>
      </c>
      <c r="D51200" s="49">
        <v>2.8575379764406232E-4</v>
      </c>
      <c r="E51200" s="48">
        <v>8.3192308357582501E-4</v>
      </c>
      <c r="F51200" s="49">
        <v>1.081652146150414E-4</v>
      </c>
      <c r="G51200" s="50">
        <v>1088.7474626575399</v>
      </c>
      <c r="H51200" s="51">
        <v>141.55708055815836</v>
      </c>
      <c r="I51200" s="52">
        <v>653.24847759452405</v>
      </c>
      <c r="J51200" s="51">
        <v>84.934248334895031</v>
      </c>
      <c r="K51200" s="53">
        <v>1741.9959402520601</v>
      </c>
      <c r="L51200" s="51">
        <v>226.49132889305338</v>
      </c>
    </row>
    <row r="51201" spans="1:12" ht="21.6" customHeight="1" x14ac:dyDescent="0.3">
      <c r="A51201" s="46" t="s">
        <v>51224</v>
      </c>
      <c r="B51201" s="47">
        <v>0.13001828744806401</v>
      </c>
      <c r="C51201" s="48">
        <v>2.2408891680032301E-3</v>
      </c>
      <c r="D51201" s="49">
        <v>2.9135657198469696E-4</v>
      </c>
      <c r="E51201" s="48">
        <v>8.4787691568324701E-4</v>
      </c>
      <c r="F51201" s="49">
        <v>1.1023950454388234E-4</v>
      </c>
      <c r="G51201" s="50">
        <v>1117.49416143794</v>
      </c>
      <c r="H51201" s="51">
        <v>145.29467710337133</v>
      </c>
      <c r="I51201" s="52">
        <v>670.49649686276803</v>
      </c>
      <c r="J51201" s="51">
        <v>87.17680626202332</v>
      </c>
      <c r="K51201" s="53">
        <v>1787.99065830071</v>
      </c>
      <c r="L51201" s="51">
        <v>232.47148336539465</v>
      </c>
    </row>
    <row r="51202" spans="1:12" ht="21.6" customHeight="1" x14ac:dyDescent="0.3">
      <c r="A51202" s="46" t="s">
        <v>51225</v>
      </c>
      <c r="B51202" s="47">
        <v>0.13001828744806401</v>
      </c>
      <c r="C51202" s="48">
        <v>2.1639902261887298E-3</v>
      </c>
      <c r="D51202" s="49">
        <v>2.8135830326340733E-4</v>
      </c>
      <c r="E51202" s="48">
        <v>8.2462794044719698E-4</v>
      </c>
      <c r="F51202" s="49">
        <v>1.0721671259876867E-4</v>
      </c>
      <c r="G51202" s="50">
        <v>1083.7104398290401</v>
      </c>
      <c r="H51202" s="51">
        <v>140.90217547616001</v>
      </c>
      <c r="I51202" s="52">
        <v>650.22626389742402</v>
      </c>
      <c r="J51202" s="51">
        <v>84.541305285695998</v>
      </c>
      <c r="K51202" s="53">
        <v>1733.9367037264601</v>
      </c>
      <c r="L51202" s="51">
        <v>225.44348076185599</v>
      </c>
    </row>
    <row r="51203" spans="1:12" ht="21.6" customHeight="1" x14ac:dyDescent="0.3">
      <c r="A51203" s="46" t="s">
        <v>51226</v>
      </c>
      <c r="B51203" s="47">
        <v>0.13001828744806401</v>
      </c>
      <c r="C51203" s="48">
        <v>3.3414240755944599E-3</v>
      </c>
      <c r="D51203" s="49">
        <v>4.3444623594652204E-4</v>
      </c>
      <c r="E51203" s="48">
        <v>1.55720855782278E-3</v>
      </c>
      <c r="F51203" s="49">
        <v>2.0246558988758741E-4</v>
      </c>
      <c r="G51203" s="50">
        <v>1142.44015061901</v>
      </c>
      <c r="H51203" s="51">
        <v>148.53811189539198</v>
      </c>
      <c r="I51203" s="52">
        <v>685.46409037140995</v>
      </c>
      <c r="J51203" s="51">
        <v>89.122867137235701</v>
      </c>
      <c r="K51203" s="53">
        <v>1827.90424099042</v>
      </c>
      <c r="L51203" s="51">
        <v>237.66097903262767</v>
      </c>
    </row>
    <row r="51204" spans="1:12" ht="21.6" customHeight="1" x14ac:dyDescent="0.3">
      <c r="A51204" s="46" t="s">
        <v>51227</v>
      </c>
      <c r="B51204" s="47">
        <v>0.13001828744806401</v>
      </c>
      <c r="C51204" s="48">
        <v>3.2403617192293299E-3</v>
      </c>
      <c r="D51204" s="49">
        <v>4.2130628144646193E-4</v>
      </c>
      <c r="E51204" s="48">
        <v>1.5185794216136101E-3</v>
      </c>
      <c r="F51204" s="49">
        <v>1.9744309575207315E-4</v>
      </c>
      <c r="G51204" s="50">
        <v>1109.47707207282</v>
      </c>
      <c r="H51204" s="51">
        <v>144.25230887380033</v>
      </c>
      <c r="I51204" s="52">
        <v>665.68624324369296</v>
      </c>
      <c r="J51204" s="51">
        <v>86.551385324280332</v>
      </c>
      <c r="K51204" s="53">
        <v>1775.1633153165101</v>
      </c>
      <c r="L51204" s="51">
        <v>230.80369419808068</v>
      </c>
    </row>
    <row r="51205" spans="1:12" ht="21.6" customHeight="1" x14ac:dyDescent="0.3">
      <c r="A51205" s="46" t="s">
        <v>51228</v>
      </c>
      <c r="B51205" s="47">
        <v>0.13001828744806401</v>
      </c>
      <c r="C51205" s="48">
        <v>3.29797906924392E-3</v>
      </c>
      <c r="D51205" s="49">
        <v>4.2879759062265459E-4</v>
      </c>
      <c r="E51205" s="48">
        <v>1.5473159684540501E-3</v>
      </c>
      <c r="F51205" s="49">
        <v>2.0117937235943824E-4</v>
      </c>
      <c r="G51205" s="50">
        <v>1138.8781641067501</v>
      </c>
      <c r="H51205" s="51">
        <v>148.07498850915485</v>
      </c>
      <c r="I51205" s="52">
        <v>683.32689846405299</v>
      </c>
      <c r="J51205" s="51">
        <v>88.844993105493288</v>
      </c>
      <c r="K51205" s="53">
        <v>1822.2050625708</v>
      </c>
      <c r="L51205" s="51">
        <v>236.91998161464812</v>
      </c>
    </row>
    <row r="51206" spans="1:12" ht="21.6" customHeight="1" x14ac:dyDescent="0.3">
      <c r="A51206" s="46" t="s">
        <v>51229</v>
      </c>
      <c r="B51206" s="47">
        <v>0.13001828744806401</v>
      </c>
      <c r="C51206" s="48">
        <v>3.19916773205144E-3</v>
      </c>
      <c r="D51206" s="49">
        <v>4.1595030978043514E-4</v>
      </c>
      <c r="E51206" s="48">
        <v>1.5092239580620601E-3</v>
      </c>
      <c r="F51206" s="49">
        <v>1.9622671440281783E-4</v>
      </c>
      <c r="G51206" s="50">
        <v>1106.0214455416501</v>
      </c>
      <c r="H51206" s="51">
        <v>143.80301423015754</v>
      </c>
      <c r="I51206" s="52">
        <v>663.61286732499298</v>
      </c>
      <c r="J51206" s="51">
        <v>86.281808538094907</v>
      </c>
      <c r="K51206" s="53">
        <v>1769.6343128666399</v>
      </c>
      <c r="L51206" s="51">
        <v>230.08482276825245</v>
      </c>
    </row>
    <row r="51207" spans="1:12" ht="21.6" customHeight="1" x14ac:dyDescent="0.3">
      <c r="A51207" s="46" t="s">
        <v>51230</v>
      </c>
      <c r="B51207" s="47">
        <v>0.13001828744806401</v>
      </c>
      <c r="C51207" s="48">
        <v>3.2569957510324402E-3</v>
      </c>
      <c r="D51207" s="49">
        <v>4.2346900977485892E-4</v>
      </c>
      <c r="E51207" s="48">
        <v>1.5276042702852401E-3</v>
      </c>
      <c r="F51207" s="49">
        <v>1.9861649112083642E-4</v>
      </c>
      <c r="G51207" s="50">
        <v>1117.04876979193</v>
      </c>
      <c r="H51207" s="51">
        <v>145.23676804431344</v>
      </c>
      <c r="I51207" s="52">
        <v>670.22926187516202</v>
      </c>
      <c r="J51207" s="51">
        <v>87.14206082658859</v>
      </c>
      <c r="K51207" s="53">
        <v>1787.2780316671001</v>
      </c>
      <c r="L51207" s="51">
        <v>232.37882887090203</v>
      </c>
    </row>
    <row r="51208" spans="1:12" ht="21.6" customHeight="1" x14ac:dyDescent="0.3">
      <c r="A51208" s="46" t="s">
        <v>51231</v>
      </c>
      <c r="B51208" s="47">
        <v>0.13001828744806401</v>
      </c>
      <c r="C51208" s="48">
        <v>3.1596349798707702E-3</v>
      </c>
      <c r="D51208" s="49">
        <v>4.1081032904379574E-4</v>
      </c>
      <c r="E51208" s="48">
        <v>1.4905825218430901E-3</v>
      </c>
      <c r="F51208" s="49">
        <v>1.9380298679005505E-4</v>
      </c>
      <c r="G51208" s="50">
        <v>1085.1931514543901</v>
      </c>
      <c r="H51208" s="51">
        <v>141.09495510246737</v>
      </c>
      <c r="I51208" s="52">
        <v>651.11589087263803</v>
      </c>
      <c r="J51208" s="51">
        <v>84.656973061480926</v>
      </c>
      <c r="K51208" s="53">
        <v>1736.3090423270301</v>
      </c>
      <c r="L51208" s="51">
        <v>225.75192816394829</v>
      </c>
    </row>
    <row r="51209" spans="1:12" ht="21.6" customHeight="1" x14ac:dyDescent="0.3">
      <c r="A51209" s="46" t="s">
        <v>51232</v>
      </c>
      <c r="B51209" s="47">
        <v>0.13001828744806401</v>
      </c>
      <c r="C51209" s="48">
        <v>3.2148839230552099E-3</v>
      </c>
      <c r="D51209" s="49">
        <v>4.1799370201995201E-4</v>
      </c>
      <c r="E51209" s="48">
        <v>1.5180152505856199E-3</v>
      </c>
      <c r="F51209" s="49">
        <v>1.9736974320118606E-4</v>
      </c>
      <c r="G51209" s="50">
        <v>1113.5960884399899</v>
      </c>
      <c r="H51209" s="51">
        <v>144.78785632783033</v>
      </c>
      <c r="I51209" s="52">
        <v>668.15765306399601</v>
      </c>
      <c r="J51209" s="51">
        <v>86.872713796698463</v>
      </c>
      <c r="K51209" s="53">
        <v>1781.7537415039901</v>
      </c>
      <c r="L51209" s="51">
        <v>231.66057012452879</v>
      </c>
    </row>
    <row r="51210" spans="1:12" ht="21.6" customHeight="1" x14ac:dyDescent="0.3">
      <c r="A51210" s="46" t="s">
        <v>51233</v>
      </c>
      <c r="B51210" s="47">
        <v>0.13001828744806401</v>
      </c>
      <c r="C51210" s="48">
        <v>3.1197050950012698E-3</v>
      </c>
      <c r="D51210" s="49">
        <v>4.0561871379506494E-4</v>
      </c>
      <c r="E51210" s="48">
        <v>1.4815141454098701E-3</v>
      </c>
      <c r="F51210" s="49">
        <v>1.9262393201627341E-4</v>
      </c>
      <c r="G51210" s="50">
        <v>1081.8435662601801</v>
      </c>
      <c r="H51210" s="51">
        <v>140.65944777185479</v>
      </c>
      <c r="I51210" s="52">
        <v>649.10613975611295</v>
      </c>
      <c r="J51210" s="51">
        <v>84.395668663113511</v>
      </c>
      <c r="K51210" s="53">
        <v>1730.9497060163001</v>
      </c>
      <c r="L51210" s="51">
        <v>225.05511643496828</v>
      </c>
    </row>
    <row r="51211" spans="1:12" ht="21.6" customHeight="1" x14ac:dyDescent="0.3">
      <c r="A51211" s="46" t="s">
        <v>51234</v>
      </c>
      <c r="B51211" s="47">
        <v>0.13001828744806401</v>
      </c>
      <c r="C51211" s="48">
        <v>3.3319458973411001E-3</v>
      </c>
      <c r="D51211" s="49">
        <v>4.3321389944189271E-4</v>
      </c>
      <c r="E51211" s="48">
        <v>1.53765803304491E-3</v>
      </c>
      <c r="F51211" s="49">
        <v>1.9992366413725782E-4</v>
      </c>
      <c r="G51211" s="50">
        <v>1141.91537284993</v>
      </c>
      <c r="H51211" s="51">
        <v>148.46988118856538</v>
      </c>
      <c r="I51211" s="52">
        <v>685.14922370995896</v>
      </c>
      <c r="J51211" s="51">
        <v>89.081928713139362</v>
      </c>
      <c r="K51211" s="53">
        <v>1827.0645965598901</v>
      </c>
      <c r="L51211" s="51">
        <v>237.55180990170476</v>
      </c>
    </row>
    <row r="51212" spans="1:12" ht="21.6" customHeight="1" x14ac:dyDescent="0.3">
      <c r="A51212" s="46" t="s">
        <v>51235</v>
      </c>
      <c r="B51212" s="47">
        <v>0.13001828744806401</v>
      </c>
      <c r="C51212" s="48">
        <v>3.23064478271978E-3</v>
      </c>
      <c r="D51212" s="49">
        <v>4.2004290200224864E-4</v>
      </c>
      <c r="E51212" s="48">
        <v>1.49864267895037E-3</v>
      </c>
      <c r="F51212" s="49">
        <v>1.9485095461370592E-4</v>
      </c>
      <c r="G51212" s="50">
        <v>1108.94042666617</v>
      </c>
      <c r="H51212" s="51">
        <v>144.18253515706084</v>
      </c>
      <c r="I51212" s="52">
        <v>665.36425599970698</v>
      </c>
      <c r="J51212" s="51">
        <v>86.509521094237158</v>
      </c>
      <c r="K51212" s="53">
        <v>1774.3046826658799</v>
      </c>
      <c r="L51212" s="51">
        <v>230.692056251298</v>
      </c>
    </row>
    <row r="51213" spans="1:12" ht="21.6" customHeight="1" x14ac:dyDescent="0.3">
      <c r="A51213" s="46" t="s">
        <v>51236</v>
      </c>
      <c r="B51213" s="47">
        <v>0.13001828744806401</v>
      </c>
      <c r="C51213" s="48">
        <v>3.2885142983408101E-3</v>
      </c>
      <c r="D51213" s="49">
        <v>4.2756699731874397E-4</v>
      </c>
      <c r="E51213" s="48">
        <v>1.5277654436761799E-3</v>
      </c>
      <c r="F51213" s="49">
        <v>1.9863744660910863E-4</v>
      </c>
      <c r="G51213" s="50">
        <v>1138.3543056988301</v>
      </c>
      <c r="H51213" s="51">
        <v>148.00687733609183</v>
      </c>
      <c r="I51213" s="52">
        <v>683.01258341929895</v>
      </c>
      <c r="J51213" s="51">
        <v>88.804126401655211</v>
      </c>
      <c r="K51213" s="53">
        <v>1821.3668891181301</v>
      </c>
      <c r="L51213" s="51">
        <v>236.81100373774706</v>
      </c>
    </row>
    <row r="51214" spans="1:12" ht="21.6" customHeight="1" x14ac:dyDescent="0.3">
      <c r="A51214" s="46" t="s">
        <v>51237</v>
      </c>
      <c r="B51214" s="47">
        <v>0.13001828744806401</v>
      </c>
      <c r="C51214" s="48">
        <v>3.1894642028921401E-3</v>
      </c>
      <c r="D51214" s="49">
        <v>4.1468867353694066E-4</v>
      </c>
      <c r="E51214" s="48">
        <v>1.48928721539882E-3</v>
      </c>
      <c r="F51214" s="49">
        <v>1.9363457326445062E-4</v>
      </c>
      <c r="G51214" s="50">
        <v>1105.4857194961701</v>
      </c>
      <c r="H51214" s="51">
        <v>143.73336004718291</v>
      </c>
      <c r="I51214" s="52">
        <v>663.29143169770202</v>
      </c>
      <c r="J51214" s="51">
        <v>86.240016028309739</v>
      </c>
      <c r="K51214" s="53">
        <v>1768.7771511938699</v>
      </c>
      <c r="L51214" s="51">
        <v>229.97337607549264</v>
      </c>
    </row>
    <row r="51215" spans="1:12" ht="21.6" customHeight="1" x14ac:dyDescent="0.3">
      <c r="A51215" s="46" t="s">
        <v>51238</v>
      </c>
      <c r="B51215" s="47">
        <v>0.13001828744806401</v>
      </c>
      <c r="C51215" s="48">
        <v>3.2475335442093099E-3</v>
      </c>
      <c r="D51215" s="49">
        <v>4.2223874984823615E-4</v>
      </c>
      <c r="E51215" s="48">
        <v>1.5080537455073699E-3</v>
      </c>
      <c r="F51215" s="49">
        <v>1.9607456537050678E-4</v>
      </c>
      <c r="G51215" s="50">
        <v>1116.5250872066399</v>
      </c>
      <c r="H51215" s="51">
        <v>145.16867973140765</v>
      </c>
      <c r="I51215" s="52">
        <v>669.91505232398401</v>
      </c>
      <c r="J51215" s="51">
        <v>87.101207838844601</v>
      </c>
      <c r="K51215" s="53">
        <v>1786.4401395306199</v>
      </c>
      <c r="L51215" s="51">
        <v>232.26988757025225</v>
      </c>
    </row>
    <row r="51216" spans="1:12" ht="21.6" customHeight="1" x14ac:dyDescent="0.3">
      <c r="A51216" s="46" t="s">
        <v>51239</v>
      </c>
      <c r="B51216" s="47">
        <v>0.13001828744806401</v>
      </c>
      <c r="C51216" s="48">
        <v>3.1499340147914498E-3</v>
      </c>
      <c r="D51216" s="49">
        <v>4.0954902617758906E-4</v>
      </c>
      <c r="E51216" s="48">
        <v>1.47064577917985E-3</v>
      </c>
      <c r="F51216" s="49">
        <v>1.9121084565168782E-4</v>
      </c>
      <c r="G51216" s="50">
        <v>1084.65760123154</v>
      </c>
      <c r="H51216" s="51">
        <v>141.02532377964997</v>
      </c>
      <c r="I51216" s="52">
        <v>650.79456073892402</v>
      </c>
      <c r="J51216" s="51">
        <v>84.615194267789974</v>
      </c>
      <c r="K51216" s="53">
        <v>1735.4521619704601</v>
      </c>
      <c r="L51216" s="51">
        <v>225.64051804743994</v>
      </c>
    </row>
    <row r="51217" spans="1:12" ht="21.6" customHeight="1" x14ac:dyDescent="0.3">
      <c r="A51217" s="46" t="s">
        <v>51240</v>
      </c>
      <c r="B51217" s="47">
        <v>0.13001828744806401</v>
      </c>
      <c r="C51217" s="48">
        <v>3.2054347121567E-3</v>
      </c>
      <c r="D51217" s="49">
        <v>4.1676513180119212E-4</v>
      </c>
      <c r="E51217" s="48">
        <v>1.49846472580775E-3</v>
      </c>
      <c r="F51217" s="49">
        <v>1.9482781745085647E-4</v>
      </c>
      <c r="G51217" s="50">
        <v>1113.07329700381</v>
      </c>
      <c r="H51217" s="51">
        <v>144.71988388060569</v>
      </c>
      <c r="I51217" s="52">
        <v>667.84397820228799</v>
      </c>
      <c r="J51217" s="51">
        <v>86.831930328363683</v>
      </c>
      <c r="K51217" s="53">
        <v>1780.9172752060999</v>
      </c>
      <c r="L51217" s="51">
        <v>231.55181420896938</v>
      </c>
    </row>
    <row r="51218" spans="1:12" ht="21.6" customHeight="1" x14ac:dyDescent="0.3">
      <c r="A51218" s="46" t="s">
        <v>51241</v>
      </c>
      <c r="B51218" s="47">
        <v>0.13001828744806401</v>
      </c>
      <c r="C51218" s="48">
        <v>3.1100171258465598E-3</v>
      </c>
      <c r="D51218" s="49">
        <v>4.043591006367199E-4</v>
      </c>
      <c r="E51218" s="48">
        <v>1.46157740274663E-3</v>
      </c>
      <c r="F51218" s="49">
        <v>1.9003179087790617E-4</v>
      </c>
      <c r="G51218" s="50">
        <v>1081.3089071864399</v>
      </c>
      <c r="H51218" s="51">
        <v>140.58993231471851</v>
      </c>
      <c r="I51218" s="52">
        <v>648.78534431186904</v>
      </c>
      <c r="J51218" s="51">
        <v>84.353959388831768</v>
      </c>
      <c r="K51218" s="53">
        <v>1730.0942514983101</v>
      </c>
      <c r="L51218" s="51">
        <v>224.94389170355026</v>
      </c>
    </row>
    <row r="51219" spans="1:12" ht="21.6" customHeight="1" x14ac:dyDescent="0.3">
      <c r="A51219" s="46" t="s">
        <v>51242</v>
      </c>
      <c r="B51219" s="47">
        <v>0.13001828744806401</v>
      </c>
      <c r="C51219" s="48">
        <v>3.2608747749292401E-3</v>
      </c>
      <c r="D51219" s="49">
        <v>4.2397335381889098E-4</v>
      </c>
      <c r="E51219" s="48">
        <v>1.47079703601957E-3</v>
      </c>
      <c r="F51219" s="49">
        <v>1.9123051180695302E-4</v>
      </c>
      <c r="G51219" s="50">
        <v>1137.6727394903601</v>
      </c>
      <c r="H51219" s="51">
        <v>147.91826126488408</v>
      </c>
      <c r="I51219" s="52">
        <v>682.60364369421995</v>
      </c>
      <c r="J51219" s="51">
        <v>88.750956758930954</v>
      </c>
      <c r="K51219" s="53">
        <v>1820.27638318458</v>
      </c>
      <c r="L51219" s="51">
        <v>236.66921802381503</v>
      </c>
    </row>
    <row r="51220" spans="1:12" ht="21.6" customHeight="1" x14ac:dyDescent="0.3">
      <c r="A51220" s="46" t="s">
        <v>51243</v>
      </c>
      <c r="B51220" s="47">
        <v>0.13001828744806401</v>
      </c>
      <c r="C51220" s="48">
        <v>3.1607703182925102E-3</v>
      </c>
      <c r="D51220" s="49">
        <v>4.1095794380106436E-4</v>
      </c>
      <c r="E51220" s="48">
        <v>1.4312443265368799E-3</v>
      </c>
      <c r="F51220" s="49">
        <v>1.8608793625608284E-4</v>
      </c>
      <c r="G51220" s="50">
        <v>1104.7641585260899</v>
      </c>
      <c r="H51220" s="51">
        <v>143.63954392556371</v>
      </c>
      <c r="I51220" s="52">
        <v>662.85849511565505</v>
      </c>
      <c r="J51220" s="51">
        <v>86.183726355338379</v>
      </c>
      <c r="K51220" s="53">
        <v>1767.62265364174</v>
      </c>
      <c r="L51220" s="51">
        <v>229.82327028090208</v>
      </c>
    </row>
    <row r="51221" spans="1:12" ht="21.6" customHeight="1" x14ac:dyDescent="0.3">
      <c r="A51221" s="46" t="s">
        <v>51244</v>
      </c>
      <c r="B51221" s="47">
        <v>0.13001828744806401</v>
      </c>
      <c r="C51221" s="48">
        <v>3.2173639049312801E-3</v>
      </c>
      <c r="D51221" s="49">
        <v>4.1831614501638086E-4</v>
      </c>
      <c r="E51221" s="48">
        <v>1.45943484911858E-3</v>
      </c>
      <c r="F51221" s="49">
        <v>1.8975321972442146E-4</v>
      </c>
      <c r="G51221" s="50">
        <v>1134.10420591109</v>
      </c>
      <c r="H51221" s="51">
        <v>147.45428664020648</v>
      </c>
      <c r="I51221" s="52">
        <v>680.46252354665296</v>
      </c>
      <c r="J51221" s="51">
        <v>88.472571984123746</v>
      </c>
      <c r="K51221" s="53">
        <v>1814.5667294577399</v>
      </c>
      <c r="L51221" s="51">
        <v>235.92685862433024</v>
      </c>
    </row>
    <row r="51222" spans="1:12" ht="21.6" customHeight="1" x14ac:dyDescent="0.3">
      <c r="A51222" s="46" t="s">
        <v>51245</v>
      </c>
      <c r="B51222" s="47">
        <v>0.13001828744806401</v>
      </c>
      <c r="C51222" s="48">
        <v>3.1195181687058101E-3</v>
      </c>
      <c r="D51222" s="49">
        <v>4.0559440995825024E-4</v>
      </c>
      <c r="E51222" s="48">
        <v>1.4204990583915999E-3</v>
      </c>
      <c r="F51222" s="49">
        <v>1.8469085489366332E-4</v>
      </c>
      <c r="G51222" s="50">
        <v>1101.3026232714101</v>
      </c>
      <c r="H51222" s="51">
        <v>143.18948103980915</v>
      </c>
      <c r="I51222" s="52">
        <v>660.78157396284996</v>
      </c>
      <c r="J51222" s="51">
        <v>85.913688623886003</v>
      </c>
      <c r="K51222" s="53">
        <v>1762.08419723426</v>
      </c>
      <c r="L51222" s="51">
        <v>229.10316966369516</v>
      </c>
    </row>
    <row r="51223" spans="1:12" ht="21.6" customHeight="1" x14ac:dyDescent="0.3">
      <c r="A51223" s="46" t="s">
        <v>51246</v>
      </c>
      <c r="B51223" s="47">
        <v>0.13001828744806401</v>
      </c>
      <c r="C51223" s="48">
        <v>3.1776973063810201E-3</v>
      </c>
      <c r="D51223" s="49">
        <v>4.1315876180398622E-4</v>
      </c>
      <c r="E51223" s="48">
        <v>1.44162116915024E-3</v>
      </c>
      <c r="F51223" s="49">
        <v>1.8743711556179002E-4</v>
      </c>
      <c r="G51223" s="50">
        <v>1112.3554604928499</v>
      </c>
      <c r="H51223" s="51">
        <v>144.62655200678299</v>
      </c>
      <c r="I51223" s="52">
        <v>667.41327629571197</v>
      </c>
      <c r="J51223" s="51">
        <v>86.775931204070048</v>
      </c>
      <c r="K51223" s="53">
        <v>1779.7687367885601</v>
      </c>
      <c r="L51223" s="51">
        <v>231.40248321085303</v>
      </c>
    </row>
    <row r="51224" spans="1:12" ht="21.6" customHeight="1" x14ac:dyDescent="0.3">
      <c r="A51224" s="46" t="s">
        <v>51247</v>
      </c>
      <c r="B51224" s="47">
        <v>0.13001828744806401</v>
      </c>
      <c r="C51224" s="48">
        <v>3.08124403955373E-3</v>
      </c>
      <c r="D51224" s="49">
        <v>4.0061807323233078E-4</v>
      </c>
      <c r="E51224" s="48">
        <v>1.4036525860019E-3</v>
      </c>
      <c r="F51224" s="49">
        <v>1.8250050540401342E-4</v>
      </c>
      <c r="G51224" s="50">
        <v>1080.5515177474399</v>
      </c>
      <c r="H51224" s="51">
        <v>140.49145783692848</v>
      </c>
      <c r="I51224" s="52">
        <v>648.33091064846894</v>
      </c>
      <c r="J51224" s="51">
        <v>84.294874702157742</v>
      </c>
      <c r="K51224" s="53">
        <v>1728.88242839591</v>
      </c>
      <c r="L51224" s="51">
        <v>224.78633253908623</v>
      </c>
    </row>
    <row r="51225" spans="1:12" ht="21.6" customHeight="1" x14ac:dyDescent="0.3">
      <c r="A51225" s="46" t="s">
        <v>51248</v>
      </c>
      <c r="B51225" s="47">
        <v>0.13001828744806401</v>
      </c>
      <c r="C51225" s="48">
        <v>3.1355216358860201E-3</v>
      </c>
      <c r="D51225" s="49">
        <v>4.0767515335425245E-4</v>
      </c>
      <c r="E51225" s="48">
        <v>1.4306076488308E-3</v>
      </c>
      <c r="F51225" s="49">
        <v>1.8600515651108197E-4</v>
      </c>
      <c r="G51225" s="50">
        <v>1108.8964329809401</v>
      </c>
      <c r="H51225" s="51">
        <v>144.17681517344872</v>
      </c>
      <c r="I51225" s="52">
        <v>665.33785978856702</v>
      </c>
      <c r="J51225" s="51">
        <v>86.506089104069616</v>
      </c>
      <c r="K51225" s="53">
        <v>1774.2342927695099</v>
      </c>
      <c r="L51225" s="51">
        <v>230.68290427751833</v>
      </c>
    </row>
    <row r="51226" spans="1:12" ht="21.6" customHeight="1" x14ac:dyDescent="0.3">
      <c r="A51226" s="46" t="s">
        <v>51249</v>
      </c>
      <c r="B51226" s="47">
        <v>0.13001828744806401</v>
      </c>
      <c r="C51226" s="48">
        <v>3.0412577770804498E-3</v>
      </c>
      <c r="D51226" s="49">
        <v>3.9541912786410612E-4</v>
      </c>
      <c r="E51226" s="48">
        <v>1.39323705331553E-3</v>
      </c>
      <c r="F51226" s="49">
        <v>1.8114629568127228E-4</v>
      </c>
      <c r="G51226" s="50">
        <v>1077.1962051482001</v>
      </c>
      <c r="H51226" s="51">
        <v>140.0552058389224</v>
      </c>
      <c r="I51226" s="52">
        <v>646.31772308892505</v>
      </c>
      <c r="J51226" s="51">
        <v>84.033123503354091</v>
      </c>
      <c r="K51226" s="53">
        <v>1723.5139282371299</v>
      </c>
      <c r="L51226" s="51">
        <v>224.0883293422765</v>
      </c>
    </row>
    <row r="51227" spans="1:12" ht="21.6" customHeight="1" x14ac:dyDescent="0.3">
      <c r="A51227" s="46" t="s">
        <v>51250</v>
      </c>
      <c r="B51227" s="47">
        <v>0.13001828744806401</v>
      </c>
      <c r="C51227" s="48">
        <v>3.25286743506744E-3</v>
      </c>
      <c r="D51227" s="49">
        <v>4.2293225320304511E-4</v>
      </c>
      <c r="E51227" s="48">
        <v>1.4536372215229101E-3</v>
      </c>
      <c r="F51227" s="49">
        <v>1.8899942211317083E-4</v>
      </c>
      <c r="G51227" s="50">
        <v>1137.23804854792</v>
      </c>
      <c r="H51227" s="51">
        <v>147.86174349297883</v>
      </c>
      <c r="I51227" s="52">
        <v>682.34282912875403</v>
      </c>
      <c r="J51227" s="51">
        <v>88.717046095787566</v>
      </c>
      <c r="K51227" s="53">
        <v>1819.5808776766701</v>
      </c>
      <c r="L51227" s="51">
        <v>236.5787895887664</v>
      </c>
    </row>
    <row r="51228" spans="1:12" ht="21.6" customHeight="1" x14ac:dyDescent="0.3">
      <c r="A51228" s="46" t="s">
        <v>51251</v>
      </c>
      <c r="B51228" s="47">
        <v>0.13001828744806401</v>
      </c>
      <c r="C51228" s="48">
        <v>3.1525434405863398E-3</v>
      </c>
      <c r="D51228" s="49">
        <v>4.0988829925066344E-4</v>
      </c>
      <c r="E51228" s="48">
        <v>1.41374552230242E-3</v>
      </c>
      <c r="F51228" s="49">
        <v>1.8381277169712942E-4</v>
      </c>
      <c r="G51228" s="50">
        <v>1104.3186521314401</v>
      </c>
      <c r="H51228" s="51">
        <v>143.58161994708419</v>
      </c>
      <c r="I51228" s="52">
        <v>662.591191278868</v>
      </c>
      <c r="J51228" s="51">
        <v>86.148971968251018</v>
      </c>
      <c r="K51228" s="53">
        <v>1766.90984341031</v>
      </c>
      <c r="L51228" s="51">
        <v>229.7305919153352</v>
      </c>
    </row>
    <row r="51229" spans="1:12" ht="21.6" customHeight="1" x14ac:dyDescent="0.3">
      <c r="A51229" s="46" t="s">
        <v>51252</v>
      </c>
      <c r="B51229" s="47">
        <v>0.13001828744806401</v>
      </c>
      <c r="C51229" s="48">
        <v>3.2093619750529199E-3</v>
      </c>
      <c r="D51229" s="49">
        <v>4.1727574779731701E-4</v>
      </c>
      <c r="E51229" s="48">
        <v>1.4422750346219199E-3</v>
      </c>
      <c r="F51229" s="49">
        <v>1.8752213003063928E-4</v>
      </c>
      <c r="G51229" s="50">
        <v>1133.6698859389301</v>
      </c>
      <c r="H51229" s="51">
        <v>147.39781710122176</v>
      </c>
      <c r="I51229" s="52">
        <v>680.20193156336302</v>
      </c>
      <c r="J51229" s="51">
        <v>88.438690260733694</v>
      </c>
      <c r="K51229" s="53">
        <v>1813.8718175023</v>
      </c>
      <c r="L51229" s="51">
        <v>235.83650736195546</v>
      </c>
    </row>
    <row r="51230" spans="1:12" ht="21.6" customHeight="1" x14ac:dyDescent="0.3">
      <c r="A51230" s="46" t="s">
        <v>51253</v>
      </c>
      <c r="B51230" s="47">
        <v>0.13001828744806401</v>
      </c>
      <c r="C51230" s="48">
        <v>3.1112967009830701E-3</v>
      </c>
      <c r="D51230" s="49">
        <v>4.0452546880463008E-4</v>
      </c>
      <c r="E51230" s="48">
        <v>1.4030002541571399E-3</v>
      </c>
      <c r="F51230" s="49">
        <v>1.824156903347099E-4</v>
      </c>
      <c r="G51230" s="50">
        <v>1100.8574878470599</v>
      </c>
      <c r="H51230" s="51">
        <v>143.13160529425267</v>
      </c>
      <c r="I51230" s="52">
        <v>660.51449270823798</v>
      </c>
      <c r="J51230" s="51">
        <v>85.878963176551864</v>
      </c>
      <c r="K51230" s="53">
        <v>1761.3719805553001</v>
      </c>
      <c r="L51230" s="51">
        <v>229.01056847080451</v>
      </c>
    </row>
    <row r="51231" spans="1:12" ht="21.6" customHeight="1" x14ac:dyDescent="0.3">
      <c r="A51231" s="46" t="s">
        <v>51254</v>
      </c>
      <c r="B51231" s="47">
        <v>0.13001828744806401</v>
      </c>
      <c r="C51231" s="48">
        <v>3.1696964111314202E-3</v>
      </c>
      <c r="D51231" s="49">
        <v>4.121184991055819E-4</v>
      </c>
      <c r="E51231" s="48">
        <v>1.4244613546535701E-3</v>
      </c>
      <c r="F51231" s="49">
        <v>1.8520602586800654E-4</v>
      </c>
      <c r="G51231" s="50">
        <v>1111.92121146667</v>
      </c>
      <c r="H51231" s="51">
        <v>144.57009169207308</v>
      </c>
      <c r="I51231" s="52">
        <v>667.15272688000505</v>
      </c>
      <c r="J51231" s="51">
        <v>86.742055015244233</v>
      </c>
      <c r="K51231" s="53">
        <v>1779.0739383466801</v>
      </c>
      <c r="L51231" s="51">
        <v>231.31214670731731</v>
      </c>
    </row>
    <row r="51232" spans="1:12" ht="21.6" customHeight="1" x14ac:dyDescent="0.3">
      <c r="A51232" s="46" t="s">
        <v>51255</v>
      </c>
      <c r="B51232" s="47">
        <v>0.13001828744806401</v>
      </c>
      <c r="C51232" s="48">
        <v>3.0730236064597499E-3</v>
      </c>
      <c r="D51232" s="49">
        <v>3.995492665993701E-4</v>
      </c>
      <c r="E51232" s="48">
        <v>1.3861537817674401E-3</v>
      </c>
      <c r="F51232" s="49">
        <v>1.8022534084506002E-4</v>
      </c>
      <c r="G51232" s="50">
        <v>1080.10645326906</v>
      </c>
      <c r="H51232" s="51">
        <v>140.43359131564557</v>
      </c>
      <c r="I51232" s="52">
        <v>648.06387196144101</v>
      </c>
      <c r="J51232" s="51">
        <v>84.260154789387983</v>
      </c>
      <c r="K51232" s="53">
        <v>1728.1703252305099</v>
      </c>
      <c r="L51232" s="51">
        <v>224.69374610503354</v>
      </c>
    </row>
    <row r="51233" spans="1:12" ht="21.6" customHeight="1" x14ac:dyDescent="0.3">
      <c r="A51233" s="46" t="s">
        <v>51256</v>
      </c>
      <c r="B51233" s="47">
        <v>0.13001828744806401</v>
      </c>
      <c r="C51233" s="48">
        <v>3.127525984606E-3</v>
      </c>
      <c r="D51233" s="49">
        <v>4.0663557246779233E-4</v>
      </c>
      <c r="E51233" s="48">
        <v>1.4134478343341399E-3</v>
      </c>
      <c r="F51233" s="49">
        <v>1.8377406681729976E-4</v>
      </c>
      <c r="G51233" s="50">
        <v>1108.4625435412499</v>
      </c>
      <c r="H51233" s="51">
        <v>144.12040161155841</v>
      </c>
      <c r="I51233" s="52">
        <v>665.07752612475201</v>
      </c>
      <c r="J51233" s="51">
        <v>86.472240966935317</v>
      </c>
      <c r="K51233" s="53">
        <v>1773.5400696659999</v>
      </c>
      <c r="L51233" s="51">
        <v>230.59264257849372</v>
      </c>
    </row>
    <row r="51234" spans="1:12" ht="21.6" customHeight="1" x14ac:dyDescent="0.3">
      <c r="A51234" s="46" t="s">
        <v>51257</v>
      </c>
      <c r="B51234" s="47">
        <v>0.13001828744806401</v>
      </c>
      <c r="C51234" s="48">
        <v>3.0330425879560498E-3</v>
      </c>
      <c r="D51234" s="49">
        <v>3.9435100304308968E-4</v>
      </c>
      <c r="E51234" s="48">
        <v>1.3757382490810701E-3</v>
      </c>
      <c r="F51234" s="49">
        <v>1.7887113112231886E-4</v>
      </c>
      <c r="G51234" s="50">
        <v>1076.75150025631</v>
      </c>
      <c r="H51234" s="51">
        <v>139.9973860704591</v>
      </c>
      <c r="I51234" s="52">
        <v>646.05090015378801</v>
      </c>
      <c r="J51234" s="51">
        <v>83.998431642275719</v>
      </c>
      <c r="K51234" s="53">
        <v>1722.8024004101001</v>
      </c>
      <c r="L51234" s="51">
        <v>223.99581771273483</v>
      </c>
    </row>
    <row r="51235" spans="1:12" ht="21.6" customHeight="1" x14ac:dyDescent="0.3">
      <c r="A51235" s="46" t="s">
        <v>51258</v>
      </c>
      <c r="B51235" s="47">
        <v>0.13001828744806401</v>
      </c>
      <c r="C51235" s="48">
        <v>3.29000613952566E-3</v>
      </c>
      <c r="D51235" s="49">
        <v>4.2776096395474264E-4</v>
      </c>
      <c r="E51235" s="48">
        <v>1.4642641901733899E-3</v>
      </c>
      <c r="F51235" s="49">
        <v>1.9038112237787047E-4</v>
      </c>
      <c r="G51235" s="50">
        <v>1139.6125320597901</v>
      </c>
      <c r="H51235" s="51">
        <v>148.17046977276584</v>
      </c>
      <c r="I51235" s="52">
        <v>683.76751923587403</v>
      </c>
      <c r="J51235" s="51">
        <v>88.90228186365951</v>
      </c>
      <c r="K51235" s="53">
        <v>1823.38005129566</v>
      </c>
      <c r="L51235" s="51">
        <v>237.07275163642535</v>
      </c>
    </row>
    <row r="51236" spans="1:12" ht="21.6" customHeight="1" x14ac:dyDescent="0.3">
      <c r="A51236" s="46" t="s">
        <v>51259</v>
      </c>
      <c r="B51236" s="47">
        <v>0.13001828744806401</v>
      </c>
      <c r="C51236" s="48">
        <v>3.1896775377591299E-3</v>
      </c>
      <c r="D51236" s="49">
        <v>4.1471641097099961E-4</v>
      </c>
      <c r="E51236" s="48">
        <v>1.4266797793166201E-3</v>
      </c>
      <c r="F51236" s="49">
        <v>1.8549446164352885E-4</v>
      </c>
      <c r="G51236" s="50">
        <v>1106.6966498046099</v>
      </c>
      <c r="H51236" s="51">
        <v>143.89080313210522</v>
      </c>
      <c r="I51236" s="52">
        <v>664.01798988276596</v>
      </c>
      <c r="J51236" s="51">
        <v>86.334481879263123</v>
      </c>
      <c r="K51236" s="53">
        <v>1770.71463968737</v>
      </c>
      <c r="L51236" s="51">
        <v>230.22528501136833</v>
      </c>
    </row>
    <row r="51237" spans="1:12" ht="21.6" customHeight="1" x14ac:dyDescent="0.3">
      <c r="A51237" s="46" t="s">
        <v>51260</v>
      </c>
      <c r="B51237" s="47">
        <v>0.13001828744806401</v>
      </c>
      <c r="C51237" s="48">
        <v>3.2466093734001798E-3</v>
      </c>
      <c r="D51237" s="49">
        <v>4.2211859074232357E-4</v>
      </c>
      <c r="E51237" s="48">
        <v>1.45413222485072E-3</v>
      </c>
      <c r="F51237" s="49">
        <v>1.8906378159813376E-4</v>
      </c>
      <c r="G51237" s="50">
        <v>1136.0605544295099</v>
      </c>
      <c r="H51237" s="51">
        <v>147.708647724223</v>
      </c>
      <c r="I51237" s="52">
        <v>681.63633265771</v>
      </c>
      <c r="J51237" s="51">
        <v>88.625188634534325</v>
      </c>
      <c r="K51237" s="53">
        <v>1817.6968870872199</v>
      </c>
      <c r="L51237" s="51">
        <v>236.33383635875731</v>
      </c>
    </row>
    <row r="51238" spans="1:12" ht="21.6" customHeight="1" x14ac:dyDescent="0.3">
      <c r="A51238" s="46" t="s">
        <v>51261</v>
      </c>
      <c r="B51238" s="47">
        <v>0.13001828744806401</v>
      </c>
      <c r="C51238" s="48">
        <v>3.1485300035229702E-3</v>
      </c>
      <c r="D51238" s="49">
        <v>4.0936647903690355E-4</v>
      </c>
      <c r="E51238" s="48">
        <v>1.41709793691431E-3</v>
      </c>
      <c r="F51238" s="49">
        <v>1.8424864690378323E-4</v>
      </c>
      <c r="G51238" s="50">
        <v>1103.2505219937</v>
      </c>
      <c r="H51238" s="51">
        <v>143.44274349580354</v>
      </c>
      <c r="I51238" s="52">
        <v>661.95031319622001</v>
      </c>
      <c r="J51238" s="51">
        <v>86.06564609748213</v>
      </c>
      <c r="K51238" s="53">
        <v>1765.2008351899201</v>
      </c>
      <c r="L51238" s="51">
        <v>229.50838959328567</v>
      </c>
    </row>
    <row r="51239" spans="1:12" ht="21.6" customHeight="1" x14ac:dyDescent="0.3">
      <c r="A51239" s="46" t="s">
        <v>51262</v>
      </c>
      <c r="B51239" s="47">
        <v>0.13001828744806401</v>
      </c>
      <c r="C51239" s="48">
        <v>3.2065412815228999E-3</v>
      </c>
      <c r="D51239" s="49">
        <v>4.1690900605512795E-4</v>
      </c>
      <c r="E51239" s="48">
        <v>1.4359276538717001E-3</v>
      </c>
      <c r="F51239" s="49">
        <v>1.8669685445571487E-4</v>
      </c>
      <c r="G51239" s="50">
        <v>1114.2738398512099</v>
      </c>
      <c r="H51239" s="51">
        <v>144.87597640563266</v>
      </c>
      <c r="I51239" s="52">
        <v>668.56430391073002</v>
      </c>
      <c r="J51239" s="51">
        <v>86.925585843380119</v>
      </c>
      <c r="K51239" s="53">
        <v>1782.83814376194</v>
      </c>
      <c r="L51239" s="51">
        <v>231.80156224901276</v>
      </c>
    </row>
    <row r="51240" spans="1:12" ht="21.6" customHeight="1" x14ac:dyDescent="0.3">
      <c r="A51240" s="46" t="s">
        <v>51263</v>
      </c>
      <c r="B51240" s="47">
        <v>0.13001828744806401</v>
      </c>
      <c r="C51240" s="48">
        <v>3.1098849138224598E-3</v>
      </c>
      <c r="D51240" s="49">
        <v>4.0434191065576635E-4</v>
      </c>
      <c r="E51240" s="48">
        <v>1.3998817972447201E-3</v>
      </c>
      <c r="F51240" s="49">
        <v>1.8201023390747648E-4</v>
      </c>
      <c r="G51240" s="50">
        <v>1082.4634754763399</v>
      </c>
      <c r="H51240" s="51">
        <v>140.74004730651316</v>
      </c>
      <c r="I51240" s="52">
        <v>649.47808528580799</v>
      </c>
      <c r="J51240" s="51">
        <v>84.444028383908417</v>
      </c>
      <c r="K51240" s="53">
        <v>1731.9415607621499</v>
      </c>
      <c r="L51240" s="51">
        <v>225.18407569042159</v>
      </c>
    </row>
    <row r="51241" spans="1:12" ht="21.6" customHeight="1" x14ac:dyDescent="0.3">
      <c r="A51241" s="46" t="s">
        <v>51264</v>
      </c>
      <c r="B51241" s="47">
        <v>0.13001828744806401</v>
      </c>
      <c r="C51241" s="48">
        <v>3.16447621344353E-3</v>
      </c>
      <c r="D51241" s="49">
        <v>4.1143977794206205E-4</v>
      </c>
      <c r="E51241" s="48">
        <v>1.4261066038458901E-3</v>
      </c>
      <c r="F51241" s="49">
        <v>1.8541993835041729E-4</v>
      </c>
      <c r="G51241" s="50">
        <v>1110.8308602429699</v>
      </c>
      <c r="H51241" s="51">
        <v>144.42832609325069</v>
      </c>
      <c r="I51241" s="52">
        <v>666.49851614578199</v>
      </c>
      <c r="J51241" s="51">
        <v>86.656995655950411</v>
      </c>
      <c r="K51241" s="53">
        <v>1777.32937638875</v>
      </c>
      <c r="L51241" s="51">
        <v>231.08532174920111</v>
      </c>
    </row>
    <row r="51242" spans="1:12" ht="21.6" customHeight="1" x14ac:dyDescent="0.3">
      <c r="A51242" s="46" t="s">
        <v>51265</v>
      </c>
      <c r="B51242" s="47">
        <v>0.13001828744806401</v>
      </c>
      <c r="C51242" s="48">
        <v>3.0700000564130902E-3</v>
      </c>
      <c r="D51242" s="49">
        <v>3.9915614980028991E-4</v>
      </c>
      <c r="E51242" s="48">
        <v>1.39059398875195E-3</v>
      </c>
      <c r="F51242" s="49">
        <v>1.8080264895310093E-4</v>
      </c>
      <c r="G51242" s="50">
        <v>1079.12309751922</v>
      </c>
      <c r="H51242" s="51">
        <v>140.30573708509917</v>
      </c>
      <c r="I51242" s="52">
        <v>647.47385851153194</v>
      </c>
      <c r="J51242" s="51">
        <v>84.183442251059489</v>
      </c>
      <c r="K51242" s="53">
        <v>1726.5969560307501</v>
      </c>
      <c r="L51242" s="51">
        <v>224.48917933615866</v>
      </c>
    </row>
    <row r="51243" spans="1:12" ht="21.6" customHeight="1" x14ac:dyDescent="0.3">
      <c r="A51243" s="46" t="s">
        <v>51266</v>
      </c>
      <c r="B51243" s="47">
        <v>0.13001828744806401</v>
      </c>
      <c r="C51243" s="48">
        <v>3.28125895679517E-3</v>
      </c>
      <c r="D51243" s="49">
        <v>4.2662367023612907E-4</v>
      </c>
      <c r="E51243" s="48">
        <v>1.4464173962456901E-3</v>
      </c>
      <c r="F51243" s="49">
        <v>1.8806071279495244E-4</v>
      </c>
      <c r="G51243" s="50">
        <v>1139.1272164967199</v>
      </c>
      <c r="H51243" s="51">
        <v>148.10736987438358</v>
      </c>
      <c r="I51243" s="52">
        <v>683.47632989803299</v>
      </c>
      <c r="J51243" s="51">
        <v>88.864421924630278</v>
      </c>
      <c r="K51243" s="53">
        <v>1822.6035463947501</v>
      </c>
      <c r="L51243" s="51">
        <v>236.97179179901386</v>
      </c>
    </row>
    <row r="51244" spans="1:12" ht="21.6" customHeight="1" x14ac:dyDescent="0.3">
      <c r="A51244" s="46" t="s">
        <v>51267</v>
      </c>
      <c r="B51244" s="47">
        <v>0.13001828744806401</v>
      </c>
      <c r="C51244" s="48">
        <v>3.1807036795891402E-3</v>
      </c>
      <c r="D51244" s="49">
        <v>4.135496452999357E-4</v>
      </c>
      <c r="E51244" s="48">
        <v>1.4084804244684399E-3</v>
      </c>
      <c r="F51244" s="49">
        <v>1.8312821269350884E-4</v>
      </c>
      <c r="G51244" s="50">
        <v>1106.20015185844</v>
      </c>
      <c r="H51244" s="51">
        <v>143.82624931942271</v>
      </c>
      <c r="I51244" s="52">
        <v>663.72009111506395</v>
      </c>
      <c r="J51244" s="51">
        <v>86.295749591653617</v>
      </c>
      <c r="K51244" s="53">
        <v>1769.9202429735001</v>
      </c>
      <c r="L51244" s="51">
        <v>230.12199891107633</v>
      </c>
    </row>
    <row r="51245" spans="1:12" ht="21.6" customHeight="1" x14ac:dyDescent="0.3">
      <c r="A51245" s="46" t="s">
        <v>51268</v>
      </c>
      <c r="B51245" s="47">
        <v>0.13001828744806401</v>
      </c>
      <c r="C51245" s="48">
        <v>3.23787398510562E-3</v>
      </c>
      <c r="D51245" s="49">
        <v>4.2098283051607104E-4</v>
      </c>
      <c r="E51245" s="48">
        <v>1.43628543092301E-3</v>
      </c>
      <c r="F51245" s="49">
        <v>1.8674337201521441E-4</v>
      </c>
      <c r="G51245" s="50">
        <v>1135.5760937110299</v>
      </c>
      <c r="H51245" s="51">
        <v>147.64565897127036</v>
      </c>
      <c r="I51245" s="52">
        <v>681.34565622662103</v>
      </c>
      <c r="J51245" s="51">
        <v>88.587395382762622</v>
      </c>
      <c r="K51245" s="53">
        <v>1816.92174993765</v>
      </c>
      <c r="L51245" s="51">
        <v>236.23305435403299</v>
      </c>
    </row>
    <row r="51246" spans="1:12" ht="21.6" customHeight="1" x14ac:dyDescent="0.3">
      <c r="A51246" s="46" t="s">
        <v>51269</v>
      </c>
      <c r="B51246" s="47">
        <v>0.13001828744806401</v>
      </c>
      <c r="C51246" s="48">
        <v>3.1395679397889101E-3</v>
      </c>
      <c r="D51246" s="49">
        <v>4.0820124685820062E-4</v>
      </c>
      <c r="E51246" s="48">
        <v>1.3988985820661301E-3</v>
      </c>
      <c r="F51246" s="49">
        <v>1.8188239795376328E-4</v>
      </c>
      <c r="G51246" s="50">
        <v>1102.7548788921099</v>
      </c>
      <c r="H51246" s="51">
        <v>143.37830082854936</v>
      </c>
      <c r="I51246" s="52">
        <v>661.65292733526996</v>
      </c>
      <c r="J51246" s="51">
        <v>86.02698049713014</v>
      </c>
      <c r="K51246" s="53">
        <v>1764.40780622738</v>
      </c>
      <c r="L51246" s="51">
        <v>229.40528132567948</v>
      </c>
    </row>
    <row r="51247" spans="1:12" ht="21.6" customHeight="1" x14ac:dyDescent="0.3">
      <c r="A51247" s="46" t="s">
        <v>51270</v>
      </c>
      <c r="B51247" s="47">
        <v>0.13001828744806401</v>
      </c>
      <c r="C51247" s="48">
        <v>3.19780814884758E-3</v>
      </c>
      <c r="D51247" s="49">
        <v>4.1577353910062615E-4</v>
      </c>
      <c r="E51247" s="48">
        <v>1.4180808599439901E-3</v>
      </c>
      <c r="F51247" s="49">
        <v>1.8437644487279551E-4</v>
      </c>
      <c r="G51247" s="50">
        <v>1113.78954261693</v>
      </c>
      <c r="H51247" s="51">
        <v>144.81300890861576</v>
      </c>
      <c r="I51247" s="52">
        <v>668.27372557015997</v>
      </c>
      <c r="J51247" s="51">
        <v>86.88780534516971</v>
      </c>
      <c r="K51247" s="53">
        <v>1782.06326818709</v>
      </c>
      <c r="L51247" s="51">
        <v>231.70081425378547</v>
      </c>
    </row>
    <row r="51248" spans="1:12" ht="21.6" customHeight="1" x14ac:dyDescent="0.3">
      <c r="A51248" s="46" t="s">
        <v>51271</v>
      </c>
      <c r="B51248" s="47">
        <v>0.13001828744806401</v>
      </c>
      <c r="C51248" s="48">
        <v>3.1009251057076402E-3</v>
      </c>
      <c r="D51248" s="49">
        <v>4.0317697174881422E-4</v>
      </c>
      <c r="E51248" s="48">
        <v>1.3816824423965399E-3</v>
      </c>
      <c r="F51248" s="49">
        <v>1.7964398495745647E-4</v>
      </c>
      <c r="G51248" s="50">
        <v>1081.96799585896</v>
      </c>
      <c r="H51248" s="51">
        <v>140.67562589519599</v>
      </c>
      <c r="I51248" s="52">
        <v>649.18079751537698</v>
      </c>
      <c r="J51248" s="51">
        <v>84.40537553711772</v>
      </c>
      <c r="K51248" s="53">
        <v>1731.1487933743299</v>
      </c>
      <c r="L51248" s="51">
        <v>225.08100143231371</v>
      </c>
    </row>
    <row r="51249" spans="1:12" ht="21.6" customHeight="1" x14ac:dyDescent="0.3">
      <c r="A51249" s="46" t="s">
        <v>51272</v>
      </c>
      <c r="B51249" s="47">
        <v>0.13001828744806401</v>
      </c>
      <c r="C51249" s="48">
        <v>3.1557545132733199E-3</v>
      </c>
      <c r="D51249" s="49">
        <v>4.1030579742229586E-4</v>
      </c>
      <c r="E51249" s="48">
        <v>1.4082598099181901E-3</v>
      </c>
      <c r="F51249" s="49">
        <v>1.8309952876749923E-4</v>
      </c>
      <c r="G51249" s="50">
        <v>1110.3473916210201</v>
      </c>
      <c r="H51249" s="51">
        <v>144.36546633098988</v>
      </c>
      <c r="I51249" s="52">
        <v>666.20843497261399</v>
      </c>
      <c r="J51249" s="51">
        <v>86.619279798594192</v>
      </c>
      <c r="K51249" s="53">
        <v>1776.5558265936299</v>
      </c>
      <c r="L51249" s="51">
        <v>230.98474612958407</v>
      </c>
    </row>
    <row r="51250" spans="1:12" ht="21.6" customHeight="1" x14ac:dyDescent="0.3">
      <c r="A51250" s="46" t="s">
        <v>51273</v>
      </c>
      <c r="B51250" s="47">
        <v>0.13001828744806401</v>
      </c>
      <c r="C51250" s="48">
        <v>3.0610516808033802E-3</v>
      </c>
      <c r="D51250" s="49">
        <v>3.9799269732807338E-4</v>
      </c>
      <c r="E51250" s="48">
        <v>1.3723946339037701E-3</v>
      </c>
      <c r="F51250" s="49">
        <v>1.7843640000308095E-4</v>
      </c>
      <c r="G51250" s="50">
        <v>1078.62844651417</v>
      </c>
      <c r="H51250" s="51">
        <v>140.24142340853811</v>
      </c>
      <c r="I51250" s="52">
        <v>647.17706790850195</v>
      </c>
      <c r="J51250" s="51">
        <v>84.144854045122855</v>
      </c>
      <c r="K51250" s="53">
        <v>1725.8055144226701</v>
      </c>
      <c r="L51250" s="51">
        <v>224.38627745366097</v>
      </c>
    </row>
    <row r="51251" spans="1:12" ht="21.6" customHeight="1" x14ac:dyDescent="0.3">
      <c r="A51251" s="46" t="s">
        <v>51274</v>
      </c>
      <c r="B51251" s="47">
        <v>0.13001828744806401</v>
      </c>
      <c r="C51251" s="48">
        <v>3.2146707873384E-3</v>
      </c>
      <c r="D51251" s="49">
        <v>4.1796599047905832E-4</v>
      </c>
      <c r="E51251" s="48">
        <v>1.3853830020659999E-3</v>
      </c>
      <c r="F51251" s="49">
        <v>1.8012512538827905E-4</v>
      </c>
      <c r="G51251" s="50">
        <v>1135.1286902843499</v>
      </c>
      <c r="H51251" s="51">
        <v>147.58748834393504</v>
      </c>
      <c r="I51251" s="52">
        <v>681.07721417060998</v>
      </c>
      <c r="J51251" s="51">
        <v>88.552493006361019</v>
      </c>
      <c r="K51251" s="53">
        <v>1816.2059044549601</v>
      </c>
      <c r="L51251" s="51">
        <v>236.13998135029607</v>
      </c>
    </row>
    <row r="51252" spans="1:12" ht="21.6" customHeight="1" x14ac:dyDescent="0.3">
      <c r="A51252" s="46" t="s">
        <v>51275</v>
      </c>
      <c r="B51252" s="47">
        <v>0.13001828744806401</v>
      </c>
      <c r="C51252" s="48">
        <v>3.11524898346813E-3</v>
      </c>
      <c r="D51252" s="49">
        <v>4.0503933780484854E-4</v>
      </c>
      <c r="E51252" s="48">
        <v>1.3469555027460201E-3</v>
      </c>
      <c r="F51252" s="49">
        <v>1.7512884773578362E-4</v>
      </c>
      <c r="G51252" s="50">
        <v>1102.2641248355901</v>
      </c>
      <c r="H51252" s="51">
        <v>143.31449382656248</v>
      </c>
      <c r="I51252" s="52">
        <v>661.35847490135802</v>
      </c>
      <c r="J51252" s="51">
        <v>85.988696295937999</v>
      </c>
      <c r="K51252" s="53">
        <v>1763.62259973695</v>
      </c>
      <c r="L51252" s="51">
        <v>229.3031901225005</v>
      </c>
    </row>
    <row r="51253" spans="1:12" ht="21.6" customHeight="1" x14ac:dyDescent="0.3">
      <c r="A51253" s="46" t="s">
        <v>51276</v>
      </c>
      <c r="B51253" s="47">
        <v>0.13001828744806401</v>
      </c>
      <c r="C51253" s="48">
        <v>3.1712246313386401E-3</v>
      </c>
      <c r="D51253" s="49">
        <v>4.1231719567976811E-4</v>
      </c>
      <c r="E51253" s="48">
        <v>1.3739095073157001E-3</v>
      </c>
      <c r="F51253" s="49">
        <v>1.786333612498007E-4</v>
      </c>
      <c r="G51253" s="50">
        <v>1131.5708245379799</v>
      </c>
      <c r="H51253" s="51">
        <v>147.12490073262188</v>
      </c>
      <c r="I51253" s="52">
        <v>678.94249472279103</v>
      </c>
      <c r="J51253" s="51">
        <v>88.274940439573527</v>
      </c>
      <c r="K51253" s="53">
        <v>1810.51331926077</v>
      </c>
      <c r="L51253" s="51">
        <v>235.39984117219541</v>
      </c>
    </row>
    <row r="51254" spans="1:12" ht="21.6" customHeight="1" x14ac:dyDescent="0.3">
      <c r="A51254" s="46" t="s">
        <v>51277</v>
      </c>
      <c r="B51254" s="47">
        <v>0.13001828744806401</v>
      </c>
      <c r="C51254" s="48">
        <v>3.0740583698848699E-3</v>
      </c>
      <c r="D51254" s="49">
        <v>3.996838047678181E-4</v>
      </c>
      <c r="E51254" s="48">
        <v>1.33610497029749E-3</v>
      </c>
      <c r="F51254" s="49">
        <v>1.7371808008892608E-4</v>
      </c>
      <c r="G51254" s="50">
        <v>1098.8126916236399</v>
      </c>
      <c r="H51254" s="51">
        <v>142.86574439110333</v>
      </c>
      <c r="I51254" s="52">
        <v>659.28761497418805</v>
      </c>
      <c r="J51254" s="51">
        <v>85.719446634662532</v>
      </c>
      <c r="K51254" s="53">
        <v>1758.10030659783</v>
      </c>
      <c r="L51254" s="51">
        <v>228.58519102576588</v>
      </c>
    </row>
    <row r="51255" spans="1:12" ht="21.6" customHeight="1" x14ac:dyDescent="0.3">
      <c r="A51255" s="46" t="s">
        <v>51278</v>
      </c>
      <c r="B51255" s="47">
        <v>0.13001828744806401</v>
      </c>
      <c r="C51255" s="48">
        <v>3.1323725193061099E-3</v>
      </c>
      <c r="D51255" s="49">
        <v>4.0726571060955825E-4</v>
      </c>
      <c r="E51255" s="48">
        <v>1.3574375517052999E-3</v>
      </c>
      <c r="F51255" s="49">
        <v>1.7649170579041594E-4</v>
      </c>
      <c r="G51255" s="50">
        <v>1109.8595898928099</v>
      </c>
      <c r="H51255" s="51">
        <v>144.3020431856738</v>
      </c>
      <c r="I51255" s="52">
        <v>665.91575393568598</v>
      </c>
      <c r="J51255" s="51">
        <v>86.581225911404289</v>
      </c>
      <c r="K51255" s="53">
        <v>1775.7753438284899</v>
      </c>
      <c r="L51255" s="51">
        <v>230.88326909707808</v>
      </c>
    </row>
    <row r="51256" spans="1:12" ht="21.6" customHeight="1" x14ac:dyDescent="0.3">
      <c r="A51256" s="46" t="s">
        <v>51279</v>
      </c>
      <c r="B51256" s="47">
        <v>0.13001828744806401</v>
      </c>
      <c r="C51256" s="48">
        <v>3.03657502163222E-3</v>
      </c>
      <c r="D51256" s="49">
        <v>3.948102840201892E-4</v>
      </c>
      <c r="E51256" s="48">
        <v>1.32052737230045E-3</v>
      </c>
      <c r="F51256" s="49">
        <v>1.7169270747479656E-4</v>
      </c>
      <c r="G51256" s="50">
        <v>1078.0978808985701</v>
      </c>
      <c r="H51256" s="51">
        <v>140.17244017581896</v>
      </c>
      <c r="I51256" s="52">
        <v>646.858728539146</v>
      </c>
      <c r="J51256" s="51">
        <v>84.103464105491895</v>
      </c>
      <c r="K51256" s="53">
        <v>1724.9566094377201</v>
      </c>
      <c r="L51256" s="51">
        <v>224.27590428131086</v>
      </c>
    </row>
    <row r="51257" spans="1:12" ht="21.6" customHeight="1" x14ac:dyDescent="0.3">
      <c r="A51257" s="46" t="s">
        <v>51280</v>
      </c>
      <c r="B51257" s="47">
        <v>0.13001828744806401</v>
      </c>
      <c r="C51257" s="48">
        <v>3.0902595769584499E-3</v>
      </c>
      <c r="D51257" s="49">
        <v>4.0179025796611642E-4</v>
      </c>
      <c r="E51257" s="48">
        <v>1.3463161391930401E-3</v>
      </c>
      <c r="F51257" s="49">
        <v>1.7504571878156845E-4</v>
      </c>
      <c r="G51257" s="50">
        <v>1106.4109028545699</v>
      </c>
      <c r="H51257" s="51">
        <v>143.8536508030175</v>
      </c>
      <c r="I51257" s="52">
        <v>663.84654171274701</v>
      </c>
      <c r="J51257" s="51">
        <v>86.312190481811157</v>
      </c>
      <c r="K51257" s="53">
        <v>1770.2574445673199</v>
      </c>
      <c r="L51257" s="51">
        <v>230.16584128482867</v>
      </c>
    </row>
    <row r="51258" spans="1:12" ht="21.6" customHeight="1" x14ac:dyDescent="0.3">
      <c r="A51258" s="46" t="s">
        <v>51281</v>
      </c>
      <c r="B51258" s="47">
        <v>0.13001828744806401</v>
      </c>
      <c r="C51258" s="48">
        <v>2.9966484068332999E-3</v>
      </c>
      <c r="D51258" s="49">
        <v>3.8961909394043503E-4</v>
      </c>
      <c r="E51258" s="48">
        <v>1.3100098055115999E-3</v>
      </c>
      <c r="F51258" s="49">
        <v>1.7032523145278964E-4</v>
      </c>
      <c r="G51258" s="50">
        <v>1074.7523603449799</v>
      </c>
      <c r="H51258" s="51">
        <v>139.73746132281889</v>
      </c>
      <c r="I51258" s="52">
        <v>644.85141620699198</v>
      </c>
      <c r="J51258" s="51">
        <v>83.842476793691844</v>
      </c>
      <c r="K51258" s="53">
        <v>1719.60377655198</v>
      </c>
      <c r="L51258" s="51">
        <v>223.57993811651073</v>
      </c>
    </row>
    <row r="51259" spans="1:12" ht="21.6" customHeight="1" x14ac:dyDescent="0.3">
      <c r="A51259" s="46" t="s">
        <v>51282</v>
      </c>
      <c r="B51259" s="47">
        <v>0.13001828744806401</v>
      </c>
      <c r="C51259" s="48">
        <v>3.20728157938817E-3</v>
      </c>
      <c r="D51259" s="49">
        <v>4.1700525831577185E-4</v>
      </c>
      <c r="E51259" s="48">
        <v>1.3697185799269899E-3</v>
      </c>
      <c r="F51259" s="49">
        <v>1.7808846404790142E-4</v>
      </c>
      <c r="G51259" s="50">
        <v>1134.7276969725101</v>
      </c>
      <c r="H51259" s="51">
        <v>147.53535188025148</v>
      </c>
      <c r="I51259" s="52">
        <v>680.83661818350902</v>
      </c>
      <c r="J51259" s="51">
        <v>88.521211128151279</v>
      </c>
      <c r="K51259" s="53">
        <v>1815.56431515602</v>
      </c>
      <c r="L51259" s="51">
        <v>236.05656300840275</v>
      </c>
    </row>
    <row r="51260" spans="1:12" ht="21.6" customHeight="1" x14ac:dyDescent="0.3">
      <c r="A51260" s="46" t="s">
        <v>51283</v>
      </c>
      <c r="B51260" s="47">
        <v>0.13001828744806401</v>
      </c>
      <c r="C51260" s="48">
        <v>3.1076514973506402E-3</v>
      </c>
      <c r="D51260" s="49">
        <v>4.0405152567094205E-4</v>
      </c>
      <c r="E51260" s="48">
        <v>1.3309816321363101E-3</v>
      </c>
      <c r="F51260" s="49">
        <v>1.7305195243519215E-4</v>
      </c>
      <c r="G51260" s="50">
        <v>1101.85294370624</v>
      </c>
      <c r="H51260" s="51">
        <v>143.2610327602934</v>
      </c>
      <c r="I51260" s="52">
        <v>661.11176622374899</v>
      </c>
      <c r="J51260" s="51">
        <v>85.956619656176699</v>
      </c>
      <c r="K51260" s="53">
        <v>1762.96470992999</v>
      </c>
      <c r="L51260" s="51">
        <v>229.21765241647012</v>
      </c>
    </row>
    <row r="51261" spans="1:12" ht="21.6" customHeight="1" x14ac:dyDescent="0.3">
      <c r="A51261" s="46" t="s">
        <v>51284</v>
      </c>
      <c r="B51261" s="47">
        <v>0.13001828744806401</v>
      </c>
      <c r="C51261" s="48">
        <v>3.1638401825467601E-3</v>
      </c>
      <c r="D51261" s="49">
        <v>4.1135708229409997E-4</v>
      </c>
      <c r="E51261" s="48">
        <v>1.35824508517669E-3</v>
      </c>
      <c r="F51261" s="49">
        <v>1.7659669990942306E-4</v>
      </c>
      <c r="G51261" s="50">
        <v>1131.1701761634399</v>
      </c>
      <c r="H51261" s="51">
        <v>147.07280911709535</v>
      </c>
      <c r="I51261" s="52">
        <v>678.70210569806397</v>
      </c>
      <c r="J51261" s="51">
        <v>88.243685470257205</v>
      </c>
      <c r="K51261" s="53">
        <v>1809.8722818614999</v>
      </c>
      <c r="L51261" s="51">
        <v>235.31649458735257</v>
      </c>
    </row>
    <row r="51262" spans="1:12" ht="21.6" customHeight="1" x14ac:dyDescent="0.3">
      <c r="A51262" s="46" t="s">
        <v>51285</v>
      </c>
      <c r="B51262" s="47">
        <v>0.13001828744806401</v>
      </c>
      <c r="C51262" s="48">
        <v>3.06646564292574E-3</v>
      </c>
      <c r="D51262" s="49">
        <v>3.986966114115313E-4</v>
      </c>
      <c r="E51262" s="48">
        <v>1.3201310996877799E-3</v>
      </c>
      <c r="F51262" s="49">
        <v>1.7164118478833461E-4</v>
      </c>
      <c r="G51262" s="50">
        <v>1098.4018554315801</v>
      </c>
      <c r="H51262" s="51">
        <v>142.81232817299002</v>
      </c>
      <c r="I51262" s="52">
        <v>659.04111325895201</v>
      </c>
      <c r="J51262" s="51">
        <v>85.687396903794536</v>
      </c>
      <c r="K51262" s="53">
        <v>1757.4429686905401</v>
      </c>
      <c r="L51262" s="51">
        <v>228.49972507678456</v>
      </c>
    </row>
    <row r="51263" spans="1:12" ht="21.6" customHeight="1" x14ac:dyDescent="0.3">
      <c r="A51263" s="46" t="s">
        <v>51286</v>
      </c>
      <c r="B51263" s="47">
        <v>0.13001828744806401</v>
      </c>
      <c r="C51263" s="48">
        <v>3.1249889806763799E-3</v>
      </c>
      <c r="D51263" s="49">
        <v>4.0630571556161412E-4</v>
      </c>
      <c r="E51263" s="48">
        <v>1.3417731295662901E-3</v>
      </c>
      <c r="F51263" s="49">
        <v>1.7445504445003833E-4</v>
      </c>
      <c r="G51263" s="50">
        <v>1109.4590074855701</v>
      </c>
      <c r="H51263" s="51">
        <v>144.24996014710266</v>
      </c>
      <c r="I51263" s="52">
        <v>665.67540449134401</v>
      </c>
      <c r="J51263" s="51">
        <v>86.549976088261843</v>
      </c>
      <c r="K51263" s="53">
        <v>1775.1344119769101</v>
      </c>
      <c r="L51263" s="51">
        <v>230.7999362353645</v>
      </c>
    </row>
    <row r="51264" spans="1:12" ht="21.6" customHeight="1" x14ac:dyDescent="0.3">
      <c r="A51264" s="46" t="s">
        <v>51287</v>
      </c>
      <c r="B51264" s="47">
        <v>0.13001828744806401</v>
      </c>
      <c r="C51264" s="48">
        <v>3.0289832048352502E-3</v>
      </c>
      <c r="D51264" s="49">
        <v>3.938232090016277E-4</v>
      </c>
      <c r="E51264" s="48">
        <v>1.3045535016907299E-3</v>
      </c>
      <c r="F51264" s="49">
        <v>1.6961581217420378E-4</v>
      </c>
      <c r="G51264" s="50">
        <v>1077.6871106738199</v>
      </c>
      <c r="H51264" s="51">
        <v>140.1190325346623</v>
      </c>
      <c r="I51264" s="52">
        <v>646.61226640429504</v>
      </c>
      <c r="J51264" s="51">
        <v>84.071419520797775</v>
      </c>
      <c r="K51264" s="53">
        <v>1724.29937707812</v>
      </c>
      <c r="L51264" s="51">
        <v>224.19045205546007</v>
      </c>
    </row>
    <row r="51265" spans="1:12" ht="21.6" customHeight="1" x14ac:dyDescent="0.3">
      <c r="A51265" s="46" t="s">
        <v>51288</v>
      </c>
      <c r="B51265" s="47">
        <v>0.13001828744806401</v>
      </c>
      <c r="C51265" s="48">
        <v>3.08288065144482E-3</v>
      </c>
      <c r="D51265" s="49">
        <v>4.0083086270762747E-4</v>
      </c>
      <c r="E51265" s="48">
        <v>1.3306517170540301E-3</v>
      </c>
      <c r="F51265" s="49">
        <v>1.7300905744119081E-4</v>
      </c>
      <c r="G51265" s="50">
        <v>1106.01065479968</v>
      </c>
      <c r="H51265" s="51">
        <v>143.80161123636628</v>
      </c>
      <c r="I51265" s="52">
        <v>663.60639287981201</v>
      </c>
      <c r="J51265" s="51">
        <v>86.280966741820293</v>
      </c>
      <c r="K51265" s="53">
        <v>1769.6170476795</v>
      </c>
      <c r="L51265" s="51">
        <v>230.08257797818658</v>
      </c>
    </row>
    <row r="51266" spans="1:12" ht="21.6" customHeight="1" x14ac:dyDescent="0.3">
      <c r="A51266" s="46" t="s">
        <v>51289</v>
      </c>
      <c r="B51266" s="47">
        <v>0.13001828744806401</v>
      </c>
      <c r="C51266" s="48">
        <v>2.9890612031524301E-3</v>
      </c>
      <c r="D51266" s="49">
        <v>3.8863261871132873E-4</v>
      </c>
      <c r="E51266" s="48">
        <v>1.2940359349018801E-3</v>
      </c>
      <c r="F51266" s="49">
        <v>1.6824833615219689E-4</v>
      </c>
      <c r="G51266" s="50">
        <v>1074.3419244725801</v>
      </c>
      <c r="H51266" s="51">
        <v>139.6840971535822</v>
      </c>
      <c r="I51266" s="52">
        <v>644.60515468354902</v>
      </c>
      <c r="J51266" s="51">
        <v>83.810458292149448</v>
      </c>
      <c r="K51266" s="53">
        <v>1718.94707915613</v>
      </c>
      <c r="L51266" s="51">
        <v>223.49455544573163</v>
      </c>
    </row>
    <row r="51267" spans="1:12" ht="21.6" customHeight="1" x14ac:dyDescent="0.3">
      <c r="A51267" s="46" t="s">
        <v>51290</v>
      </c>
      <c r="B51267" s="47">
        <v>0.13001828744806401</v>
      </c>
      <c r="C51267" s="48">
        <v>3.2529940810224699E-3</v>
      </c>
      <c r="D51267" s="49">
        <v>4.2294871949323032E-4</v>
      </c>
      <c r="E51267" s="48">
        <v>1.48981109149246E-3</v>
      </c>
      <c r="F51267" s="49">
        <v>1.9370268673698067E-4</v>
      </c>
      <c r="G51267" s="50">
        <v>1137.60307405089</v>
      </c>
      <c r="H51267" s="51">
        <v>147.90920348374988</v>
      </c>
      <c r="I51267" s="52">
        <v>682.56184443053905</v>
      </c>
      <c r="J51267" s="51">
        <v>88.745522090250574</v>
      </c>
      <c r="K51267" s="53">
        <v>1820.16491848143</v>
      </c>
      <c r="L51267" s="51">
        <v>236.65472557400045</v>
      </c>
    </row>
    <row r="51268" spans="1:12" ht="21.6" customHeight="1" x14ac:dyDescent="0.3">
      <c r="A51268" s="46" t="s">
        <v>51291</v>
      </c>
      <c r="B51268" s="47">
        <v>0.13001828744806401</v>
      </c>
      <c r="C51268" s="48">
        <v>3.1539628221667199E-3</v>
      </c>
      <c r="D51268" s="49">
        <v>4.1007284481297976E-4</v>
      </c>
      <c r="E51268" s="48">
        <v>1.4548413530232299E-3</v>
      </c>
      <c r="F51268" s="49">
        <v>1.8915598122870467E-4</v>
      </c>
      <c r="G51268" s="50">
        <v>1104.74991570931</v>
      </c>
      <c r="H51268" s="51">
        <v>143.63769209891757</v>
      </c>
      <c r="I51268" s="52">
        <v>662.84994942558706</v>
      </c>
      <c r="J51268" s="51">
        <v>86.182615259350669</v>
      </c>
      <c r="K51268" s="53">
        <v>1767.59986513489</v>
      </c>
      <c r="L51268" s="51">
        <v>229.82030735826822</v>
      </c>
    </row>
    <row r="51269" spans="1:12" ht="21.6" customHeight="1" x14ac:dyDescent="0.3">
      <c r="A51269" s="46" t="s">
        <v>51292</v>
      </c>
      <c r="B51269" s="47">
        <v>0.13001828744806401</v>
      </c>
      <c r="C51269" s="48">
        <v>3.21010142015589E-3</v>
      </c>
      <c r="D51269" s="49">
        <v>4.1737188918326704E-4</v>
      </c>
      <c r="E51269" s="48">
        <v>1.4816546675824301E-3</v>
      </c>
      <c r="F51269" s="49">
        <v>1.9264220246849813E-4</v>
      </c>
      <c r="G51269" s="50">
        <v>1134.0601873867899</v>
      </c>
      <c r="H51269" s="51">
        <v>147.448563427061</v>
      </c>
      <c r="I51269" s="52">
        <v>680.43611243207499</v>
      </c>
      <c r="J51269" s="51">
        <v>88.46913805623673</v>
      </c>
      <c r="K51269" s="53">
        <v>1814.4962998188601</v>
      </c>
      <c r="L51269" s="51">
        <v>235.91770148329772</v>
      </c>
    </row>
    <row r="51270" spans="1:12" ht="21.6" customHeight="1" x14ac:dyDescent="0.3">
      <c r="A51270" s="46" t="s">
        <v>51293</v>
      </c>
      <c r="B51270" s="47">
        <v>0.13001828744806401</v>
      </c>
      <c r="C51270" s="48">
        <v>3.11330349647859E-3</v>
      </c>
      <c r="D51270" s="49">
        <v>4.0478638891821607E-4</v>
      </c>
      <c r="E51270" s="48">
        <v>1.4471277884793999E-3</v>
      </c>
      <c r="F51270" s="49">
        <v>1.8815307677659581E-4</v>
      </c>
      <c r="G51270" s="50">
        <v>1101.31282342759</v>
      </c>
      <c r="H51270" s="51">
        <v>143.19080724664738</v>
      </c>
      <c r="I51270" s="52">
        <v>660.78769405655601</v>
      </c>
      <c r="J51270" s="51">
        <v>85.914484347988676</v>
      </c>
      <c r="K51270" s="53">
        <v>1762.10051748415</v>
      </c>
      <c r="L51270" s="51">
        <v>229.10529159463607</v>
      </c>
    </row>
    <row r="51271" spans="1:12" ht="21.6" customHeight="1" x14ac:dyDescent="0.3">
      <c r="A51271" s="46" t="s">
        <v>51294</v>
      </c>
      <c r="B51271" s="47">
        <v>0.13001828744806401</v>
      </c>
      <c r="C51271" s="48">
        <v>3.1709084107237398E-3</v>
      </c>
      <c r="D51271" s="49">
        <v>4.12276081216963E-4</v>
      </c>
      <c r="E51271" s="48">
        <v>1.4622750012478901E-3</v>
      </c>
      <c r="F51271" s="49">
        <v>1.9012249144036633E-4</v>
      </c>
      <c r="G51271" s="50">
        <v>1112.3353574155401</v>
      </c>
      <c r="H51271" s="51">
        <v>144.62393823909872</v>
      </c>
      <c r="I51271" s="52">
        <v>667.40121444932402</v>
      </c>
      <c r="J51271" s="51">
        <v>86.774362943459224</v>
      </c>
      <c r="K51271" s="53">
        <v>1779.73657186486</v>
      </c>
      <c r="L51271" s="51">
        <v>231.39830118255793</v>
      </c>
    </row>
    <row r="51272" spans="1:12" ht="21.6" customHeight="1" x14ac:dyDescent="0.3">
      <c r="A51272" s="46" t="s">
        <v>51295</v>
      </c>
      <c r="B51272" s="47">
        <v>0.13001828744806401</v>
      </c>
      <c r="C51272" s="48">
        <v>3.0755034948411601E-3</v>
      </c>
      <c r="D51272" s="49">
        <v>3.9987169743978338E-4</v>
      </c>
      <c r="E51272" s="48">
        <v>1.4288003561685901E-3</v>
      </c>
      <c r="F51272" s="49">
        <v>1.8577017541422398E-4</v>
      </c>
      <c r="G51272" s="50">
        <v>1080.5857696158801</v>
      </c>
      <c r="H51272" s="51">
        <v>140.49591120620497</v>
      </c>
      <c r="I51272" s="52">
        <v>648.35146176953003</v>
      </c>
      <c r="J51272" s="51">
        <v>84.297546723723244</v>
      </c>
      <c r="K51272" s="53">
        <v>1728.9372313854101</v>
      </c>
      <c r="L51272" s="51">
        <v>224.79345792992819</v>
      </c>
    </row>
    <row r="51273" spans="1:12" ht="21.6" customHeight="1" x14ac:dyDescent="0.3">
      <c r="A51273" s="46" t="s">
        <v>51296</v>
      </c>
      <c r="B51273" s="47">
        <v>0.13001828744806401</v>
      </c>
      <c r="C51273" s="48">
        <v>3.1293319786402699E-3</v>
      </c>
      <c r="D51273" s="49">
        <v>4.068703847192695E-4</v>
      </c>
      <c r="E51273" s="48">
        <v>1.45436887003831E-3</v>
      </c>
      <c r="F51273" s="49">
        <v>1.8909454980015704E-4</v>
      </c>
      <c r="G51273" s="50">
        <v>1108.90118980286</v>
      </c>
      <c r="H51273" s="51">
        <v>144.17743364728844</v>
      </c>
      <c r="I51273" s="52">
        <v>665.34071388171697</v>
      </c>
      <c r="J51273" s="51">
        <v>86.506460188373197</v>
      </c>
      <c r="K51273" s="53">
        <v>1774.2419036845799</v>
      </c>
      <c r="L51273" s="51">
        <v>230.68389383566165</v>
      </c>
    </row>
    <row r="51274" spans="1:12" ht="21.6" customHeight="1" x14ac:dyDescent="0.3">
      <c r="A51274" s="46" t="s">
        <v>51297</v>
      </c>
      <c r="B51274" s="47">
        <v>0.13001828744806401</v>
      </c>
      <c r="C51274" s="48">
        <v>3.0360918645324099E-3</v>
      </c>
      <c r="D51274" s="49">
        <v>3.9474746476150351E-4</v>
      </c>
      <c r="E51274" s="48">
        <v>1.4213234944887899E-3</v>
      </c>
      <c r="F51274" s="49">
        <v>1.8479804666313032E-4</v>
      </c>
      <c r="G51274" s="50">
        <v>1077.2541499185199</v>
      </c>
      <c r="H51274" s="51">
        <v>140.06273971872596</v>
      </c>
      <c r="I51274" s="52">
        <v>646.35248995111203</v>
      </c>
      <c r="J51274" s="51">
        <v>84.037643831235584</v>
      </c>
      <c r="K51274" s="53">
        <v>1723.60663986963</v>
      </c>
      <c r="L51274" s="51">
        <v>224.10038354996155</v>
      </c>
    </row>
    <row r="51275" spans="1:12" ht="21.6" customHeight="1" x14ac:dyDescent="0.3">
      <c r="A51275" s="46" t="s">
        <v>51298</v>
      </c>
      <c r="B51275" s="47">
        <v>0.13001828744806401</v>
      </c>
      <c r="C51275" s="48">
        <v>3.2434558984287699E-3</v>
      </c>
      <c r="D51275" s="49">
        <v>4.2170858132703053E-4</v>
      </c>
      <c r="E51275" s="48">
        <v>1.4702605667145899E-3</v>
      </c>
      <c r="F51275" s="49">
        <v>1.9116076098665103E-4</v>
      </c>
      <c r="G51275" s="50">
        <v>1137.0729121618499</v>
      </c>
      <c r="H51275" s="51">
        <v>147.84027274286663</v>
      </c>
      <c r="I51275" s="52">
        <v>682.24374729711303</v>
      </c>
      <c r="J51275" s="51">
        <v>88.704163645720385</v>
      </c>
      <c r="K51275" s="53">
        <v>1819.31665945896</v>
      </c>
      <c r="L51275" s="51">
        <v>236.54443638858703</v>
      </c>
    </row>
    <row r="51276" spans="1:12" ht="21.6" customHeight="1" x14ac:dyDescent="0.3">
      <c r="A51276" s="46" t="s">
        <v>51299</v>
      </c>
      <c r="B51276" s="47">
        <v>0.13001828744806401</v>
      </c>
      <c r="C51276" s="48">
        <v>3.1441956560991301E-3</v>
      </c>
      <c r="D51276" s="49">
        <v>4.0880293460765092E-4</v>
      </c>
      <c r="E51276" s="48">
        <v>1.4349046103599901E-3</v>
      </c>
      <c r="F51276" s="49">
        <v>1.8656384009033749E-4</v>
      </c>
      <c r="G51276" s="50">
        <v>1104.2082771739999</v>
      </c>
      <c r="H51276" s="51">
        <v>143.56726918414066</v>
      </c>
      <c r="I51276" s="52">
        <v>662.52496630439998</v>
      </c>
      <c r="J51276" s="51">
        <v>86.140361510484396</v>
      </c>
      <c r="K51276" s="53">
        <v>1766.7332434784</v>
      </c>
      <c r="L51276" s="51">
        <v>229.70763069462504</v>
      </c>
    </row>
    <row r="51277" spans="1:12" ht="21.6" customHeight="1" x14ac:dyDescent="0.3">
      <c r="A51277" s="46" t="s">
        <v>51300</v>
      </c>
      <c r="B51277" s="47">
        <v>0.13001828744806401</v>
      </c>
      <c r="C51277" s="48">
        <v>3.2005796691267799E-3</v>
      </c>
      <c r="D51277" s="49">
        <v>4.1613388742095525E-4</v>
      </c>
      <c r="E51277" s="48">
        <v>1.4621041428045599E-3</v>
      </c>
      <c r="F51277" s="49">
        <v>1.9010027671816852E-4</v>
      </c>
      <c r="G51277" s="50">
        <v>1133.5311061503401</v>
      </c>
      <c r="H51277" s="51">
        <v>147.37977319077689</v>
      </c>
      <c r="I51277" s="52">
        <v>680.11866369020402</v>
      </c>
      <c r="J51277" s="51">
        <v>88.427863914466116</v>
      </c>
      <c r="K51277" s="53">
        <v>1813.6497698405401</v>
      </c>
      <c r="L51277" s="51">
        <v>235.807637105243</v>
      </c>
    </row>
    <row r="51278" spans="1:12" ht="21.6" customHeight="1" x14ac:dyDescent="0.3">
      <c r="A51278" s="46" t="s">
        <v>51301</v>
      </c>
      <c r="B51278" s="47">
        <v>0.13001828744806401</v>
      </c>
      <c r="C51278" s="48">
        <v>3.1035527619756001E-3</v>
      </c>
      <c r="D51278" s="49">
        <v>4.0351861511677659E-4</v>
      </c>
      <c r="E51278" s="48">
        <v>1.4271910458161601E-3</v>
      </c>
      <c r="F51278" s="49">
        <v>1.855609356382286E-4</v>
      </c>
      <c r="G51278" s="50">
        <v>1100.7722655448699</v>
      </c>
      <c r="H51278" s="51">
        <v>143.12052483646954</v>
      </c>
      <c r="I51278" s="52">
        <v>660.46335932692398</v>
      </c>
      <c r="J51278" s="51">
        <v>85.872314901881992</v>
      </c>
      <c r="K51278" s="53">
        <v>1761.2356248717899</v>
      </c>
      <c r="L51278" s="51">
        <v>228.99283973835153</v>
      </c>
    </row>
    <row r="51279" spans="1:12" ht="21.6" customHeight="1" x14ac:dyDescent="0.3">
      <c r="A51279" s="46" t="s">
        <v>51302</v>
      </c>
      <c r="B51279" s="47">
        <v>0.13001828744806401</v>
      </c>
      <c r="C51279" s="48">
        <v>3.1613898021385198E-3</v>
      </c>
      <c r="D51279" s="49">
        <v>4.1103848802982431E-4</v>
      </c>
      <c r="E51279" s="48">
        <v>1.44272447647002E-3</v>
      </c>
      <c r="F51279" s="49">
        <v>1.8758056569003671E-4</v>
      </c>
      <c r="G51279" s="50">
        <v>1111.80648284779</v>
      </c>
      <c r="H51279" s="51">
        <v>144.555174873525</v>
      </c>
      <c r="I51279" s="52">
        <v>667.08388970867497</v>
      </c>
      <c r="J51279" s="51">
        <v>86.733104924115139</v>
      </c>
      <c r="K51279" s="53">
        <v>1778.8903725564601</v>
      </c>
      <c r="L51279" s="51">
        <v>231.28827979764014</v>
      </c>
    </row>
    <row r="51280" spans="1:12" ht="21.6" customHeight="1" x14ac:dyDescent="0.3">
      <c r="A51280" s="46" t="s">
        <v>51303</v>
      </c>
      <c r="B51280" s="47">
        <v>0.13001828744806401</v>
      </c>
      <c r="C51280" s="48">
        <v>3.0657559027820499E-3</v>
      </c>
      <c r="D51280" s="49">
        <v>3.9860433221351553E-4</v>
      </c>
      <c r="E51280" s="48">
        <v>1.40886361350535E-3</v>
      </c>
      <c r="F51280" s="49">
        <v>1.8317803427585677E-4</v>
      </c>
      <c r="G51280" s="50">
        <v>1080.0454184018599</v>
      </c>
      <c r="H51280" s="51">
        <v>140.42565566673758</v>
      </c>
      <c r="I51280" s="52">
        <v>648.02725104112005</v>
      </c>
      <c r="J51280" s="51">
        <v>84.25539340004309</v>
      </c>
      <c r="K51280" s="53">
        <v>1728.07266944298</v>
      </c>
      <c r="L51280" s="51">
        <v>224.68104906678067</v>
      </c>
    </row>
    <row r="51281" spans="1:12" ht="21.6" customHeight="1" x14ac:dyDescent="0.3">
      <c r="A51281" s="46" t="s">
        <v>51304</v>
      </c>
      <c r="B51281" s="47">
        <v>0.13001828744806401</v>
      </c>
      <c r="C51281" s="48">
        <v>3.1198292973912399E-3</v>
      </c>
      <c r="D51281" s="49">
        <v>4.056348623771058E-4</v>
      </c>
      <c r="E51281" s="48">
        <v>1.4348183452604401E-3</v>
      </c>
      <c r="F51281" s="49">
        <v>1.8655262404982745E-4</v>
      </c>
      <c r="G51281" s="50">
        <v>1108.3733627261799</v>
      </c>
      <c r="H51281" s="51">
        <v>144.10880647470978</v>
      </c>
      <c r="I51281" s="52">
        <v>665.02401763570799</v>
      </c>
      <c r="J51281" s="51">
        <v>86.46528388482588</v>
      </c>
      <c r="K51281" s="53">
        <v>1773.3973803618801</v>
      </c>
      <c r="L51281" s="51">
        <v>230.57409035953566</v>
      </c>
    </row>
    <row r="51282" spans="1:12" ht="21.6" customHeight="1" x14ac:dyDescent="0.3">
      <c r="A51282" s="46" t="s">
        <v>51305</v>
      </c>
      <c r="B51282" s="47">
        <v>0.13001828744806401</v>
      </c>
      <c r="C51282" s="48">
        <v>3.0263601998094902E-3</v>
      </c>
      <c r="D51282" s="49">
        <v>3.9348217038021077E-4</v>
      </c>
      <c r="E51282" s="48">
        <v>1.4013867518255501E-3</v>
      </c>
      <c r="F51282" s="49">
        <v>1.8220590552476312E-4</v>
      </c>
      <c r="G51282" s="50">
        <v>1076.7148461955601</v>
      </c>
      <c r="H51282" s="51">
        <v>139.99262037225236</v>
      </c>
      <c r="I51282" s="52">
        <v>646.02890771734201</v>
      </c>
      <c r="J51282" s="51">
        <v>83.995572223352198</v>
      </c>
      <c r="K51282" s="53">
        <v>1722.7437539129101</v>
      </c>
      <c r="L51282" s="51">
        <v>223.98819259560457</v>
      </c>
    </row>
    <row r="51283" spans="1:12" ht="21.6" customHeight="1" x14ac:dyDescent="0.3">
      <c r="A51283" s="46" t="s">
        <v>51306</v>
      </c>
      <c r="B51283" s="47">
        <v>0.13001828744806401</v>
      </c>
      <c r="C51283" s="48">
        <v>3.1677146058802898E-3</v>
      </c>
      <c r="D51283" s="49">
        <v>4.1186082818077434E-4</v>
      </c>
      <c r="E51283" s="48">
        <v>1.40339956968925E-3</v>
      </c>
      <c r="F51283" s="49">
        <v>1.8246760865634626E-4</v>
      </c>
      <c r="G51283" s="50">
        <v>1132.5841388281899</v>
      </c>
      <c r="H51283" s="51">
        <v>147.25665012128164</v>
      </c>
      <c r="I51283" s="52">
        <v>679.55048329691704</v>
      </c>
      <c r="J51283" s="51">
        <v>88.353990072769378</v>
      </c>
      <c r="K51283" s="53">
        <v>1812.1346221251099</v>
      </c>
      <c r="L51283" s="51">
        <v>235.61064019405103</v>
      </c>
    </row>
    <row r="51284" spans="1:12" ht="21.6" customHeight="1" x14ac:dyDescent="0.3">
      <c r="A51284" s="46" t="s">
        <v>51307</v>
      </c>
      <c r="B51284" s="47">
        <v>0.13001828744806401</v>
      </c>
      <c r="C51284" s="48">
        <v>3.06968035199585E-3</v>
      </c>
      <c r="D51284" s="49">
        <v>3.9911458237947077E-4</v>
      </c>
      <c r="E51284" s="48">
        <v>1.3675062579465E-3</v>
      </c>
      <c r="F51284" s="49">
        <v>1.7780082173271441E-4</v>
      </c>
      <c r="G51284" s="50">
        <v>1099.7873725722</v>
      </c>
      <c r="H51284" s="51">
        <v>142.99247073884337</v>
      </c>
      <c r="I51284" s="52">
        <v>659.872423543325</v>
      </c>
      <c r="J51284" s="51">
        <v>85.795482443306668</v>
      </c>
      <c r="K51284" s="53">
        <v>1759.6597961155301</v>
      </c>
      <c r="L51284" s="51">
        <v>228.78795318215003</v>
      </c>
    </row>
    <row r="51285" spans="1:12" ht="21.6" customHeight="1" x14ac:dyDescent="0.3">
      <c r="A51285" s="46" t="s">
        <v>51308</v>
      </c>
      <c r="B51285" s="47">
        <v>0.13001828744806401</v>
      </c>
      <c r="C51285" s="48">
        <v>3.1247892270939801E-3</v>
      </c>
      <c r="D51285" s="49">
        <v>4.0627974394291888E-4</v>
      </c>
      <c r="E51285" s="48">
        <v>1.39377354824696E-3</v>
      </c>
      <c r="F51285" s="49">
        <v>1.8121604983348136E-4</v>
      </c>
      <c r="G51285" s="50">
        <v>1129.03561908185</v>
      </c>
      <c r="H51285" s="51">
        <v>146.79527766088688</v>
      </c>
      <c r="I51285" s="52">
        <v>677.42137144911101</v>
      </c>
      <c r="J51285" s="51">
        <v>88.077166596532265</v>
      </c>
      <c r="K51285" s="53">
        <v>1806.45699053096</v>
      </c>
      <c r="L51285" s="51">
        <v>234.87244425741915</v>
      </c>
    </row>
    <row r="51286" spans="1:12" ht="21.6" customHeight="1" x14ac:dyDescent="0.3">
      <c r="A51286" s="46" t="s">
        <v>51309</v>
      </c>
      <c r="B51286" s="47">
        <v>0.13001828744806401</v>
      </c>
      <c r="C51286" s="48">
        <v>3.0289951404319699E-3</v>
      </c>
      <c r="D51286" s="49">
        <v>3.9382476084747289E-4</v>
      </c>
      <c r="E51286" s="48">
        <v>1.3584028888089399E-3</v>
      </c>
      <c r="F51286" s="49">
        <v>1.766172172674413E-4</v>
      </c>
      <c r="G51286" s="50">
        <v>1096.3452855517601</v>
      </c>
      <c r="H51286" s="51">
        <v>142.54493647919855</v>
      </c>
      <c r="I51286" s="52">
        <v>657.80717133105702</v>
      </c>
      <c r="J51286" s="51">
        <v>85.526961887519263</v>
      </c>
      <c r="K51286" s="53">
        <v>1754.1524568828199</v>
      </c>
      <c r="L51286" s="51">
        <v>228.07189836671782</v>
      </c>
    </row>
    <row r="51287" spans="1:12" ht="21.6" customHeight="1" x14ac:dyDescent="0.3">
      <c r="A51287" s="46" t="s">
        <v>51310</v>
      </c>
      <c r="B51287" s="47">
        <v>0.13001828744806401</v>
      </c>
      <c r="C51287" s="48">
        <v>3.08699538617136E-3</v>
      </c>
      <c r="D51287" s="49">
        <v>4.0136585347007526E-4</v>
      </c>
      <c r="E51287" s="48">
        <v>1.37629190011289E-3</v>
      </c>
      <c r="F51287" s="49">
        <v>1.7894311588131993E-4</v>
      </c>
      <c r="G51287" s="50">
        <v>1107.3963049808599</v>
      </c>
      <c r="H51287" s="51">
        <v>143.9817710999254</v>
      </c>
      <c r="I51287" s="52">
        <v>664.43778298851601</v>
      </c>
      <c r="J51287" s="51">
        <v>86.389062659955258</v>
      </c>
      <c r="K51287" s="53">
        <v>1771.8340879693701</v>
      </c>
      <c r="L51287" s="51">
        <v>230.37083375988067</v>
      </c>
    </row>
    <row r="51288" spans="1:12" ht="21.6" customHeight="1" x14ac:dyDescent="0.3">
      <c r="A51288" s="46" t="s">
        <v>51311</v>
      </c>
      <c r="B51288" s="47">
        <v>0.13001828744806401</v>
      </c>
      <c r="C51288" s="48">
        <v>2.99253475562991E-3</v>
      </c>
      <c r="D51288" s="49">
        <v>3.8908424405581163E-4</v>
      </c>
      <c r="E51288" s="48">
        <v>1.3418704203274001E-3</v>
      </c>
      <c r="F51288" s="49">
        <v>1.7446769402818237E-4</v>
      </c>
      <c r="G51288" s="50">
        <v>1075.70018417198</v>
      </c>
      <c r="H51288" s="51">
        <v>139.8606957536079</v>
      </c>
      <c r="I51288" s="52">
        <v>645.42011050319002</v>
      </c>
      <c r="J51288" s="51">
        <v>83.916417452164993</v>
      </c>
      <c r="K51288" s="53">
        <v>1721.12029467517</v>
      </c>
      <c r="L51288" s="51">
        <v>223.77711320577288</v>
      </c>
    </row>
    <row r="51289" spans="1:12" ht="21.6" customHeight="1" x14ac:dyDescent="0.3">
      <c r="A51289" s="46" t="s">
        <v>51312</v>
      </c>
      <c r="B51289" s="47">
        <v>0.13001828744806401</v>
      </c>
      <c r="C51289" s="48">
        <v>3.0453872401690102E-3</v>
      </c>
      <c r="D51289" s="49">
        <v>3.9595603358296073E-4</v>
      </c>
      <c r="E51289" s="48">
        <v>1.3669612682834899E-3</v>
      </c>
      <c r="F51289" s="49">
        <v>1.7772996311005295E-4</v>
      </c>
      <c r="G51289" s="50">
        <v>1103.9566771459299</v>
      </c>
      <c r="H51289" s="51">
        <v>143.53455657936911</v>
      </c>
      <c r="I51289" s="52">
        <v>662.37400628756097</v>
      </c>
      <c r="J51289" s="51">
        <v>86.120733947621858</v>
      </c>
      <c r="K51289" s="53">
        <v>1766.3306834334901</v>
      </c>
      <c r="L51289" s="51">
        <v>229.65529052699097</v>
      </c>
    </row>
    <row r="51290" spans="1:12" ht="21.6" customHeight="1" x14ac:dyDescent="0.3">
      <c r="A51290" s="46" t="s">
        <v>51313</v>
      </c>
      <c r="B51290" s="47">
        <v>0.13001828744806401</v>
      </c>
      <c r="C51290" s="48">
        <v>2.9530980337942299E-3</v>
      </c>
      <c r="D51290" s="49">
        <v>3.8395674902017083E-4</v>
      </c>
      <c r="E51290" s="48">
        <v>1.3330464023944501E-3</v>
      </c>
      <c r="F51290" s="49">
        <v>1.7332041032812922E-4</v>
      </c>
      <c r="G51290" s="50">
        <v>1072.3637230073</v>
      </c>
      <c r="H51290" s="51">
        <v>139.42689478683923</v>
      </c>
      <c r="I51290" s="52">
        <v>643.41823380438404</v>
      </c>
      <c r="J51290" s="51">
        <v>83.656136872104057</v>
      </c>
      <c r="K51290" s="53">
        <v>1715.78195681169</v>
      </c>
      <c r="L51290" s="51">
        <v>223.0830316589433</v>
      </c>
    </row>
    <row r="51291" spans="1:12" ht="21.6" customHeight="1" x14ac:dyDescent="0.3">
      <c r="A51291" s="46" t="s">
        <v>51314</v>
      </c>
      <c r="B51291" s="47">
        <v>0.13001828744806401</v>
      </c>
      <c r="C51291" s="48">
        <v>3.1597482189561401E-3</v>
      </c>
      <c r="D51291" s="49">
        <v>4.1082505219574775E-4</v>
      </c>
      <c r="E51291" s="48">
        <v>1.38623975519258E-3</v>
      </c>
      <c r="F51291" s="49">
        <v>1.8023651896256274E-4</v>
      </c>
      <c r="G51291" s="50">
        <v>1132.1498819547301</v>
      </c>
      <c r="H51291" s="51">
        <v>147.20018878628184</v>
      </c>
      <c r="I51291" s="52">
        <v>679.28992917283995</v>
      </c>
      <c r="J51291" s="51">
        <v>88.320113271769344</v>
      </c>
      <c r="K51291" s="53">
        <v>1811.43981112757</v>
      </c>
      <c r="L51291" s="51">
        <v>235.52030205805119</v>
      </c>
    </row>
    <row r="51292" spans="1:12" ht="21.6" customHeight="1" x14ac:dyDescent="0.3">
      <c r="A51292" s="46" t="s">
        <v>51315</v>
      </c>
      <c r="B51292" s="47">
        <v>0.13001828744806401</v>
      </c>
      <c r="C51292" s="48">
        <v>3.06150523093407E-3</v>
      </c>
      <c r="D51292" s="49">
        <v>3.9805166713933749E-4</v>
      </c>
      <c r="E51292" s="48">
        <v>1.35000745371204E-3</v>
      </c>
      <c r="F51292" s="49">
        <v>1.7552565717376099E-4</v>
      </c>
      <c r="G51292" s="50">
        <v>1099.3427323948099</v>
      </c>
      <c r="H51292" s="51">
        <v>142.93465938444851</v>
      </c>
      <c r="I51292" s="52">
        <v>659.60563943688896</v>
      </c>
      <c r="J51292" s="51">
        <v>85.760795630669492</v>
      </c>
      <c r="K51292" s="53">
        <v>1758.9483718316999</v>
      </c>
      <c r="L51292" s="51">
        <v>228.695455015118</v>
      </c>
    </row>
    <row r="51293" spans="1:12" ht="21.6" customHeight="1" x14ac:dyDescent="0.3">
      <c r="A51293" s="46" t="s">
        <v>51316</v>
      </c>
      <c r="B51293" s="47">
        <v>0.13001828744806401</v>
      </c>
      <c r="C51293" s="48">
        <v>3.1168294704502801E-3</v>
      </c>
      <c r="D51293" s="49">
        <v>4.0524483001560163E-4</v>
      </c>
      <c r="E51293" s="48">
        <v>1.37661373375029E-3</v>
      </c>
      <c r="F51293" s="49">
        <v>1.7898496013969787E-4</v>
      </c>
      <c r="G51293" s="50">
        <v>1128.60179826119</v>
      </c>
      <c r="H51293" s="51">
        <v>146.73887302072535</v>
      </c>
      <c r="I51293" s="52">
        <v>677.16107895671405</v>
      </c>
      <c r="J51293" s="51">
        <v>88.043323812435219</v>
      </c>
      <c r="K51293" s="53">
        <v>1805.7628772179</v>
      </c>
      <c r="L51293" s="51">
        <v>234.78219683316058</v>
      </c>
    </row>
    <row r="51294" spans="1:12" ht="21.6" customHeight="1" x14ac:dyDescent="0.3">
      <c r="A51294" s="46" t="s">
        <v>51317</v>
      </c>
      <c r="B51294" s="47">
        <v>0.13001828744806401</v>
      </c>
      <c r="C51294" s="48">
        <v>3.02082664965064E-3</v>
      </c>
      <c r="D51294" s="49">
        <v>3.9276270766504907E-4</v>
      </c>
      <c r="E51294" s="48">
        <v>1.34090408457448E-3</v>
      </c>
      <c r="F51294" s="49">
        <v>1.7434205270848788E-4</v>
      </c>
      <c r="G51294" s="50">
        <v>1095.9010814271601</v>
      </c>
      <c r="H51294" s="51">
        <v>142.48718181964071</v>
      </c>
      <c r="I51294" s="52">
        <v>657.540648856301</v>
      </c>
      <c r="J51294" s="51">
        <v>85.492309091785074</v>
      </c>
      <c r="K51294" s="53">
        <v>1753.4417302834599</v>
      </c>
      <c r="L51294" s="51">
        <v>227.97949091142578</v>
      </c>
    </row>
    <row r="51295" spans="1:12" ht="21.6" customHeight="1" x14ac:dyDescent="0.3">
      <c r="A51295" s="46" t="s">
        <v>51318</v>
      </c>
      <c r="B51295" s="47">
        <v>0.13001828744806401</v>
      </c>
      <c r="C51295" s="48">
        <v>3.0790368975313299E-3</v>
      </c>
      <c r="D51295" s="49">
        <v>4.0033110440642369E-4</v>
      </c>
      <c r="E51295" s="48">
        <v>1.3591320856162299E-3</v>
      </c>
      <c r="F51295" s="49">
        <v>1.7671202618753772E-4</v>
      </c>
      <c r="G51295" s="50">
        <v>1106.96256755283</v>
      </c>
      <c r="H51295" s="51">
        <v>143.92537730233084</v>
      </c>
      <c r="I51295" s="52">
        <v>664.17754053169904</v>
      </c>
      <c r="J51295" s="51">
        <v>86.355226381398637</v>
      </c>
      <c r="K51295" s="53">
        <v>1771.1401080845301</v>
      </c>
      <c r="L51295" s="51">
        <v>230.28060368372948</v>
      </c>
    </row>
    <row r="51296" spans="1:12" ht="21.6" customHeight="1" x14ac:dyDescent="0.3">
      <c r="A51296" s="46" t="s">
        <v>51319</v>
      </c>
      <c r="B51296" s="47">
        <v>0.13001828744806401</v>
      </c>
      <c r="C51296" s="48">
        <v>2.9843675328522601E-3</v>
      </c>
      <c r="D51296" s="49">
        <v>3.880223557370548E-4</v>
      </c>
      <c r="E51296" s="48">
        <v>1.3243716160929299E-3</v>
      </c>
      <c r="F51296" s="49">
        <v>1.7219252946922765E-4</v>
      </c>
      <c r="G51296" s="50">
        <v>1075.2560634400199</v>
      </c>
      <c r="H51296" s="51">
        <v>139.80295193661826</v>
      </c>
      <c r="I51296" s="52">
        <v>645.15363806401399</v>
      </c>
      <c r="J51296" s="51">
        <v>83.88177116197123</v>
      </c>
      <c r="K51296" s="53">
        <v>1720.40970150403</v>
      </c>
      <c r="L51296" s="51">
        <v>223.68472309858947</v>
      </c>
    </row>
    <row r="51297" spans="1:12" ht="21.6" customHeight="1" x14ac:dyDescent="0.3">
      <c r="A51297" s="46" t="s">
        <v>51320</v>
      </c>
      <c r="B51297" s="47">
        <v>0.13001828744806401</v>
      </c>
      <c r="C51297" s="48">
        <v>3.0374351783488498E-3</v>
      </c>
      <c r="D51297" s="49">
        <v>3.9492212012342236E-4</v>
      </c>
      <c r="E51297" s="48">
        <v>1.34980145378683E-3</v>
      </c>
      <c r="F51297" s="49">
        <v>1.7549887341627076E-4</v>
      </c>
      <c r="G51297" s="50">
        <v>1103.52336238974</v>
      </c>
      <c r="H51297" s="51">
        <v>143.47821773684333</v>
      </c>
      <c r="I51297" s="52">
        <v>662.11401743384499</v>
      </c>
      <c r="J51297" s="51">
        <v>86.086930642106125</v>
      </c>
      <c r="K51297" s="53">
        <v>1765.63737982358</v>
      </c>
      <c r="L51297" s="51">
        <v>229.56514837894946</v>
      </c>
    </row>
    <row r="51298" spans="1:12" ht="21.6" customHeight="1" x14ac:dyDescent="0.3">
      <c r="A51298" s="46" t="s">
        <v>51321</v>
      </c>
      <c r="B51298" s="47">
        <v>0.13001828744806401</v>
      </c>
      <c r="C51298" s="48">
        <v>2.9449372378364501E-3</v>
      </c>
      <c r="D51298" s="49">
        <v>3.8289569630552725E-4</v>
      </c>
      <c r="E51298" s="48">
        <v>1.3155475981599901E-3</v>
      </c>
      <c r="F51298" s="49">
        <v>1.710452457691758E-4</v>
      </c>
      <c r="G51298" s="50">
        <v>1071.9200249471801</v>
      </c>
      <c r="H51298" s="51">
        <v>139.36920592491842</v>
      </c>
      <c r="I51298" s="52">
        <v>643.15201496830798</v>
      </c>
      <c r="J51298" s="51">
        <v>83.62152355495104</v>
      </c>
      <c r="K51298" s="53">
        <v>1715.07203991549</v>
      </c>
      <c r="L51298" s="51">
        <v>222.99072947986946</v>
      </c>
    </row>
    <row r="51299" spans="1:12" ht="21.6" customHeight="1" x14ac:dyDescent="0.3">
      <c r="A51299" s="46" t="s">
        <v>51322</v>
      </c>
      <c r="B51299" s="47">
        <v>0.13001828744806401</v>
      </c>
      <c r="C51299" s="48">
        <v>3.20157614495367E-3</v>
      </c>
      <c r="D51299" s="49">
        <v>4.1626344750145093E-4</v>
      </c>
      <c r="E51299" s="48">
        <v>1.39686672384307E-3</v>
      </c>
      <c r="F51299" s="49">
        <v>1.8161821922726374E-4</v>
      </c>
      <c r="G51299" s="50">
        <v>1134.7754554916701</v>
      </c>
      <c r="H51299" s="51">
        <v>147.54156136112374</v>
      </c>
      <c r="I51299" s="52">
        <v>680.86527329500302</v>
      </c>
      <c r="J51299" s="51">
        <v>88.524936816674369</v>
      </c>
      <c r="K51299" s="53">
        <v>1815.64072878667</v>
      </c>
      <c r="L51299" s="51">
        <v>236.06649817779811</v>
      </c>
    </row>
    <row r="51300" spans="1:12" ht="21.6" customHeight="1" x14ac:dyDescent="0.3">
      <c r="A51300" s="46" t="s">
        <v>51323</v>
      </c>
      <c r="B51300" s="47">
        <v>0.13001828744806401</v>
      </c>
      <c r="C51300" s="48">
        <v>3.1032786406965198E-3</v>
      </c>
      <c r="D51300" s="49">
        <v>4.034829743375175E-4</v>
      </c>
      <c r="E51300" s="48">
        <v>1.3629417107262399E-3</v>
      </c>
      <c r="F51300" s="49">
        <v>1.7720734712016036E-4</v>
      </c>
      <c r="G51300" s="50">
        <v>1101.9694934411</v>
      </c>
      <c r="H51300" s="51">
        <v>143.27618635722243</v>
      </c>
      <c r="I51300" s="52">
        <v>661.18169606465995</v>
      </c>
      <c r="J51300" s="51">
        <v>85.965711814333446</v>
      </c>
      <c r="K51300" s="53">
        <v>1763.1511895057599</v>
      </c>
      <c r="L51300" s="51">
        <v>229.24189817155587</v>
      </c>
    </row>
    <row r="51301" spans="1:12" ht="21.6" customHeight="1" x14ac:dyDescent="0.3">
      <c r="A51301" s="46" t="s">
        <v>51324</v>
      </c>
      <c r="B51301" s="47">
        <v>0.13001828744806401</v>
      </c>
      <c r="C51301" s="48">
        <v>3.1587317243121399E-3</v>
      </c>
      <c r="D51301" s="49">
        <v>4.1069288930293467E-4</v>
      </c>
      <c r="E51301" s="48">
        <v>1.38847092397909E-3</v>
      </c>
      <c r="F51301" s="49">
        <v>1.8052661170719236E-4</v>
      </c>
      <c r="G51301" s="50">
        <v>1131.24257770955</v>
      </c>
      <c r="H51301" s="51">
        <v>147.08222264212915</v>
      </c>
      <c r="I51301" s="52">
        <v>678.745546625732</v>
      </c>
      <c r="J51301" s="51">
        <v>88.249333585277753</v>
      </c>
      <c r="K51301" s="53">
        <v>1809.98812433528</v>
      </c>
      <c r="L51301" s="51">
        <v>235.33155622740691</v>
      </c>
    </row>
    <row r="51302" spans="1:12" ht="21.6" customHeight="1" x14ac:dyDescent="0.3">
      <c r="A51302" s="46" t="s">
        <v>51325</v>
      </c>
      <c r="B51302" s="47">
        <v>0.13001828744806401</v>
      </c>
      <c r="C51302" s="48">
        <v>3.0626657679501202E-3</v>
      </c>
      <c r="D51302" s="49">
        <v>3.9820255817468443E-4</v>
      </c>
      <c r="E51302" s="48">
        <v>1.35500176733165E-3</v>
      </c>
      <c r="F51302" s="49">
        <v>1.7617500927756124E-4</v>
      </c>
      <c r="G51302" s="50">
        <v>1098.5418998796299</v>
      </c>
      <c r="H51302" s="51">
        <v>142.83053651229207</v>
      </c>
      <c r="I51302" s="52">
        <v>659.12513992778304</v>
      </c>
      <c r="J51302" s="51">
        <v>85.698321907375913</v>
      </c>
      <c r="K51302" s="53">
        <v>1757.66703980742</v>
      </c>
      <c r="L51302" s="51">
        <v>228.52885841966798</v>
      </c>
    </row>
    <row r="51303" spans="1:12" ht="21.6" customHeight="1" x14ac:dyDescent="0.3">
      <c r="A51303" s="46" t="s">
        <v>51326</v>
      </c>
      <c r="B51303" s="47">
        <v>0.13001828744806401</v>
      </c>
      <c r="C51303" s="48">
        <v>3.1204539412141999E-3</v>
      </c>
      <c r="D51303" s="49">
        <v>4.0571607749723208E-4</v>
      </c>
      <c r="E51303" s="48">
        <v>1.3705983848343499E-3</v>
      </c>
      <c r="F51303" s="49">
        <v>1.7820285477524478E-4</v>
      </c>
      <c r="G51303" s="50">
        <v>1109.56042747482</v>
      </c>
      <c r="H51303" s="51">
        <v>144.26314660041794</v>
      </c>
      <c r="I51303" s="52">
        <v>665.73625648489201</v>
      </c>
      <c r="J51303" s="51">
        <v>86.557887960250753</v>
      </c>
      <c r="K51303" s="53">
        <v>1775.29668395971</v>
      </c>
      <c r="L51303" s="51">
        <v>230.82103456066869</v>
      </c>
    </row>
    <row r="51304" spans="1:12" ht="21.6" customHeight="1" x14ac:dyDescent="0.3">
      <c r="A51304" s="46" t="s">
        <v>51327</v>
      </c>
      <c r="B51304" s="47">
        <v>0.13001828744806401</v>
      </c>
      <c r="C51304" s="48">
        <v>3.0257534287928601E-3</v>
      </c>
      <c r="D51304" s="49">
        <v>3.9340327905175535E-4</v>
      </c>
      <c r="E51304" s="48">
        <v>1.3380996315702201E-3</v>
      </c>
      <c r="F51304" s="49">
        <v>1.7397742253164543E-4</v>
      </c>
      <c r="G51304" s="50">
        <v>1077.8560936378301</v>
      </c>
      <c r="H51304" s="51">
        <v>140.14100341025079</v>
      </c>
      <c r="I51304" s="52">
        <v>646.71365618270102</v>
      </c>
      <c r="J51304" s="51">
        <v>84.084602046150863</v>
      </c>
      <c r="K51304" s="53">
        <v>1724.56974982053</v>
      </c>
      <c r="L51304" s="51">
        <v>224.22560545640164</v>
      </c>
    </row>
    <row r="51305" spans="1:12" ht="21.6" customHeight="1" x14ac:dyDescent="0.3">
      <c r="A51305" s="46" t="s">
        <v>51328</v>
      </c>
      <c r="B51305" s="47">
        <v>0.13001828744806401</v>
      </c>
      <c r="C51305" s="48">
        <v>3.07892426902858E-3</v>
      </c>
      <c r="D51305" s="49">
        <v>4.0031646064137829E-4</v>
      </c>
      <c r="E51305" s="48">
        <v>1.3624602232985799E-3</v>
      </c>
      <c r="F51305" s="49">
        <v>1.7714474494938824E-4</v>
      </c>
      <c r="G51305" s="50">
        <v>1106.1359616058301</v>
      </c>
      <c r="H51305" s="51">
        <v>143.81790341270752</v>
      </c>
      <c r="I51305" s="52">
        <v>663.68157696350295</v>
      </c>
      <c r="J51305" s="51">
        <v>86.290742047625145</v>
      </c>
      <c r="K51305" s="53">
        <v>1769.8175385693401</v>
      </c>
      <c r="L51305" s="51">
        <v>230.10864546033267</v>
      </c>
    </row>
    <row r="51306" spans="1:12" ht="21.6" customHeight="1" x14ac:dyDescent="0.3">
      <c r="A51306" s="46" t="s">
        <v>51329</v>
      </c>
      <c r="B51306" s="47">
        <v>0.13001828744806401</v>
      </c>
      <c r="C51306" s="48">
        <v>2.9863868259442398E-3</v>
      </c>
      <c r="D51306" s="49">
        <v>3.8828490076672968E-4</v>
      </c>
      <c r="E51306" s="48">
        <v>1.33040333783087E-3</v>
      </c>
      <c r="F51306" s="49">
        <v>1.7297676359995787E-4</v>
      </c>
      <c r="G51306" s="50">
        <v>1074.5336811775501</v>
      </c>
      <c r="H51306" s="51">
        <v>139.70902903196907</v>
      </c>
      <c r="I51306" s="52">
        <v>644.72020870653</v>
      </c>
      <c r="J51306" s="51">
        <v>83.825417419181434</v>
      </c>
      <c r="K51306" s="53">
        <v>1719.2538898840801</v>
      </c>
      <c r="L51306" s="51">
        <v>223.5344464511505</v>
      </c>
    </row>
    <row r="51307" spans="1:12" ht="21.6" customHeight="1" x14ac:dyDescent="0.3">
      <c r="A51307" s="46" t="s">
        <v>51330</v>
      </c>
      <c r="B51307" s="47">
        <v>0.13001828744806401</v>
      </c>
      <c r="C51307" s="48">
        <v>3.1927689578828398E-3</v>
      </c>
      <c r="D51307" s="49">
        <v>4.1511835212126684E-4</v>
      </c>
      <c r="E51307" s="48">
        <v>1.37901992991536E-3</v>
      </c>
      <c r="F51307" s="49">
        <v>1.7929780964434435E-4</v>
      </c>
      <c r="G51307" s="50">
        <v>1134.2847558086401</v>
      </c>
      <c r="H51307" s="51">
        <v>147.47776142868486</v>
      </c>
      <c r="I51307" s="52">
        <v>680.57085348518694</v>
      </c>
      <c r="J51307" s="51">
        <v>88.486656857211301</v>
      </c>
      <c r="K51307" s="53">
        <v>1814.85560929383</v>
      </c>
      <c r="L51307" s="51">
        <v>235.96441828589616</v>
      </c>
    </row>
    <row r="51308" spans="1:12" ht="21.6" customHeight="1" x14ac:dyDescent="0.3">
      <c r="A51308" s="46" t="s">
        <v>51331</v>
      </c>
      <c r="B51308" s="47">
        <v>0.13001828744806401</v>
      </c>
      <c r="C51308" s="48">
        <v>3.0942545529684898E-3</v>
      </c>
      <c r="D51308" s="49">
        <v>4.0230967790533793E-4</v>
      </c>
      <c r="E51308" s="48">
        <v>1.34474235587806E-3</v>
      </c>
      <c r="F51308" s="49">
        <v>1.7484109817014041E-4</v>
      </c>
      <c r="G51308" s="50">
        <v>1101.46800236626</v>
      </c>
      <c r="H51308" s="51">
        <v>143.21098334650125</v>
      </c>
      <c r="I51308" s="52">
        <v>660.88080141975695</v>
      </c>
      <c r="J51308" s="51">
        <v>85.92659000790087</v>
      </c>
      <c r="K51308" s="53">
        <v>1762.34880378602</v>
      </c>
      <c r="L51308" s="51">
        <v>229.13757335440212</v>
      </c>
    </row>
    <row r="51309" spans="1:12" ht="21.6" customHeight="1" x14ac:dyDescent="0.3">
      <c r="A51309" s="46" t="s">
        <v>51332</v>
      </c>
      <c r="B51309" s="47">
        <v>0.13001828744806401</v>
      </c>
      <c r="C51309" s="48">
        <v>3.1499393558915901E-3</v>
      </c>
      <c r="D51309" s="49">
        <v>4.0954972061828238E-4</v>
      </c>
      <c r="E51309" s="48">
        <v>1.37062413005138E-3</v>
      </c>
      <c r="F51309" s="49">
        <v>1.78206202124273E-4</v>
      </c>
      <c r="G51309" s="50">
        <v>1130.7528941625401</v>
      </c>
      <c r="H51309" s="51">
        <v>147.01855482595545</v>
      </c>
      <c r="I51309" s="52">
        <v>678.45173649752701</v>
      </c>
      <c r="J51309" s="51">
        <v>88.211132895573655</v>
      </c>
      <c r="K51309" s="53">
        <v>1809.2046306600701</v>
      </c>
      <c r="L51309" s="51">
        <v>235.2296877215291</v>
      </c>
    </row>
    <row r="51310" spans="1:12" ht="21.6" customHeight="1" x14ac:dyDescent="0.3">
      <c r="A51310" s="46" t="s">
        <v>51333</v>
      </c>
      <c r="B51310" s="47">
        <v>0.13001828744806401</v>
      </c>
      <c r="C51310" s="48">
        <v>3.0536564988723701E-3</v>
      </c>
      <c r="D51310" s="49">
        <v>3.9703118843803661E-4</v>
      </c>
      <c r="E51310" s="48">
        <v>1.3368024124834699E-3</v>
      </c>
      <c r="F51310" s="49">
        <v>1.7380876032754123E-4</v>
      </c>
      <c r="G51310" s="50">
        <v>1098.04142494082</v>
      </c>
      <c r="H51310" s="51">
        <v>142.76546561783735</v>
      </c>
      <c r="I51310" s="52">
        <v>658.82485496449203</v>
      </c>
      <c r="J51310" s="51">
        <v>85.659279370702407</v>
      </c>
      <c r="K51310" s="53">
        <v>1756.86627990531</v>
      </c>
      <c r="L51310" s="51">
        <v>228.42474498853977</v>
      </c>
    </row>
    <row r="51311" spans="1:12" ht="21.6" customHeight="1" x14ac:dyDescent="0.3">
      <c r="A51311" s="46" t="s">
        <v>51334</v>
      </c>
      <c r="B51311" s="47">
        <v>0.13001828744806401</v>
      </c>
      <c r="C51311" s="48">
        <v>3.1116644067767899E-3</v>
      </c>
      <c r="D51311" s="49">
        <v>4.0457327728221426E-4</v>
      </c>
      <c r="E51311" s="48">
        <v>1.3527515909066399E-3</v>
      </c>
      <c r="F51311" s="49">
        <v>1.758824451923254E-4</v>
      </c>
      <c r="G51311" s="50">
        <v>1109.0709382580801</v>
      </c>
      <c r="H51311" s="51">
        <v>144.19950405073311</v>
      </c>
      <c r="I51311" s="52">
        <v>665.44256295485104</v>
      </c>
      <c r="J51311" s="51">
        <v>86.519702430440262</v>
      </c>
      <c r="K51311" s="53">
        <v>1774.5135012129299</v>
      </c>
      <c r="L51311" s="51">
        <v>230.71920648117339</v>
      </c>
    </row>
    <row r="51312" spans="1:12" ht="21.6" customHeight="1" x14ac:dyDescent="0.3">
      <c r="A51312" s="46" t="s">
        <v>51335</v>
      </c>
      <c r="B51312" s="47">
        <v>0.13001828744806401</v>
      </c>
      <c r="C51312" s="48">
        <v>3.0167469936982498E-3</v>
      </c>
      <c r="D51312" s="49">
        <v>3.9223227778474199E-4</v>
      </c>
      <c r="E51312" s="48">
        <v>1.31990027672204E-3</v>
      </c>
      <c r="F51312" s="49">
        <v>1.7161117358162543E-4</v>
      </c>
      <c r="G51312" s="50">
        <v>1077.3558130292799</v>
      </c>
      <c r="H51312" s="51">
        <v>140.07595778228364</v>
      </c>
      <c r="I51312" s="52">
        <v>646.41348781757301</v>
      </c>
      <c r="J51312" s="51">
        <v>84.045574669370836</v>
      </c>
      <c r="K51312" s="53">
        <v>1723.76930084686</v>
      </c>
      <c r="L51312" s="51">
        <v>224.12153245165447</v>
      </c>
    </row>
    <row r="51313" spans="1:12" ht="21.6" customHeight="1" x14ac:dyDescent="0.3">
      <c r="A51313" s="46" t="s">
        <v>51336</v>
      </c>
      <c r="B51313" s="47">
        <v>0.13001828744806401</v>
      </c>
      <c r="C51313" s="48">
        <v>3.0701490985078602E-3</v>
      </c>
      <c r="D51313" s="49">
        <v>3.9917552799820954E-4</v>
      </c>
      <c r="E51313" s="48">
        <v>1.3446134293708799E-3</v>
      </c>
      <c r="F51313" s="49">
        <v>1.7482433536647018E-4</v>
      </c>
      <c r="G51313" s="50">
        <v>1105.64745734338</v>
      </c>
      <c r="H51313" s="51">
        <v>143.75438892509268</v>
      </c>
      <c r="I51313" s="52">
        <v>663.38847440603297</v>
      </c>
      <c r="J51313" s="51">
        <v>86.252633355056247</v>
      </c>
      <c r="K51313" s="53">
        <v>1769.0359317494199</v>
      </c>
      <c r="L51313" s="51">
        <v>230.00702228014893</v>
      </c>
    </row>
    <row r="51314" spans="1:12" ht="21.6" customHeight="1" x14ac:dyDescent="0.3">
      <c r="A51314" s="46" t="s">
        <v>51337</v>
      </c>
      <c r="B51314" s="47">
        <v>0.13001828744806401</v>
      </c>
      <c r="C51314" s="48">
        <v>2.9773947547663102E-3</v>
      </c>
      <c r="D51314" s="49">
        <v>3.871157670715642E-4</v>
      </c>
      <c r="E51314" s="48">
        <v>1.3122039829826901E-3</v>
      </c>
      <c r="F51314" s="49">
        <v>1.7061051464993789E-4</v>
      </c>
      <c r="G51314" s="50">
        <v>1074.03438552329</v>
      </c>
      <c r="H51314" s="51">
        <v>139.64411146607191</v>
      </c>
      <c r="I51314" s="52">
        <v>644.42063131397504</v>
      </c>
      <c r="J51314" s="51">
        <v>83.786466879643285</v>
      </c>
      <c r="K51314" s="53">
        <v>1718.45501683726</v>
      </c>
      <c r="L51314" s="51">
        <v>223.43057834571519</v>
      </c>
    </row>
    <row r="51315" spans="1:12" ht="21.6" customHeight="1" x14ac:dyDescent="0.3">
      <c r="A51315" s="46" t="s">
        <v>51338</v>
      </c>
      <c r="B51315" s="47">
        <v>0.13001828744806401</v>
      </c>
      <c r="C51315" s="48">
        <v>3.1215106182894501E-3</v>
      </c>
      <c r="D51315" s="49">
        <v>4.0585346484094174E-4</v>
      </c>
      <c r="E51315" s="48">
        <v>1.3179855357356701E-3</v>
      </c>
      <c r="F51315" s="49">
        <v>1.7136222223767099E-4</v>
      </c>
      <c r="G51315" s="50">
        <v>1130.0400896221799</v>
      </c>
      <c r="H51315" s="51">
        <v>146.92587720033262</v>
      </c>
      <c r="I51315" s="52">
        <v>678.02405377330797</v>
      </c>
      <c r="J51315" s="51">
        <v>88.15552632019957</v>
      </c>
      <c r="K51315" s="53">
        <v>1808.06414339548</v>
      </c>
      <c r="L51315" s="51">
        <v>235.08140352053221</v>
      </c>
    </row>
    <row r="51316" spans="1:12" ht="21.6" customHeight="1" x14ac:dyDescent="0.3">
      <c r="A51316" s="46" t="s">
        <v>51339</v>
      </c>
      <c r="B51316" s="47">
        <v>0.13001828744806401</v>
      </c>
      <c r="C51316" s="48">
        <v>3.0241590171714598E-3</v>
      </c>
      <c r="D51316" s="49">
        <v>3.9319597638325359E-4</v>
      </c>
      <c r="E51316" s="48">
        <v>1.2832174341556399E-3</v>
      </c>
      <c r="F51316" s="49">
        <v>1.6684173321241514E-4</v>
      </c>
      <c r="G51316" s="50">
        <v>1097.28733888171</v>
      </c>
      <c r="H51316" s="51">
        <v>142.66742063984339</v>
      </c>
      <c r="I51316" s="52">
        <v>658.37240332902797</v>
      </c>
      <c r="J51316" s="51">
        <v>85.600452383906301</v>
      </c>
      <c r="K51316" s="53">
        <v>1755.65974221074</v>
      </c>
      <c r="L51316" s="51">
        <v>228.2678730237497</v>
      </c>
    </row>
    <row r="51317" spans="1:12" ht="21.6" customHeight="1" x14ac:dyDescent="0.3">
      <c r="A51317" s="46" t="s">
        <v>51340</v>
      </c>
      <c r="B51317" s="47">
        <v>0.13001828744806401</v>
      </c>
      <c r="C51317" s="48">
        <v>3.0786499535013401E-3</v>
      </c>
      <c r="D51317" s="49">
        <v>4.0028079460630614E-4</v>
      </c>
      <c r="E51317" s="48">
        <v>1.3082482064440701E-3</v>
      </c>
      <c r="F51317" s="49">
        <v>1.7009619135885929E-4</v>
      </c>
      <c r="G51317" s="50">
        <v>1126.50223770874</v>
      </c>
      <c r="H51317" s="51">
        <v>146.46589175330229</v>
      </c>
      <c r="I51317" s="52">
        <v>675.90134262524896</v>
      </c>
      <c r="J51317" s="51">
        <v>87.879535051982018</v>
      </c>
      <c r="K51317" s="53">
        <v>1802.40358033399</v>
      </c>
      <c r="L51317" s="51">
        <v>234.34542680528432</v>
      </c>
    </row>
    <row r="51318" spans="1:12" ht="21.6" customHeight="1" x14ac:dyDescent="0.3">
      <c r="A51318" s="46" t="s">
        <v>51341</v>
      </c>
      <c r="B51318" s="47">
        <v>0.13001828744806401</v>
      </c>
      <c r="C51318" s="48">
        <v>2.9835353416110201E-3</v>
      </c>
      <c r="D51318" s="49">
        <v>3.8791415565703945E-4</v>
      </c>
      <c r="E51318" s="48">
        <v>1.27400880071484E-3</v>
      </c>
      <c r="F51318" s="49">
        <v>1.6564444246270537E-4</v>
      </c>
      <c r="G51318" s="50">
        <v>1093.8553539039899</v>
      </c>
      <c r="H51318" s="51">
        <v>142.22119983049274</v>
      </c>
      <c r="I51318" s="52">
        <v>656.31321234239499</v>
      </c>
      <c r="J51318" s="51">
        <v>85.332719898295792</v>
      </c>
      <c r="K51318" s="53">
        <v>1750.1685662463799</v>
      </c>
      <c r="L51318" s="51">
        <v>227.55391972878851</v>
      </c>
    </row>
    <row r="51319" spans="1:12" ht="21.6" customHeight="1" x14ac:dyDescent="0.3">
      <c r="A51319" s="46" t="s">
        <v>51342</v>
      </c>
      <c r="B51319" s="47">
        <v>0.13001828744806401</v>
      </c>
      <c r="C51319" s="48">
        <v>3.0416705990964502E-3</v>
      </c>
      <c r="D51319" s="49">
        <v>3.9547280227564735E-4</v>
      </c>
      <c r="E51319" s="48">
        <v>1.2921082826679599E-3</v>
      </c>
      <c r="F51319" s="49">
        <v>1.6799770610994715E-4</v>
      </c>
      <c r="G51319" s="50">
        <v>1104.9004343808101</v>
      </c>
      <c r="H51319" s="51">
        <v>143.65726227881495</v>
      </c>
      <c r="I51319" s="52">
        <v>662.94026062849002</v>
      </c>
      <c r="J51319" s="51">
        <v>86.194357367289484</v>
      </c>
      <c r="K51319" s="53">
        <v>1767.8406950092999</v>
      </c>
      <c r="L51319" s="51">
        <v>229.85161964610444</v>
      </c>
    </row>
    <row r="51320" spans="1:12" ht="21.6" customHeight="1" x14ac:dyDescent="0.3">
      <c r="A51320" s="46" t="s">
        <v>51343</v>
      </c>
      <c r="B51320" s="47">
        <v>0.13001828744806401</v>
      </c>
      <c r="C51320" s="48">
        <v>2.94786573770841E-3</v>
      </c>
      <c r="D51320" s="49">
        <v>3.8327645484367135E-4</v>
      </c>
      <c r="E51320" s="48">
        <v>1.25874520662595E-3</v>
      </c>
      <c r="F51320" s="49">
        <v>1.6365989609896548E-4</v>
      </c>
      <c r="G51320" s="50">
        <v>1073.24654732311</v>
      </c>
      <c r="H51320" s="51">
        <v>139.54167809249836</v>
      </c>
      <c r="I51320" s="52">
        <v>643.94792839386696</v>
      </c>
      <c r="J51320" s="51">
        <v>83.725006855499132</v>
      </c>
      <c r="K51320" s="53">
        <v>1717.1944757169799</v>
      </c>
      <c r="L51320" s="51">
        <v>223.26668494799748</v>
      </c>
    </row>
    <row r="51321" spans="1:12" ht="21.6" customHeight="1" x14ac:dyDescent="0.3">
      <c r="A51321" s="46" t="s">
        <v>51344</v>
      </c>
      <c r="B51321" s="47">
        <v>0.13001828744806401</v>
      </c>
      <c r="C51321" s="48">
        <v>3.00012518124144E-3</v>
      </c>
      <c r="D51321" s="49">
        <v>3.900711381948247E-4</v>
      </c>
      <c r="E51321" s="48">
        <v>1.28266975864573E-3</v>
      </c>
      <c r="F51321" s="49">
        <v>1.667705253805394E-4</v>
      </c>
      <c r="G51321" s="50">
        <v>1101.47114701956</v>
      </c>
      <c r="H51321" s="51">
        <v>143.21139220893792</v>
      </c>
      <c r="I51321" s="52">
        <v>660.88268821174097</v>
      </c>
      <c r="J51321" s="51">
        <v>85.926835325363399</v>
      </c>
      <c r="K51321" s="53">
        <v>1762.3538352313101</v>
      </c>
      <c r="L51321" s="51">
        <v>229.13822753430134</v>
      </c>
    </row>
    <row r="51322" spans="1:12" ht="21.6" customHeight="1" x14ac:dyDescent="0.3">
      <c r="A51322" s="46" t="s">
        <v>51345</v>
      </c>
      <c r="B51322" s="47">
        <v>0.13001828744806401</v>
      </c>
      <c r="C51322" s="48">
        <v>2.90848866354709E-3</v>
      </c>
      <c r="D51322" s="49">
        <v>3.781567150965011E-4</v>
      </c>
      <c r="E51322" s="48">
        <v>1.24981915459052E-3</v>
      </c>
      <c r="F51322" s="49">
        <v>1.6249934609964659E-4</v>
      </c>
      <c r="G51322" s="50">
        <v>1069.9198782040801</v>
      </c>
      <c r="H51322" s="51">
        <v>139.10915027073571</v>
      </c>
      <c r="I51322" s="52">
        <v>641.95192692245098</v>
      </c>
      <c r="J51322" s="51">
        <v>83.46549016244181</v>
      </c>
      <c r="K51322" s="53">
        <v>1711.87180512653</v>
      </c>
      <c r="L51322" s="51">
        <v>222.57464043317754</v>
      </c>
    </row>
    <row r="51323" spans="1:12" ht="21.6" customHeight="1" x14ac:dyDescent="0.3">
      <c r="A51323" s="46" t="s">
        <v>51346</v>
      </c>
      <c r="B51323" s="47">
        <v>0.13001828744806401</v>
      </c>
      <c r="C51323" s="48">
        <v>3.1141623632768602E-3</v>
      </c>
      <c r="D51323" s="49">
        <v>4.0489805730847312E-4</v>
      </c>
      <c r="E51323" s="48">
        <v>1.30232111359666E-3</v>
      </c>
      <c r="F51323" s="49">
        <v>1.6932556089729336E-4</v>
      </c>
      <c r="G51323" s="50">
        <v>1129.6395303793199</v>
      </c>
      <c r="H51323" s="51">
        <v>146.87379717355446</v>
      </c>
      <c r="I51323" s="52">
        <v>677.78371822759505</v>
      </c>
      <c r="J51323" s="51">
        <v>88.124278304133071</v>
      </c>
      <c r="K51323" s="53">
        <v>1807.42324860692</v>
      </c>
      <c r="L51323" s="51">
        <v>234.99807547768754</v>
      </c>
    </row>
    <row r="51324" spans="1:12" ht="21.6" customHeight="1" x14ac:dyDescent="0.3">
      <c r="A51324" s="46" t="s">
        <v>51347</v>
      </c>
      <c r="B51324" s="47">
        <v>0.13001828744806401</v>
      </c>
      <c r="C51324" s="48">
        <v>3.0166132876983799E-3</v>
      </c>
      <c r="D51324" s="49">
        <v>3.9221489355961741E-4</v>
      </c>
      <c r="E51324" s="48">
        <v>1.2672435635459299E-3</v>
      </c>
      <c r="F51324" s="49">
        <v>1.6476483791182369E-4</v>
      </c>
      <c r="G51324" s="50">
        <v>1096.87702396961</v>
      </c>
      <c r="H51324" s="51">
        <v>142.61407219765775</v>
      </c>
      <c r="I51324" s="52">
        <v>658.12621438176905</v>
      </c>
      <c r="J51324" s="51">
        <v>85.568443318595044</v>
      </c>
      <c r="K51324" s="53">
        <v>1755.0032383513801</v>
      </c>
      <c r="L51324" s="51">
        <v>228.18251551625281</v>
      </c>
    </row>
    <row r="51325" spans="1:12" ht="21.6" customHeight="1" x14ac:dyDescent="0.3">
      <c r="A51325" s="46" t="s">
        <v>51348</v>
      </c>
      <c r="B51325" s="47">
        <v>0.13001828744806401</v>
      </c>
      <c r="C51325" s="48">
        <v>3.0713076779441302E-3</v>
      </c>
      <c r="D51325" s="49">
        <v>3.9932616451238595E-4</v>
      </c>
      <c r="E51325" s="48">
        <v>1.29258378430507E-3</v>
      </c>
      <c r="F51325" s="49">
        <v>1.6805953001848296E-4</v>
      </c>
      <c r="G51325" s="50">
        <v>1126.10208848569</v>
      </c>
      <c r="H51325" s="51">
        <v>146.41386503659766</v>
      </c>
      <c r="I51325" s="52">
        <v>675.66125309141501</v>
      </c>
      <c r="J51325" s="51">
        <v>87.84831902195873</v>
      </c>
      <c r="K51325" s="53">
        <v>1801.7633415770999</v>
      </c>
      <c r="L51325" s="51">
        <v>234.26218405855639</v>
      </c>
    </row>
    <row r="51326" spans="1:12" ht="21.6" customHeight="1" x14ac:dyDescent="0.3">
      <c r="A51326" s="46" t="s">
        <v>51349</v>
      </c>
      <c r="B51326" s="47">
        <v>0.13001828744806401</v>
      </c>
      <c r="C51326" s="48">
        <v>2.9759955915933099E-3</v>
      </c>
      <c r="D51326" s="49">
        <v>3.8693385027195029E-4</v>
      </c>
      <c r="E51326" s="48">
        <v>1.25803493010512E-3</v>
      </c>
      <c r="F51326" s="49">
        <v>1.6356754716211262E-4</v>
      </c>
      <c r="G51326" s="50">
        <v>1093.44544901169</v>
      </c>
      <c r="H51326" s="51">
        <v>142.16790469837935</v>
      </c>
      <c r="I51326" s="52">
        <v>656.06726940701503</v>
      </c>
      <c r="J51326" s="51">
        <v>85.300742819027732</v>
      </c>
      <c r="K51326" s="53">
        <v>1749.5127184186999</v>
      </c>
      <c r="L51326" s="51">
        <v>227.46864751740708</v>
      </c>
    </row>
    <row r="51327" spans="1:12" ht="21.6" customHeight="1" x14ac:dyDescent="0.3">
      <c r="A51327" s="46" t="s">
        <v>51350</v>
      </c>
      <c r="B51327" s="47">
        <v>0.13001828744806401</v>
      </c>
      <c r="C51327" s="48">
        <v>3.0343294670762901E-3</v>
      </c>
      <c r="D51327" s="49">
        <v>3.9451832086245597E-4</v>
      </c>
      <c r="E51327" s="48">
        <v>1.2764438605289499E-3</v>
      </c>
      <c r="F51327" s="49">
        <v>1.6596104476956954E-4</v>
      </c>
      <c r="G51327" s="50">
        <v>1104.5003635717301</v>
      </c>
      <c r="H51327" s="51">
        <v>143.60524575736042</v>
      </c>
      <c r="I51327" s="52">
        <v>662.700218143038</v>
      </c>
      <c r="J51327" s="51">
        <v>86.163147454416247</v>
      </c>
      <c r="K51327" s="53">
        <v>1767.2005817147699</v>
      </c>
      <c r="L51327" s="51">
        <v>229.76839321177667</v>
      </c>
    </row>
    <row r="51328" spans="1:12" ht="21.6" customHeight="1" x14ac:dyDescent="0.3">
      <c r="A51328" s="46" t="s">
        <v>51351</v>
      </c>
      <c r="B51328" s="47">
        <v>0.13001828744806401</v>
      </c>
      <c r="C51328" s="48">
        <v>2.94032713122776E-3</v>
      </c>
      <c r="D51328" s="49">
        <v>3.8229629813931235E-4</v>
      </c>
      <c r="E51328" s="48">
        <v>1.24277133601623E-3</v>
      </c>
      <c r="F51328" s="49">
        <v>1.6158300079837274E-4</v>
      </c>
      <c r="G51328" s="50">
        <v>1072.8367208447801</v>
      </c>
      <c r="H51328" s="51">
        <v>139.48839315563504</v>
      </c>
      <c r="I51328" s="52">
        <v>643.70203250686802</v>
      </c>
      <c r="J51328" s="51">
        <v>83.693035893381008</v>
      </c>
      <c r="K51328" s="53">
        <v>1716.53875335165</v>
      </c>
      <c r="L51328" s="51">
        <v>223.18142904901606</v>
      </c>
    </row>
    <row r="51329" spans="1:12" ht="21.6" customHeight="1" x14ac:dyDescent="0.3">
      <c r="A51329" s="46" t="s">
        <v>51352</v>
      </c>
      <c r="B51329" s="47">
        <v>0.13001828744806401</v>
      </c>
      <c r="C51329" s="48">
        <v>2.9927898451876699E-3</v>
      </c>
      <c r="D51329" s="49">
        <v>3.8911741036325745E-4</v>
      </c>
      <c r="E51329" s="48">
        <v>1.2670053365067199E-3</v>
      </c>
      <c r="F51329" s="49">
        <v>1.6473386404016179E-4</v>
      </c>
      <c r="G51329" s="50">
        <v>1101.07147364817</v>
      </c>
      <c r="H51329" s="51">
        <v>143.15942736165121</v>
      </c>
      <c r="I51329" s="52">
        <v>660.64288418890499</v>
      </c>
      <c r="J51329" s="51">
        <v>85.895656416991116</v>
      </c>
      <c r="K51329" s="53">
        <v>1761.7143578370799</v>
      </c>
      <c r="L51329" s="51">
        <v>229.05508377864231</v>
      </c>
    </row>
    <row r="51330" spans="1:12" ht="21.6" customHeight="1" x14ac:dyDescent="0.3">
      <c r="A51330" s="46" t="s">
        <v>51353</v>
      </c>
      <c r="B51330" s="47">
        <v>0.13001828744806401</v>
      </c>
      <c r="C51330" s="48">
        <v>2.9009558530328199E-3</v>
      </c>
      <c r="D51330" s="49">
        <v>3.7717731197376493E-4</v>
      </c>
      <c r="E51330" s="48">
        <v>1.2338452839807999E-3</v>
      </c>
      <c r="F51330" s="49">
        <v>1.6042245079905381E-4</v>
      </c>
      <c r="G51330" s="50">
        <v>1069.5104491634399</v>
      </c>
      <c r="H51330" s="51">
        <v>139.05591700804018</v>
      </c>
      <c r="I51330" s="52">
        <v>641.70626949806899</v>
      </c>
      <c r="J51330" s="51">
        <v>83.433550204824769</v>
      </c>
      <c r="K51330" s="53">
        <v>1711.21671866151</v>
      </c>
      <c r="L51330" s="51">
        <v>222.48946721286495</v>
      </c>
    </row>
    <row r="51331" spans="1:12" ht="21.6" customHeight="1" x14ac:dyDescent="0.3">
      <c r="A51331" s="46" t="s">
        <v>51354</v>
      </c>
      <c r="B51331" s="47">
        <v>0.13001828744806401</v>
      </c>
      <c r="C51331" s="48">
        <v>3.3148344349043899E-3</v>
      </c>
      <c r="D51331" s="49">
        <v>4.3098909640013977E-4</v>
      </c>
      <c r="E51331" s="48">
        <v>1.54372906455672E-3</v>
      </c>
      <c r="F51331" s="49">
        <v>2.0071300925746658E-4</v>
      </c>
      <c r="G51331" s="50">
        <v>1140.9501787454999</v>
      </c>
      <c r="H51331" s="51">
        <v>148.34438830405242</v>
      </c>
      <c r="I51331" s="52">
        <v>684.57010724730196</v>
      </c>
      <c r="J51331" s="51">
        <v>89.006632982431711</v>
      </c>
      <c r="K51331" s="53">
        <v>1825.5202859927999</v>
      </c>
      <c r="L51331" s="51">
        <v>237.35102128648413</v>
      </c>
    </row>
    <row r="51332" spans="1:12" ht="21.6" customHeight="1" x14ac:dyDescent="0.3">
      <c r="A51332" s="46" t="s">
        <v>51355</v>
      </c>
      <c r="B51332" s="47">
        <v>0.13001828744806401</v>
      </c>
      <c r="C51332" s="48">
        <v>3.2144141335292099E-3</v>
      </c>
      <c r="D51332" s="49">
        <v>4.1793262079032044E-4</v>
      </c>
      <c r="E51332" s="48">
        <v>1.50583180789554E-3</v>
      </c>
      <c r="F51332" s="49">
        <v>1.9578567284740022E-4</v>
      </c>
      <c r="G51332" s="50">
        <v>1108.01729429949</v>
      </c>
      <c r="H51332" s="51">
        <v>144.06251106765723</v>
      </c>
      <c r="I51332" s="52">
        <v>664.81037657969398</v>
      </c>
      <c r="J51332" s="51">
        <v>86.437506640594336</v>
      </c>
      <c r="K51332" s="53">
        <v>1772.82767087918</v>
      </c>
      <c r="L51332" s="51">
        <v>230.50001770825156</v>
      </c>
    </row>
    <row r="51333" spans="1:12" ht="21.6" customHeight="1" x14ac:dyDescent="0.3">
      <c r="A51333" s="46" t="s">
        <v>51356</v>
      </c>
      <c r="B51333" s="47">
        <v>0.13001828744806401</v>
      </c>
      <c r="C51333" s="48">
        <v>3.2717812705215202E-3</v>
      </c>
      <c r="D51333" s="49">
        <v>4.2539139769785908E-4</v>
      </c>
      <c r="E51333" s="48">
        <v>1.5341837082797299E-3</v>
      </c>
      <c r="F51333" s="49">
        <v>1.9947193838125072E-4</v>
      </c>
      <c r="G51333" s="50">
        <v>1137.40316167725</v>
      </c>
      <c r="H51333" s="51">
        <v>147.88321121928951</v>
      </c>
      <c r="I51333" s="52">
        <v>682.44189700635195</v>
      </c>
      <c r="J51333" s="51">
        <v>88.729926731573968</v>
      </c>
      <c r="K51333" s="53">
        <v>1819.8450586836</v>
      </c>
      <c r="L51333" s="51">
        <v>236.61313795086346</v>
      </c>
    </row>
    <row r="51334" spans="1:12" ht="21.6" customHeight="1" x14ac:dyDescent="0.3">
      <c r="A51334" s="46" t="s">
        <v>51357</v>
      </c>
      <c r="B51334" s="47">
        <v>0.13001828744806401</v>
      </c>
      <c r="C51334" s="48">
        <v>3.1735752340277799E-3</v>
      </c>
      <c r="D51334" s="49">
        <v>4.1262281701588091E-4</v>
      </c>
      <c r="E51334" s="48">
        <v>1.49680472414553E-3</v>
      </c>
      <c r="F51334" s="49">
        <v>1.9461198687757369E-4</v>
      </c>
      <c r="G51334" s="50">
        <v>1104.57506661813</v>
      </c>
      <c r="H51334" s="51">
        <v>143.61495851952048</v>
      </c>
      <c r="I51334" s="52">
        <v>662.74503997088095</v>
      </c>
      <c r="J51334" s="51">
        <v>86.168975111712669</v>
      </c>
      <c r="K51334" s="53">
        <v>1767.32010658901</v>
      </c>
      <c r="L51334" s="51">
        <v>229.78393363123314</v>
      </c>
    </row>
    <row r="51335" spans="1:12" ht="21.6" customHeight="1" x14ac:dyDescent="0.3">
      <c r="A51335" s="46" t="s">
        <v>51358</v>
      </c>
      <c r="B51335" s="47">
        <v>0.13001828744806401</v>
      </c>
      <c r="C51335" s="48">
        <v>3.2310422516106901E-3</v>
      </c>
      <c r="D51335" s="49">
        <v>4.2009458022675865E-4</v>
      </c>
      <c r="E51335" s="48">
        <v>1.51453841647777E-3</v>
      </c>
      <c r="F51335" s="49">
        <v>1.9691769118474237E-4</v>
      </c>
      <c r="G51335" s="50">
        <v>1115.5913247252399</v>
      </c>
      <c r="H51335" s="51">
        <v>145.04727353269277</v>
      </c>
      <c r="I51335" s="52">
        <v>669.354794835147</v>
      </c>
      <c r="J51335" s="51">
        <v>87.028364119616057</v>
      </c>
      <c r="K51335" s="53">
        <v>1784.9461195603899</v>
      </c>
      <c r="L51335" s="51">
        <v>232.07563765230884</v>
      </c>
    </row>
    <row r="51336" spans="1:12" ht="21.6" customHeight="1" x14ac:dyDescent="0.3">
      <c r="A51336" s="46" t="s">
        <v>51359</v>
      </c>
      <c r="B51336" s="47">
        <v>0.13001828744806401</v>
      </c>
      <c r="C51336" s="48">
        <v>3.1343007041006198E-3</v>
      </c>
      <c r="D51336" s="49">
        <v>4.0751640989442382E-4</v>
      </c>
      <c r="E51336" s="48">
        <v>1.4782260887081899E-3</v>
      </c>
      <c r="F51336" s="49">
        <v>1.9219642451488882E-4</v>
      </c>
      <c r="G51336" s="50">
        <v>1083.76484877958</v>
      </c>
      <c r="H51336" s="51">
        <v>140.90924963473105</v>
      </c>
      <c r="I51336" s="52">
        <v>650.25890926775105</v>
      </c>
      <c r="J51336" s="51">
        <v>84.545549780839039</v>
      </c>
      <c r="K51336" s="53">
        <v>1734.0237580473299</v>
      </c>
      <c r="L51336" s="51">
        <v>225.45479941557011</v>
      </c>
    </row>
    <row r="51337" spans="1:12" ht="21.6" customHeight="1" x14ac:dyDescent="0.3">
      <c r="A51337" s="46" t="s">
        <v>51360</v>
      </c>
      <c r="B51337" s="47">
        <v>0.13001828744806401</v>
      </c>
      <c r="C51337" s="48">
        <v>3.1893102413138598E-3</v>
      </c>
      <c r="D51337" s="49">
        <v>4.1466865571619985E-4</v>
      </c>
      <c r="E51337" s="48">
        <v>1.50528597447616E-3</v>
      </c>
      <c r="F51337" s="49">
        <v>1.9571470452098053E-4</v>
      </c>
      <c r="G51337" s="50">
        <v>1112.1531534563701</v>
      </c>
      <c r="H51337" s="51">
        <v>144.60024839236118</v>
      </c>
      <c r="I51337" s="52">
        <v>667.29189207382399</v>
      </c>
      <c r="J51337" s="51">
        <v>86.760149035416958</v>
      </c>
      <c r="K51337" s="53">
        <v>1779.4450455301901</v>
      </c>
      <c r="L51337" s="51">
        <v>231.36039742777814</v>
      </c>
    </row>
    <row r="51338" spans="1:12" ht="21.6" customHeight="1" x14ac:dyDescent="0.3">
      <c r="A51338" s="46" t="s">
        <v>51361</v>
      </c>
      <c r="B51338" s="47">
        <v>0.13001828744806401</v>
      </c>
      <c r="C51338" s="48">
        <v>3.0947150104835598E-3</v>
      </c>
      <c r="D51338" s="49">
        <v>4.0236954580288994E-4</v>
      </c>
      <c r="E51338" s="48">
        <v>1.4694760152256499E-3</v>
      </c>
      <c r="F51338" s="49">
        <v>1.9105875494564425E-4</v>
      </c>
      <c r="G51338" s="50">
        <v>1080.4282512704001</v>
      </c>
      <c r="H51338" s="51">
        <v>140.47543094068402</v>
      </c>
      <c r="I51338" s="52">
        <v>648.25695076223997</v>
      </c>
      <c r="J51338" s="51">
        <v>84.285258564410398</v>
      </c>
      <c r="K51338" s="53">
        <v>1728.6852020326401</v>
      </c>
      <c r="L51338" s="51">
        <v>224.76068950509443</v>
      </c>
    </row>
    <row r="51339" spans="1:12" ht="21.6" customHeight="1" x14ac:dyDescent="0.3">
      <c r="A51339" s="46" t="s">
        <v>51362</v>
      </c>
      <c r="B51339" s="47">
        <v>0.13001828744806401</v>
      </c>
      <c r="C51339" s="48">
        <v>3.3046671793885499E-3</v>
      </c>
      <c r="D51339" s="49">
        <v>4.2966716724992339E-4</v>
      </c>
      <c r="E51339" s="48">
        <v>1.52417853977885E-3</v>
      </c>
      <c r="F51339" s="49">
        <v>1.9817108350713699E-4</v>
      </c>
      <c r="G51339" s="50">
        <v>1140.3779449102799</v>
      </c>
      <c r="H51339" s="51">
        <v>148.26998744077727</v>
      </c>
      <c r="I51339" s="52">
        <v>684.22676694616905</v>
      </c>
      <c r="J51339" s="51">
        <v>88.961992464466519</v>
      </c>
      <c r="K51339" s="53">
        <v>1824.60471185645</v>
      </c>
      <c r="L51339" s="51">
        <v>237.2319799052438</v>
      </c>
    </row>
    <row r="51340" spans="1:12" ht="21.6" customHeight="1" x14ac:dyDescent="0.3">
      <c r="A51340" s="46" t="s">
        <v>51363</v>
      </c>
      <c r="B51340" s="47">
        <v>0.13001828744806401</v>
      </c>
      <c r="C51340" s="48">
        <v>3.2039989199620701E-3</v>
      </c>
      <c r="D51340" s="49">
        <v>4.1657845255891506E-4</v>
      </c>
      <c r="E51340" s="48">
        <v>1.4858950652322999E-3</v>
      </c>
      <c r="F51340" s="49">
        <v>1.9319353170903301E-4</v>
      </c>
      <c r="G51340" s="50">
        <v>1107.4328248349</v>
      </c>
      <c r="H51340" s="51">
        <v>143.98651934880556</v>
      </c>
      <c r="I51340" s="52">
        <v>664.45969490094399</v>
      </c>
      <c r="J51340" s="51">
        <v>86.391911609283852</v>
      </c>
      <c r="K51340" s="53">
        <v>1771.8925197358501</v>
      </c>
      <c r="L51340" s="51">
        <v>230.37843095808941</v>
      </c>
    </row>
    <row r="51341" spans="1:12" ht="21.6" customHeight="1" x14ac:dyDescent="0.3">
      <c r="A51341" s="46" t="s">
        <v>51364</v>
      </c>
      <c r="B51341" s="47">
        <v>0.13001828744806401</v>
      </c>
      <c r="C51341" s="48">
        <v>3.2616368310227802E-3</v>
      </c>
      <c r="D51341" s="49">
        <v>4.2407243504711243E-4</v>
      </c>
      <c r="E51341" s="48">
        <v>1.51463318350186E-3</v>
      </c>
      <c r="F51341" s="49">
        <v>1.9693001263092113E-4</v>
      </c>
      <c r="G51341" s="50">
        <v>1136.8324923689199</v>
      </c>
      <c r="H51341" s="51">
        <v>147.80901377312128</v>
      </c>
      <c r="I51341" s="52">
        <v>682.099495421352</v>
      </c>
      <c r="J51341" s="51">
        <v>88.685408263872773</v>
      </c>
      <c r="K51341" s="53">
        <v>1818.9319877902699</v>
      </c>
      <c r="L51341" s="51">
        <v>236.49442203699405</v>
      </c>
    </row>
    <row r="51342" spans="1:12" ht="21.6" customHeight="1" x14ac:dyDescent="0.3">
      <c r="A51342" s="46" t="s">
        <v>51365</v>
      </c>
      <c r="B51342" s="47">
        <v>0.13001828744806401</v>
      </c>
      <c r="C51342" s="48">
        <v>3.16318283647774E-3</v>
      </c>
      <c r="D51342" s="49">
        <v>4.1127161528394527E-4</v>
      </c>
      <c r="E51342" s="48">
        <v>1.47686798148229E-3</v>
      </c>
      <c r="F51342" s="49">
        <v>1.9201984573920646E-4</v>
      </c>
      <c r="G51342" s="50">
        <v>1103.9921616804299</v>
      </c>
      <c r="H51342" s="51">
        <v>143.53917021777571</v>
      </c>
      <c r="I51342" s="52">
        <v>662.39529700826199</v>
      </c>
      <c r="J51342" s="51">
        <v>86.123502130665941</v>
      </c>
      <c r="K51342" s="53">
        <v>1766.3874586887</v>
      </c>
      <c r="L51342" s="51">
        <v>229.66267234844165</v>
      </c>
    </row>
    <row r="51343" spans="1:12" ht="21.6" customHeight="1" x14ac:dyDescent="0.3">
      <c r="A51343" s="46" t="s">
        <v>51366</v>
      </c>
      <c r="B51343" s="47">
        <v>0.13001828744806401</v>
      </c>
      <c r="C51343" s="48">
        <v>3.22090217554631E-3</v>
      </c>
      <c r="D51343" s="49">
        <v>4.1877618490227485E-4</v>
      </c>
      <c r="E51343" s="48">
        <v>1.4949878916999E-3</v>
      </c>
      <c r="F51343" s="49">
        <v>1.9437576543441279E-4</v>
      </c>
      <c r="G51343" s="50">
        <v>1115.02095462383</v>
      </c>
      <c r="H51343" s="51">
        <v>144.97311498889587</v>
      </c>
      <c r="I51343" s="52">
        <v>669.01257277430295</v>
      </c>
      <c r="J51343" s="51">
        <v>86.983868993338163</v>
      </c>
      <c r="K51343" s="53">
        <v>1784.03352739814</v>
      </c>
      <c r="L51343" s="51">
        <v>231.95698398223402</v>
      </c>
    </row>
    <row r="51344" spans="1:12" ht="21.6" customHeight="1" x14ac:dyDescent="0.3">
      <c r="A51344" s="46" t="s">
        <v>51367</v>
      </c>
      <c r="B51344" s="47">
        <v>0.13001828744806401</v>
      </c>
      <c r="C51344" s="48">
        <v>3.1239126699849399E-3</v>
      </c>
      <c r="D51344" s="49">
        <v>4.0616577548875107E-4</v>
      </c>
      <c r="E51344" s="48">
        <v>1.4582893460449501E-3</v>
      </c>
      <c r="F51344" s="49">
        <v>1.8960428337652161E-4</v>
      </c>
      <c r="G51344" s="50">
        <v>1083.1822430488101</v>
      </c>
      <c r="H51344" s="51">
        <v>140.83350023535891</v>
      </c>
      <c r="I51344" s="52">
        <v>649.90934582928901</v>
      </c>
      <c r="J51344" s="51">
        <v>84.500100141215739</v>
      </c>
      <c r="K51344" s="53">
        <v>1733.0915888781001</v>
      </c>
      <c r="L51344" s="51">
        <v>225.33360037657465</v>
      </c>
    </row>
    <row r="51345" spans="1:12" ht="21.6" customHeight="1" x14ac:dyDescent="0.3">
      <c r="A51345" s="46" t="s">
        <v>51368</v>
      </c>
      <c r="B51345" s="47">
        <v>0.13001828744806401</v>
      </c>
      <c r="C51345" s="48">
        <v>3.1791922811212001E-3</v>
      </c>
      <c r="D51345" s="49">
        <v>4.133531358594825E-4</v>
      </c>
      <c r="E51345" s="48">
        <v>1.4857354496982901E-3</v>
      </c>
      <c r="F51345" s="49">
        <v>1.9317277877065094E-4</v>
      </c>
      <c r="G51345" s="50">
        <v>1111.5842998718799</v>
      </c>
      <c r="H51345" s="51">
        <v>144.52628702349708</v>
      </c>
      <c r="I51345" s="52">
        <v>666.95057992313104</v>
      </c>
      <c r="J51345" s="51">
        <v>86.715772214098649</v>
      </c>
      <c r="K51345" s="53">
        <v>1778.5348797950101</v>
      </c>
      <c r="L51345" s="51">
        <v>231.24205923759573</v>
      </c>
    </row>
    <row r="51346" spans="1:12" ht="21.6" customHeight="1" x14ac:dyDescent="0.3">
      <c r="A51346" s="46" t="s">
        <v>51369</v>
      </c>
      <c r="B51346" s="47">
        <v>0.13001828744806401</v>
      </c>
      <c r="C51346" s="48">
        <v>3.0843490922396002E-3</v>
      </c>
      <c r="D51346" s="49">
        <v>4.0102178686498365E-4</v>
      </c>
      <c r="E51346" s="48">
        <v>1.44953927256241E-3</v>
      </c>
      <c r="F51346" s="49">
        <v>1.8846661380727704E-4</v>
      </c>
      <c r="G51346" s="50">
        <v>1079.8471620565399</v>
      </c>
      <c r="H51346" s="51">
        <v>140.39987871624336</v>
      </c>
      <c r="I51346" s="52">
        <v>647.90829723392903</v>
      </c>
      <c r="J51346" s="51">
        <v>84.239927229746684</v>
      </c>
      <c r="K51346" s="53">
        <v>1727.7554592904701</v>
      </c>
      <c r="L51346" s="51">
        <v>224.63980594599005</v>
      </c>
    </row>
    <row r="51347" spans="1:12" ht="21.6" customHeight="1" x14ac:dyDescent="0.3">
      <c r="A51347" s="46" t="s">
        <v>51370</v>
      </c>
      <c r="B51347" s="47">
        <v>0.13001828744806401</v>
      </c>
      <c r="C51347" s="48">
        <v>3.2342851342391701E-3</v>
      </c>
      <c r="D51347" s="49">
        <v>4.2051621427250871E-4</v>
      </c>
      <c r="E51347" s="48">
        <v>1.45731754275351E-3</v>
      </c>
      <c r="F51347" s="49">
        <v>1.8947793117683216E-4</v>
      </c>
      <c r="G51347" s="50">
        <v>1136.18276761685</v>
      </c>
      <c r="H51347" s="51">
        <v>147.72453767354452</v>
      </c>
      <c r="I51347" s="52">
        <v>681.70966057011196</v>
      </c>
      <c r="J51347" s="51">
        <v>88.634722604126964</v>
      </c>
      <c r="K51347" s="53">
        <v>1817.8924281869599</v>
      </c>
      <c r="L51347" s="51">
        <v>236.35926027767147</v>
      </c>
    </row>
    <row r="51348" spans="1:12" ht="21.6" customHeight="1" x14ac:dyDescent="0.3">
      <c r="A51348" s="46" t="s">
        <v>51371</v>
      </c>
      <c r="B51348" s="47">
        <v>0.13001828744806401</v>
      </c>
      <c r="C51348" s="48">
        <v>3.1348227325923902E-3</v>
      </c>
      <c r="D51348" s="49">
        <v>4.0758428314492288E-4</v>
      </c>
      <c r="E51348" s="48">
        <v>1.4184967128188001E-3</v>
      </c>
      <c r="F51348" s="49">
        <v>1.8443051335140866E-4</v>
      </c>
      <c r="G51348" s="50">
        <v>1103.3043807527599</v>
      </c>
      <c r="H51348" s="51">
        <v>143.44974611942061</v>
      </c>
      <c r="I51348" s="52">
        <v>661.98262845165698</v>
      </c>
      <c r="J51348" s="51">
        <v>86.069847671652497</v>
      </c>
      <c r="K51348" s="53">
        <v>1765.28700920441</v>
      </c>
      <c r="L51348" s="51">
        <v>229.51959379107311</v>
      </c>
    </row>
    <row r="51349" spans="1:12" ht="21.6" customHeight="1" x14ac:dyDescent="0.3">
      <c r="A51349" s="46" t="s">
        <v>51372</v>
      </c>
      <c r="B51349" s="47">
        <v>0.13001828744806401</v>
      </c>
      <c r="C51349" s="48">
        <v>3.1911661062088799E-3</v>
      </c>
      <c r="D51349" s="49">
        <v>4.1490995209158529E-4</v>
      </c>
      <c r="E51349" s="48">
        <v>1.4463025889442599E-3</v>
      </c>
      <c r="F51349" s="49">
        <v>1.8804578574623394E-4</v>
      </c>
      <c r="G51349" s="50">
        <v>1132.6292034815799</v>
      </c>
      <c r="H51349" s="51">
        <v>147.26250935033985</v>
      </c>
      <c r="I51349" s="52">
        <v>679.57752208895204</v>
      </c>
      <c r="J51349" s="51">
        <v>88.357505610204441</v>
      </c>
      <c r="K51349" s="53">
        <v>1812.2067255705399</v>
      </c>
      <c r="L51349" s="51">
        <v>235.6200149605443</v>
      </c>
    </row>
    <row r="51350" spans="1:12" ht="21.6" customHeight="1" x14ac:dyDescent="0.3">
      <c r="A51350" s="46" t="s">
        <v>51373</v>
      </c>
      <c r="B51350" s="47">
        <v>0.13001828744806401</v>
      </c>
      <c r="C51350" s="48">
        <v>3.09392567068216E-3</v>
      </c>
      <c r="D51350" s="49">
        <v>4.0226691719369732E-4</v>
      </c>
      <c r="E51350" s="48">
        <v>1.40807982447507E-3</v>
      </c>
      <c r="F51350" s="49">
        <v>1.8307612736841918E-4</v>
      </c>
      <c r="G51350" s="50">
        <v>1099.85624434789</v>
      </c>
      <c r="H51350" s="51">
        <v>143.00142532917209</v>
      </c>
      <c r="I51350" s="52">
        <v>659.91374660873805</v>
      </c>
      <c r="J51350" s="51">
        <v>85.800855197503779</v>
      </c>
      <c r="K51350" s="53">
        <v>1759.76999095663</v>
      </c>
      <c r="L51350" s="51">
        <v>228.80228052667587</v>
      </c>
    </row>
    <row r="51351" spans="1:12" ht="21.6" customHeight="1" x14ac:dyDescent="0.3">
      <c r="A51351" s="46" t="s">
        <v>51374</v>
      </c>
      <c r="B51351" s="47">
        <v>0.13001828744806401</v>
      </c>
      <c r="C51351" s="48">
        <v>3.1517438069592701E-3</v>
      </c>
      <c r="D51351" s="49">
        <v>4.0978433225588595E-4</v>
      </c>
      <c r="E51351" s="48">
        <v>1.4285553153427701E-3</v>
      </c>
      <c r="F51351" s="49">
        <v>1.8573831562569601E-4</v>
      </c>
      <c r="G51351" s="50">
        <v>1110.8980154261601</v>
      </c>
      <c r="H51351" s="51">
        <v>144.43705749516232</v>
      </c>
      <c r="I51351" s="52">
        <v>666.53880925569695</v>
      </c>
      <c r="J51351" s="51">
        <v>86.662234497097515</v>
      </c>
      <c r="K51351" s="53">
        <v>1777.4368246818501</v>
      </c>
      <c r="L51351" s="51">
        <v>231.09929199225985</v>
      </c>
    </row>
    <row r="51352" spans="1:12" ht="21.6" customHeight="1" x14ac:dyDescent="0.3">
      <c r="A51352" s="46" t="s">
        <v>51375</v>
      </c>
      <c r="B51352" s="47">
        <v>0.13001828744806401</v>
      </c>
      <c r="C51352" s="48">
        <v>3.0559097637835801E-3</v>
      </c>
      <c r="D51352" s="49">
        <v>3.9732415408295891E-4</v>
      </c>
      <c r="E51352" s="48">
        <v>1.3912961528670001E-3</v>
      </c>
      <c r="F51352" s="49">
        <v>1.8089394312884721E-4</v>
      </c>
      <c r="G51352" s="50">
        <v>1079.12321507263</v>
      </c>
      <c r="H51352" s="51">
        <v>140.30575236919222</v>
      </c>
      <c r="I51352" s="52">
        <v>647.47392904358196</v>
      </c>
      <c r="J51352" s="51">
        <v>84.183451421515841</v>
      </c>
      <c r="K51352" s="53">
        <v>1726.5971441162201</v>
      </c>
      <c r="L51352" s="51">
        <v>224.48920379070807</v>
      </c>
    </row>
    <row r="51353" spans="1:12" ht="21.6" customHeight="1" x14ac:dyDescent="0.3">
      <c r="A51353" s="46" t="s">
        <v>51376</v>
      </c>
      <c r="B51353" s="47">
        <v>0.13001828744806401</v>
      </c>
      <c r="C51353" s="48">
        <v>3.10994795414467E-3</v>
      </c>
      <c r="D51353" s="49">
        <v>4.0435010705050029E-4</v>
      </c>
      <c r="E51353" s="48">
        <v>1.4178783727213399E-3</v>
      </c>
      <c r="F51353" s="49">
        <v>1.8435011783087641E-4</v>
      </c>
      <c r="G51353" s="50">
        <v>1107.45349799732</v>
      </c>
      <c r="H51353" s="51">
        <v>143.98920723797954</v>
      </c>
      <c r="I51353" s="52">
        <v>664.472098798395</v>
      </c>
      <c r="J51353" s="51">
        <v>86.393524342788112</v>
      </c>
      <c r="K51353" s="53">
        <v>1771.9255967957199</v>
      </c>
      <c r="L51353" s="51">
        <v>230.38273158076765</v>
      </c>
    </row>
    <row r="51354" spans="1:12" ht="21.6" customHeight="1" x14ac:dyDescent="0.3">
      <c r="A51354" s="46" t="s">
        <v>51377</v>
      </c>
      <c r="B51354" s="47">
        <v>0.13001828744806401</v>
      </c>
      <c r="C51354" s="48">
        <v>3.0162676925627398E-3</v>
      </c>
      <c r="D51354" s="49">
        <v>3.9216995987193106E-4</v>
      </c>
      <c r="E51354" s="48">
        <v>1.38119892313132E-3</v>
      </c>
      <c r="F51354" s="49">
        <v>1.7958111861064445E-4</v>
      </c>
      <c r="G51354" s="50">
        <v>1075.7808901584201</v>
      </c>
      <c r="H51354" s="51">
        <v>139.87118900775164</v>
      </c>
      <c r="I51354" s="52">
        <v>645.46853409505297</v>
      </c>
      <c r="J51354" s="51">
        <v>83.922713404651105</v>
      </c>
      <c r="K51354" s="53">
        <v>1721.2494242534699</v>
      </c>
      <c r="L51354" s="51">
        <v>223.79390241240276</v>
      </c>
    </row>
    <row r="51355" spans="1:12" ht="21.6" customHeight="1" x14ac:dyDescent="0.3">
      <c r="A51355" s="46" t="s">
        <v>51378</v>
      </c>
      <c r="B51355" s="47">
        <v>0.13001828744806401</v>
      </c>
      <c r="C51355" s="48">
        <v>3.2255887171148902E-3</v>
      </c>
      <c r="D51355" s="49">
        <v>4.1938552101107585E-4</v>
      </c>
      <c r="E51355" s="48">
        <v>1.4401577282568401E-3</v>
      </c>
      <c r="F51355" s="49">
        <v>1.872468414830487E-4</v>
      </c>
      <c r="G51355" s="50">
        <v>1135.7006206082699</v>
      </c>
      <c r="H51355" s="51">
        <v>147.66184974519072</v>
      </c>
      <c r="I51355" s="52">
        <v>681.42037236496401</v>
      </c>
      <c r="J51355" s="51">
        <v>88.597109847114709</v>
      </c>
      <c r="K51355" s="53">
        <v>1817.1209929732299</v>
      </c>
      <c r="L51355" s="51">
        <v>236.25895959230542</v>
      </c>
    </row>
    <row r="51356" spans="1:12" ht="21.6" customHeight="1" x14ac:dyDescent="0.3">
      <c r="A51356" s="46" t="s">
        <v>51379</v>
      </c>
      <c r="B51356" s="47">
        <v>0.13001828744806401</v>
      </c>
      <c r="C51356" s="48">
        <v>3.1258975778286299E-3</v>
      </c>
      <c r="D51356" s="49">
        <v>4.0642384980732986E-4</v>
      </c>
      <c r="E51356" s="48">
        <v>1.4009979085843401E-3</v>
      </c>
      <c r="F51356" s="49">
        <v>1.8215534879245524E-4</v>
      </c>
      <c r="G51356" s="50">
        <v>1102.8110503001701</v>
      </c>
      <c r="H51356" s="51">
        <v>143.38560413882891</v>
      </c>
      <c r="I51356" s="52">
        <v>661.686630180105</v>
      </c>
      <c r="J51356" s="51">
        <v>86.031362483297727</v>
      </c>
      <c r="K51356" s="53">
        <v>1764.49768048028</v>
      </c>
      <c r="L51356" s="51">
        <v>229.41696662212664</v>
      </c>
    </row>
    <row r="51357" spans="1:12" ht="21.6" customHeight="1" x14ac:dyDescent="0.3">
      <c r="A51357" s="46" t="s">
        <v>51380</v>
      </c>
      <c r="B51357" s="47">
        <v>0.13001828744806401</v>
      </c>
      <c r="C51357" s="48">
        <v>3.1824845077348899E-3</v>
      </c>
      <c r="D51357" s="49">
        <v>4.1378118552568542E-4</v>
      </c>
      <c r="E51357" s="48">
        <v>1.42914277444759E-3</v>
      </c>
      <c r="F51357" s="49">
        <v>1.8581469605245048E-4</v>
      </c>
      <c r="G51357" s="50">
        <v>1132.1480726090199</v>
      </c>
      <c r="H51357" s="51">
        <v>147.19995353825121</v>
      </c>
      <c r="I51357" s="52">
        <v>679.28884356541596</v>
      </c>
      <c r="J51357" s="51">
        <v>88.319972122951242</v>
      </c>
      <c r="K51357" s="53">
        <v>1811.4369161744401</v>
      </c>
      <c r="L51357" s="51">
        <v>235.51992566120245</v>
      </c>
    </row>
    <row r="51358" spans="1:12" ht="21.6" customHeight="1" x14ac:dyDescent="0.3">
      <c r="A51358" s="46" t="s">
        <v>51381</v>
      </c>
      <c r="B51358" s="47">
        <v>0.13001828744806401</v>
      </c>
      <c r="C51358" s="48">
        <v>3.08501533456868E-3</v>
      </c>
      <c r="D51358" s="49">
        <v>4.0110841055163599E-4</v>
      </c>
      <c r="E51358" s="48">
        <v>1.3905810202406001E-3</v>
      </c>
      <c r="F51358" s="49">
        <v>1.8080096280946446E-4</v>
      </c>
      <c r="G51358" s="50">
        <v>1099.36393003133</v>
      </c>
      <c r="H51358" s="51">
        <v>142.93741546484679</v>
      </c>
      <c r="I51358" s="52">
        <v>659.61835801879795</v>
      </c>
      <c r="J51358" s="51">
        <v>85.762449278908065</v>
      </c>
      <c r="K51358" s="53">
        <v>1758.9822880501299</v>
      </c>
      <c r="L51358" s="51">
        <v>228.69986474375486</v>
      </c>
    </row>
    <row r="51359" spans="1:12" ht="21.6" customHeight="1" x14ac:dyDescent="0.3">
      <c r="A51359" s="46" t="s">
        <v>51382</v>
      </c>
      <c r="B51359" s="47">
        <v>0.13001828744806401</v>
      </c>
      <c r="C51359" s="48">
        <v>3.1430650424684198E-3</v>
      </c>
      <c r="D51359" s="49">
        <v>4.0865593415962054E-4</v>
      </c>
      <c r="E51359" s="48">
        <v>1.4113955008461E-3</v>
      </c>
      <c r="F51359" s="49">
        <v>1.8350722593191252E-4</v>
      </c>
      <c r="G51359" s="50">
        <v>1110.4170788838701</v>
      </c>
      <c r="H51359" s="51">
        <v>144.37452694956258</v>
      </c>
      <c r="I51359" s="52">
        <v>666.25024733032399</v>
      </c>
      <c r="J51359" s="51">
        <v>86.624716169737809</v>
      </c>
      <c r="K51359" s="53">
        <v>1776.6673262141901</v>
      </c>
      <c r="L51359" s="51">
        <v>230.99924311930039</v>
      </c>
    </row>
    <row r="51360" spans="1:12" ht="21.6" customHeight="1" x14ac:dyDescent="0.3">
      <c r="A51360" s="46" t="s">
        <v>51383</v>
      </c>
      <c r="B51360" s="47">
        <v>0.13001828744806401</v>
      </c>
      <c r="C51360" s="48">
        <v>3.0470022616532399E-3</v>
      </c>
      <c r="D51360" s="49">
        <v>3.961660159105321E-4</v>
      </c>
      <c r="E51360" s="48">
        <v>1.3737973486325401E-3</v>
      </c>
      <c r="F51360" s="49">
        <v>1.7861877856989382E-4</v>
      </c>
      <c r="G51360" s="50">
        <v>1078.6310950863401</v>
      </c>
      <c r="H51360" s="51">
        <v>140.24176777135582</v>
      </c>
      <c r="I51360" s="52">
        <v>647.178657051806</v>
      </c>
      <c r="J51360" s="51">
        <v>84.145060662813748</v>
      </c>
      <c r="K51360" s="53">
        <v>1725.8097521381501</v>
      </c>
      <c r="L51360" s="51">
        <v>224.38682843416956</v>
      </c>
    </row>
    <row r="51361" spans="1:12" ht="21.6" customHeight="1" x14ac:dyDescent="0.3">
      <c r="A51361" s="46" t="s">
        <v>51384</v>
      </c>
      <c r="B51361" s="47">
        <v>0.13001828744806401</v>
      </c>
      <c r="C51361" s="48">
        <v>3.1012835535705E-3</v>
      </c>
      <c r="D51361" s="49">
        <v>4.032235765260827E-4</v>
      </c>
      <c r="E51361" s="48">
        <v>1.40071855822468E-3</v>
      </c>
      <c r="F51361" s="49">
        <v>1.8211902813709423E-4</v>
      </c>
      <c r="G51361" s="50">
        <v>1106.9735464093201</v>
      </c>
      <c r="H51361" s="51">
        <v>143.92680475444982</v>
      </c>
      <c r="I51361" s="52">
        <v>664.18412784559405</v>
      </c>
      <c r="J51361" s="51">
        <v>86.356082852670141</v>
      </c>
      <c r="K51361" s="53">
        <v>1771.15767425491</v>
      </c>
      <c r="L51361" s="51">
        <v>230.28288760711996</v>
      </c>
    </row>
    <row r="51362" spans="1:12" ht="21.6" customHeight="1" x14ac:dyDescent="0.3">
      <c r="A51362" s="46" t="s">
        <v>51385</v>
      </c>
      <c r="B51362" s="47">
        <v>0.13001828744806401</v>
      </c>
      <c r="C51362" s="48">
        <v>3.0073745543490898E-3</v>
      </c>
      <c r="D51362" s="49">
        <v>3.9101368927135338E-4</v>
      </c>
      <c r="E51362" s="48">
        <v>1.36370011889686E-3</v>
      </c>
      <c r="F51362" s="49">
        <v>1.7730595405169103E-4</v>
      </c>
      <c r="G51362" s="50">
        <v>1075.28975512641</v>
      </c>
      <c r="H51362" s="51">
        <v>139.80733247198393</v>
      </c>
      <c r="I51362" s="52">
        <v>645.173853075848</v>
      </c>
      <c r="J51362" s="51">
        <v>83.88439948319062</v>
      </c>
      <c r="K51362" s="53">
        <v>1720.46360820226</v>
      </c>
      <c r="L51362" s="51">
        <v>223.69173195517453</v>
      </c>
    </row>
    <row r="51363" spans="1:12" ht="21.6" customHeight="1" x14ac:dyDescent="0.3">
      <c r="A51363" s="46" t="s">
        <v>51386</v>
      </c>
      <c r="B51363" s="47">
        <v>0.13001828744806401</v>
      </c>
      <c r="C51363" s="48">
        <v>3.26500530114364E-3</v>
      </c>
      <c r="D51363" s="49">
        <v>4.2451039776354661E-4</v>
      </c>
      <c r="E51363" s="48">
        <v>1.4564602730193601E-3</v>
      </c>
      <c r="F51363" s="49">
        <v>1.8936647043411696E-4</v>
      </c>
      <c r="G51363" s="50">
        <v>1138.2146100058001</v>
      </c>
      <c r="H51363" s="51">
        <v>147.98871434132019</v>
      </c>
      <c r="I51363" s="52">
        <v>682.928766003482</v>
      </c>
      <c r="J51363" s="51">
        <v>88.793228604792375</v>
      </c>
      <c r="K51363" s="53">
        <v>1821.14337600928</v>
      </c>
      <c r="L51363" s="51">
        <v>236.78194294611257</v>
      </c>
    </row>
    <row r="51364" spans="1:12" ht="21.6" customHeight="1" x14ac:dyDescent="0.3">
      <c r="A51364" s="46" t="s">
        <v>51387</v>
      </c>
      <c r="B51364" s="47">
        <v>0.13001828744806401</v>
      </c>
      <c r="C51364" s="48">
        <v>3.1652615962022598E-3</v>
      </c>
      <c r="D51364" s="49">
        <v>4.1154189206334336E-4</v>
      </c>
      <c r="E51364" s="48">
        <v>1.4192995819008901E-3</v>
      </c>
      <c r="F51364" s="49">
        <v>1.8453490101450699E-4</v>
      </c>
      <c r="G51364" s="50">
        <v>1105.325088218</v>
      </c>
      <c r="H51364" s="51">
        <v>143.71247504348463</v>
      </c>
      <c r="I51364" s="52">
        <v>663.19505293079897</v>
      </c>
      <c r="J51364" s="51">
        <v>86.227485026090648</v>
      </c>
      <c r="K51364" s="53">
        <v>1768.5201411487899</v>
      </c>
      <c r="L51364" s="51">
        <v>229.93996006957528</v>
      </c>
    </row>
    <row r="51365" spans="1:12" ht="21.6" customHeight="1" x14ac:dyDescent="0.3">
      <c r="A51365" s="46" t="s">
        <v>51388</v>
      </c>
      <c r="B51365" s="47">
        <v>0.13001828744806401</v>
      </c>
      <c r="C51365" s="48">
        <v>3.2219672687258199E-3</v>
      </c>
      <c r="D51365" s="49">
        <v>4.1891466649344734E-4</v>
      </c>
      <c r="E51365" s="48">
        <v>1.44652933738137E-3</v>
      </c>
      <c r="F51365" s="49">
        <v>1.8807526718970854E-4</v>
      </c>
      <c r="G51365" s="50">
        <v>1134.6748154550701</v>
      </c>
      <c r="H51365" s="51">
        <v>147.52847631591629</v>
      </c>
      <c r="I51365" s="52">
        <v>680.80488927304202</v>
      </c>
      <c r="J51365" s="51">
        <v>88.517085789549768</v>
      </c>
      <c r="K51365" s="53">
        <v>1815.4797047281099</v>
      </c>
      <c r="L51365" s="51">
        <v>236.04556210546605</v>
      </c>
    </row>
    <row r="51366" spans="1:12" ht="21.6" customHeight="1" x14ac:dyDescent="0.3">
      <c r="A51366" s="46" t="s">
        <v>51389</v>
      </c>
      <c r="B51366" s="47">
        <v>0.13001828744806401</v>
      </c>
      <c r="C51366" s="48">
        <v>3.1244384228507902E-3</v>
      </c>
      <c r="D51366" s="49">
        <v>4.0623413297598981E-4</v>
      </c>
      <c r="E51366" s="48">
        <v>1.4099078541205299E-3</v>
      </c>
      <c r="F51366" s="49">
        <v>1.8331380465232616E-4</v>
      </c>
      <c r="G51366" s="50">
        <v>1101.88974753343</v>
      </c>
      <c r="H51366" s="51">
        <v>143.26581793087618</v>
      </c>
      <c r="I51366" s="52">
        <v>661.13384852005902</v>
      </c>
      <c r="J51366" s="51">
        <v>85.959490758525845</v>
      </c>
      <c r="K51366" s="53">
        <v>1763.0235960534901</v>
      </c>
      <c r="L51366" s="51">
        <v>229.22530868940203</v>
      </c>
    </row>
    <row r="51367" spans="1:12" ht="21.6" customHeight="1" x14ac:dyDescent="0.3">
      <c r="A51367" s="46" t="s">
        <v>51390</v>
      </c>
      <c r="B51367" s="47">
        <v>0.13001828744806401</v>
      </c>
      <c r="C51367" s="48">
        <v>3.18212693526004E-3</v>
      </c>
      <c r="D51367" s="49">
        <v>4.1373469456486685E-4</v>
      </c>
      <c r="E51367" s="48">
        <v>1.4283632121936899E-3</v>
      </c>
      <c r="F51367" s="49">
        <v>1.8571333870323923E-4</v>
      </c>
      <c r="G51367" s="50">
        <v>1112.90558414049</v>
      </c>
      <c r="H51367" s="51">
        <v>144.69807814133381</v>
      </c>
      <c r="I51367" s="52">
        <v>667.74335048429396</v>
      </c>
      <c r="J51367" s="51">
        <v>86.81884688480028</v>
      </c>
      <c r="K51367" s="53">
        <v>1780.6489346247799</v>
      </c>
      <c r="L51367" s="51">
        <v>231.51692502613409</v>
      </c>
    </row>
    <row r="51368" spans="1:12" ht="21.6" customHeight="1" x14ac:dyDescent="0.3">
      <c r="A51368" s="46" t="s">
        <v>51391</v>
      </c>
      <c r="B51368" s="47">
        <v>0.13001828744806401</v>
      </c>
      <c r="C51368" s="48">
        <v>3.0860342929029802E-3</v>
      </c>
      <c r="D51368" s="49">
        <v>4.0124089376924267E-4</v>
      </c>
      <c r="E51368" s="48">
        <v>1.3927280727982E-3</v>
      </c>
      <c r="F51368" s="49">
        <v>1.8108011890606459E-4</v>
      </c>
      <c r="G51368" s="50">
        <v>1081.1206424004799</v>
      </c>
      <c r="H51368" s="51">
        <v>140.56545444966122</v>
      </c>
      <c r="I51368" s="52">
        <v>648.67238544028896</v>
      </c>
      <c r="J51368" s="51">
        <v>84.33927266979687</v>
      </c>
      <c r="K51368" s="53">
        <v>1729.79302784077</v>
      </c>
      <c r="L51368" s="51">
        <v>224.90472711945807</v>
      </c>
    </row>
    <row r="51369" spans="1:12" ht="21.6" customHeight="1" x14ac:dyDescent="0.3">
      <c r="A51369" s="46" t="s">
        <v>51392</v>
      </c>
      <c r="B51369" s="47">
        <v>0.13001828744806401</v>
      </c>
      <c r="C51369" s="48">
        <v>3.1404095925801098E-3</v>
      </c>
      <c r="D51369" s="49">
        <v>4.0831067711273833E-4</v>
      </c>
      <c r="E51369" s="48">
        <v>1.41873702294042E-3</v>
      </c>
      <c r="F51369" s="49">
        <v>1.844617580618781E-4</v>
      </c>
      <c r="G51369" s="50">
        <v>1109.47441375482</v>
      </c>
      <c r="H51369" s="51">
        <v>144.25196324384649</v>
      </c>
      <c r="I51369" s="52">
        <v>665.68464825289198</v>
      </c>
      <c r="J51369" s="51">
        <v>86.551177946307888</v>
      </c>
      <c r="K51369" s="53">
        <v>1775.15906200771</v>
      </c>
      <c r="L51369" s="51">
        <v>230.80314119015438</v>
      </c>
    </row>
    <row r="51370" spans="1:12" ht="21.6" customHeight="1" x14ac:dyDescent="0.3">
      <c r="A51370" s="46" t="s">
        <v>51393</v>
      </c>
      <c r="B51370" s="47">
        <v>0.13001828744806401</v>
      </c>
      <c r="C51370" s="48">
        <v>3.0464638428542301E-3</v>
      </c>
      <c r="D51370" s="49">
        <v>3.9609601162035498E-4</v>
      </c>
      <c r="E51370" s="48">
        <v>1.3836245449610901E-3</v>
      </c>
      <c r="F51370" s="49">
        <v>1.7989649380694778E-4</v>
      </c>
      <c r="G51370" s="50">
        <v>1077.7907205497499</v>
      </c>
      <c r="H51370" s="51">
        <v>140.13250371329343</v>
      </c>
      <c r="I51370" s="52">
        <v>646.67443232985295</v>
      </c>
      <c r="J51370" s="51">
        <v>84.079502227976434</v>
      </c>
      <c r="K51370" s="53">
        <v>1724.4651528796001</v>
      </c>
      <c r="L51370" s="51">
        <v>224.21200594126987</v>
      </c>
    </row>
    <row r="51371" spans="1:12" ht="21.6" customHeight="1" x14ac:dyDescent="0.3">
      <c r="A51371" s="46" t="s">
        <v>51394</v>
      </c>
      <c r="B51371" s="47">
        <v>0.13001828744806401</v>
      </c>
      <c r="C51371" s="48">
        <v>3.2556037802263299E-3</v>
      </c>
      <c r="D51371" s="49">
        <v>4.2328802811447078E-4</v>
      </c>
      <c r="E51371" s="48">
        <v>1.4386134790916501E-3</v>
      </c>
      <c r="F51371" s="49">
        <v>1.870460608511976E-4</v>
      </c>
      <c r="G51371" s="50">
        <v>1137.6832279396201</v>
      </c>
      <c r="H51371" s="51">
        <v>147.91962495509486</v>
      </c>
      <c r="I51371" s="52">
        <v>682.60993676377495</v>
      </c>
      <c r="J51371" s="51">
        <v>88.751774973057294</v>
      </c>
      <c r="K51371" s="53">
        <v>1820.2931647034</v>
      </c>
      <c r="L51371" s="51">
        <v>236.67139992815214</v>
      </c>
    </row>
    <row r="51372" spans="1:12" ht="21.6" customHeight="1" x14ac:dyDescent="0.3">
      <c r="A51372" s="46" t="s">
        <v>51395</v>
      </c>
      <c r="B51372" s="47">
        <v>0.13001828744806401</v>
      </c>
      <c r="C51372" s="48">
        <v>3.1556232316508601E-3</v>
      </c>
      <c r="D51372" s="49">
        <v>4.1028872841057022E-4</v>
      </c>
      <c r="E51372" s="48">
        <v>1.4011002270527099E-3</v>
      </c>
      <c r="F51372" s="49">
        <v>1.8216865206448698E-4</v>
      </c>
      <c r="G51372" s="50">
        <v>1104.78211704093</v>
      </c>
      <c r="H51372" s="51">
        <v>143.64187886090832</v>
      </c>
      <c r="I51372" s="52">
        <v>662.86927022455995</v>
      </c>
      <c r="J51372" s="51">
        <v>86.185127316545262</v>
      </c>
      <c r="K51372" s="53">
        <v>1767.65138726549</v>
      </c>
      <c r="L51372" s="51">
        <v>229.8270061774536</v>
      </c>
    </row>
    <row r="51373" spans="1:12" ht="21.6" customHeight="1" x14ac:dyDescent="0.3">
      <c r="A51373" s="46" t="s">
        <v>51396</v>
      </c>
      <c r="B51373" s="47">
        <v>0.13001828744806401</v>
      </c>
      <c r="C51373" s="48">
        <v>3.2125858190416002E-3</v>
      </c>
      <c r="D51373" s="49">
        <v>4.1769490647172491E-4</v>
      </c>
      <c r="E51373" s="48">
        <v>1.42868254345366E-3</v>
      </c>
      <c r="F51373" s="49">
        <v>1.8575485760678918E-4</v>
      </c>
      <c r="G51373" s="50">
        <v>1134.14488812441</v>
      </c>
      <c r="H51373" s="51">
        <v>147.45957607191195</v>
      </c>
      <c r="I51373" s="52">
        <v>680.48693287465096</v>
      </c>
      <c r="J51373" s="51">
        <v>88.475745643147803</v>
      </c>
      <c r="K51373" s="53">
        <v>1814.63182099907</v>
      </c>
      <c r="L51373" s="51">
        <v>235.93532171505976</v>
      </c>
    </row>
    <row r="51374" spans="1:12" ht="21.6" customHeight="1" x14ac:dyDescent="0.3">
      <c r="A51374" s="46" t="s">
        <v>51397</v>
      </c>
      <c r="B51374" s="47">
        <v>0.13001828744806401</v>
      </c>
      <c r="C51374" s="48">
        <v>3.1148201295324801E-3</v>
      </c>
      <c r="D51374" s="49">
        <v>4.0498357895056998E-4</v>
      </c>
      <c r="E51374" s="48">
        <v>1.39170849927235E-3</v>
      </c>
      <c r="F51374" s="49">
        <v>1.8094755570230618E-4</v>
      </c>
      <c r="G51374" s="50">
        <v>1101.3482310918901</v>
      </c>
      <c r="H51374" s="51">
        <v>143.1954108905222</v>
      </c>
      <c r="I51374" s="52">
        <v>660.80893865513701</v>
      </c>
      <c r="J51374" s="51">
        <v>85.917246534313705</v>
      </c>
      <c r="K51374" s="53">
        <v>1762.1571697470299</v>
      </c>
      <c r="L51374" s="51">
        <v>229.1126574248359</v>
      </c>
    </row>
    <row r="51375" spans="1:12" ht="21.6" customHeight="1" x14ac:dyDescent="0.3">
      <c r="A51375" s="46" t="s">
        <v>51398</v>
      </c>
      <c r="B51375" s="47">
        <v>0.13001828744806401</v>
      </c>
      <c r="C51375" s="48">
        <v>3.1727493240857399E-3</v>
      </c>
      <c r="D51375" s="49">
        <v>4.1251543361963056E-4</v>
      </c>
      <c r="E51375" s="48">
        <v>1.4105164182659799E-3</v>
      </c>
      <c r="F51375" s="49">
        <v>1.8339292912031987E-4</v>
      </c>
      <c r="G51375" s="50">
        <v>1112.3759350197799</v>
      </c>
      <c r="H51375" s="51">
        <v>144.62921406971071</v>
      </c>
      <c r="I51375" s="52">
        <v>667.42556101187199</v>
      </c>
      <c r="J51375" s="51">
        <v>86.777528441826959</v>
      </c>
      <c r="K51375" s="53">
        <v>1779.80149603166</v>
      </c>
      <c r="L51375" s="51">
        <v>231.40674251153769</v>
      </c>
    </row>
    <row r="51376" spans="1:12" ht="21.6" customHeight="1" x14ac:dyDescent="0.3">
      <c r="A51376" s="46" t="s">
        <v>51399</v>
      </c>
      <c r="B51376" s="47">
        <v>0.13001828744806401</v>
      </c>
      <c r="C51376" s="48">
        <v>3.0764198380945902E-3</v>
      </c>
      <c r="D51376" s="49">
        <v>3.9999083882030897E-4</v>
      </c>
      <c r="E51376" s="48">
        <v>1.37452871795002E-3</v>
      </c>
      <c r="F51376" s="49">
        <v>1.7871386995604462E-4</v>
      </c>
      <c r="G51376" s="50">
        <v>1080.5794041688901</v>
      </c>
      <c r="H51376" s="51">
        <v>140.49508358168848</v>
      </c>
      <c r="I51376" s="52">
        <v>648.34764250133605</v>
      </c>
      <c r="J51376" s="51">
        <v>84.297050149013359</v>
      </c>
      <c r="K51376" s="53">
        <v>1728.9270466702301</v>
      </c>
      <c r="L51376" s="51">
        <v>224.79213373070183</v>
      </c>
    </row>
    <row r="51377" spans="1:12" ht="21.6" customHeight="1" x14ac:dyDescent="0.3">
      <c r="A51377" s="46" t="s">
        <v>51400</v>
      </c>
      <c r="B51377" s="47">
        <v>0.13001828744806401</v>
      </c>
      <c r="C51377" s="48">
        <v>3.1310514367215302E-3</v>
      </c>
      <c r="D51377" s="49">
        <v>4.0709394571433369E-4</v>
      </c>
      <c r="E51377" s="48">
        <v>1.40089022901271E-3</v>
      </c>
      <c r="F51377" s="49">
        <v>1.8214134847895875E-4</v>
      </c>
      <c r="G51377" s="50">
        <v>1108.9461747287901</v>
      </c>
      <c r="H51377" s="51">
        <v>144.18328251031886</v>
      </c>
      <c r="I51377" s="52">
        <v>665.36770483727696</v>
      </c>
      <c r="J51377" s="51">
        <v>86.509969506191695</v>
      </c>
      <c r="K51377" s="53">
        <v>1774.31387956607</v>
      </c>
      <c r="L51377" s="51">
        <v>230.69325201651054</v>
      </c>
    </row>
    <row r="51378" spans="1:12" ht="21.6" customHeight="1" x14ac:dyDescent="0.3">
      <c r="A51378" s="46" t="s">
        <v>51401</v>
      </c>
      <c r="B51378" s="47">
        <v>0.13001828744806401</v>
      </c>
      <c r="C51378" s="48">
        <v>3.0368688433615601E-3</v>
      </c>
      <c r="D51378" s="49">
        <v>3.9484848621825299E-4</v>
      </c>
      <c r="E51378" s="48">
        <v>1.36542519011291E-3</v>
      </c>
      <c r="F51378" s="49">
        <v>1.7753024485692777E-4</v>
      </c>
      <c r="G51378" s="50">
        <v>1077.2508924128399</v>
      </c>
      <c r="H51378" s="51">
        <v>140.0623161834161</v>
      </c>
      <c r="I51378" s="52">
        <v>646.35053544770699</v>
      </c>
      <c r="J51378" s="51">
        <v>84.03738971005005</v>
      </c>
      <c r="K51378" s="53">
        <v>1723.6014278605501</v>
      </c>
      <c r="L51378" s="51">
        <v>224.09970589346614</v>
      </c>
    </row>
    <row r="51379" spans="1:12" ht="21.6" customHeight="1" x14ac:dyDescent="0.3">
      <c r="A51379" s="46" t="s">
        <v>51402</v>
      </c>
      <c r="B51379" s="47">
        <v>0.13001828744806401</v>
      </c>
      <c r="C51379" s="48">
        <v>3.1896699489563801E-3</v>
      </c>
      <c r="D51379" s="49">
        <v>4.1471542428786229E-4</v>
      </c>
      <c r="E51379" s="48">
        <v>1.3775790849119599E-3</v>
      </c>
      <c r="F51379" s="49">
        <v>1.7911047344452418E-4</v>
      </c>
      <c r="G51379" s="50">
        <v>1133.7307682303599</v>
      </c>
      <c r="H51379" s="51">
        <v>147.40573291248938</v>
      </c>
      <c r="I51379" s="52">
        <v>680.23846093821805</v>
      </c>
      <c r="J51379" s="51">
        <v>88.443439747493898</v>
      </c>
      <c r="K51379" s="53">
        <v>1813.9692291685799</v>
      </c>
      <c r="L51379" s="51">
        <v>235.84917265998328</v>
      </c>
    </row>
    <row r="51380" spans="1:12" ht="21.6" customHeight="1" x14ac:dyDescent="0.3">
      <c r="A51380" s="46" t="s">
        <v>51403</v>
      </c>
      <c r="B51380" s="47">
        <v>0.13001828744806401</v>
      </c>
      <c r="C51380" s="48">
        <v>3.0908330419112599E-3</v>
      </c>
      <c r="D51380" s="49">
        <v>4.0186481889719228E-4</v>
      </c>
      <c r="E51380" s="48">
        <v>1.3395753053303001E-3</v>
      </c>
      <c r="F51380" s="49">
        <v>1.7416928710676307E-4</v>
      </c>
      <c r="G51380" s="50">
        <v>1100.89256324898</v>
      </c>
      <c r="H51380" s="51">
        <v>143.13616573794187</v>
      </c>
      <c r="I51380" s="52">
        <v>660.53553794939103</v>
      </c>
      <c r="J51380" s="51">
        <v>85.881699442765523</v>
      </c>
      <c r="K51380" s="53">
        <v>1761.4281011983701</v>
      </c>
      <c r="L51380" s="51">
        <v>229.01786518070739</v>
      </c>
    </row>
    <row r="51381" spans="1:12" ht="21.6" customHeight="1" x14ac:dyDescent="0.3">
      <c r="A51381" s="46" t="s">
        <v>51404</v>
      </c>
      <c r="B51381" s="47">
        <v>0.13001828744806401</v>
      </c>
      <c r="C51381" s="48">
        <v>3.1465825266642901E-3</v>
      </c>
      <c r="D51381" s="49">
        <v>4.0911327143089324E-4</v>
      </c>
      <c r="E51381" s="48">
        <v>1.3663066198463501E-3</v>
      </c>
      <c r="F51381" s="49">
        <v>1.7764484684137547E-4</v>
      </c>
      <c r="G51381" s="50">
        <v>1130.18508556354</v>
      </c>
      <c r="H51381" s="51">
        <v>146.94472932431518</v>
      </c>
      <c r="I51381" s="52">
        <v>678.11105133812305</v>
      </c>
      <c r="J51381" s="51">
        <v>88.166837594588969</v>
      </c>
      <c r="K51381" s="53">
        <v>1808.29613690166</v>
      </c>
      <c r="L51381" s="51">
        <v>235.11156691890415</v>
      </c>
    </row>
    <row r="51382" spans="1:12" ht="21.6" customHeight="1" x14ac:dyDescent="0.3">
      <c r="A51382" s="46" t="s">
        <v>51405</v>
      </c>
      <c r="B51382" s="47">
        <v>0.13001828744806401</v>
      </c>
      <c r="C51382" s="48">
        <v>3.0499667892126899E-3</v>
      </c>
      <c r="D51382" s="49">
        <v>3.9655145870690436E-4</v>
      </c>
      <c r="E51382" s="48">
        <v>1.3289148875037099E-3</v>
      </c>
      <c r="F51382" s="49">
        <v>1.7278323783746901E-4</v>
      </c>
      <c r="G51382" s="50">
        <v>1097.4519171633799</v>
      </c>
      <c r="H51382" s="51">
        <v>142.68881882617725</v>
      </c>
      <c r="I51382" s="52">
        <v>658.47115029802796</v>
      </c>
      <c r="J51382" s="51">
        <v>85.613291295706361</v>
      </c>
      <c r="K51382" s="53">
        <v>1755.9230674614</v>
      </c>
      <c r="L51382" s="51">
        <v>228.30211012188363</v>
      </c>
    </row>
    <row r="51383" spans="1:12" ht="21.6" customHeight="1" x14ac:dyDescent="0.3">
      <c r="A51383" s="46" t="s">
        <v>51406</v>
      </c>
      <c r="B51383" s="47">
        <v>0.13001828744806401</v>
      </c>
      <c r="C51383" s="48">
        <v>3.1079581730432499E-3</v>
      </c>
      <c r="D51383" s="49">
        <v>4.0409139911929716E-4</v>
      </c>
      <c r="E51383" s="48">
        <v>1.3498731100272899E-3</v>
      </c>
      <c r="F51383" s="49">
        <v>1.7550819003794033E-4</v>
      </c>
      <c r="G51383" s="50">
        <v>1108.49133418208</v>
      </c>
      <c r="H51383" s="51">
        <v>144.12414492137367</v>
      </c>
      <c r="I51383" s="52">
        <v>665.09480050924901</v>
      </c>
      <c r="J51383" s="51">
        <v>86.474486952824336</v>
      </c>
      <c r="K51383" s="53">
        <v>1773.58613469133</v>
      </c>
      <c r="L51383" s="51">
        <v>230.59863187419802</v>
      </c>
    </row>
    <row r="51384" spans="1:12" ht="21.6" customHeight="1" x14ac:dyDescent="0.3">
      <c r="A51384" s="46" t="s">
        <v>51407</v>
      </c>
      <c r="B51384" s="47">
        <v>0.13001828744806401</v>
      </c>
      <c r="C51384" s="48">
        <v>3.0127244007127399E-3</v>
      </c>
      <c r="D51384" s="49">
        <v>3.9170926713366541E-4</v>
      </c>
      <c r="E51384" s="48">
        <v>1.3133736478539301E-3</v>
      </c>
      <c r="F51384" s="49">
        <v>1.7076259247338467E-4</v>
      </c>
      <c r="G51384" s="50">
        <v>1076.7550478227099</v>
      </c>
      <c r="H51384" s="51">
        <v>139.99784731896702</v>
      </c>
      <c r="I51384" s="52">
        <v>646.05302869362697</v>
      </c>
      <c r="J51384" s="51">
        <v>83.998708391380333</v>
      </c>
      <c r="K51384" s="53">
        <v>1722.8080765163299</v>
      </c>
      <c r="L51384" s="51">
        <v>223.99655571034737</v>
      </c>
    </row>
    <row r="51385" spans="1:12" ht="21.6" customHeight="1" x14ac:dyDescent="0.3">
      <c r="A51385" s="46" t="s">
        <v>51408</v>
      </c>
      <c r="B51385" s="47">
        <v>0.13001828744806401</v>
      </c>
      <c r="C51385" s="48">
        <v>3.0661929560950301E-3</v>
      </c>
      <c r="D51385" s="49">
        <v>3.9866115713679275E-4</v>
      </c>
      <c r="E51385" s="48">
        <v>1.33894655828756E-3</v>
      </c>
      <c r="F51385" s="49">
        <v>1.7408753849302796E-4</v>
      </c>
      <c r="G51385" s="50">
        <v>1105.05445636642</v>
      </c>
      <c r="H51385" s="51">
        <v>143.6772879536133</v>
      </c>
      <c r="I51385" s="52">
        <v>663.032673819857</v>
      </c>
      <c r="J51385" s="51">
        <v>86.206372772168635</v>
      </c>
      <c r="K51385" s="53">
        <v>1768.0871301862801</v>
      </c>
      <c r="L51385" s="51">
        <v>229.88366072578194</v>
      </c>
    </row>
    <row r="51386" spans="1:12" ht="21.6" customHeight="1" x14ac:dyDescent="0.3">
      <c r="A51386" s="46" t="s">
        <v>51409</v>
      </c>
      <c r="B51386" s="47">
        <v>0.13001828744806401</v>
      </c>
      <c r="C51386" s="48">
        <v>2.9731121932744398E-3</v>
      </c>
      <c r="D51386" s="49">
        <v>3.8655895576050016E-4</v>
      </c>
      <c r="E51386" s="48">
        <v>1.3030403617207401E-3</v>
      </c>
      <c r="F51386" s="49">
        <v>1.6941907630663649E-4</v>
      </c>
      <c r="G51386" s="50">
        <v>1073.4199833755199</v>
      </c>
      <c r="H51386" s="51">
        <v>139.56422795101443</v>
      </c>
      <c r="I51386" s="52">
        <v>644.05199002531401</v>
      </c>
      <c r="J51386" s="51">
        <v>83.738536770608931</v>
      </c>
      <c r="K51386" s="53">
        <v>1717.4719734008299</v>
      </c>
      <c r="L51386" s="51">
        <v>223.30276472162336</v>
      </c>
    </row>
    <row r="51387" spans="1:12" ht="21.6" customHeight="1" x14ac:dyDescent="0.3">
      <c r="A51387" s="46" t="s">
        <v>51410</v>
      </c>
      <c r="B51387" s="47">
        <v>0.13001828744806401</v>
      </c>
      <c r="C51387" s="48">
        <v>3.1816264028193199E-3</v>
      </c>
      <c r="D51387" s="49">
        <v>4.1366961619411225E-4</v>
      </c>
      <c r="E51387" s="48">
        <v>1.3619146627729499E-3</v>
      </c>
      <c r="F51387" s="49">
        <v>1.7707381210414657E-4</v>
      </c>
      <c r="G51387" s="50">
        <v>1133.28370841541</v>
      </c>
      <c r="H51387" s="51">
        <v>147.34760696096274</v>
      </c>
      <c r="I51387" s="52">
        <v>679.97022504925098</v>
      </c>
      <c r="J51387" s="51">
        <v>88.408564176578295</v>
      </c>
      <c r="K51387" s="53">
        <v>1813.2539334646699</v>
      </c>
      <c r="L51387" s="51">
        <v>235.75617113754103</v>
      </c>
    </row>
    <row r="51388" spans="1:12" ht="21.6" customHeight="1" x14ac:dyDescent="0.3">
      <c r="A51388" s="46" t="s">
        <v>51411</v>
      </c>
      <c r="B51388" s="47">
        <v>0.13001828744806401</v>
      </c>
      <c r="C51388" s="48">
        <v>3.0825710494123602E-3</v>
      </c>
      <c r="D51388" s="49">
        <v>4.0079060878157657E-4</v>
      </c>
      <c r="E51388" s="48">
        <v>1.3236014347205801E-3</v>
      </c>
      <c r="F51388" s="49">
        <v>1.7209239180617032E-4</v>
      </c>
      <c r="G51388" s="50">
        <v>1100.43490888874</v>
      </c>
      <c r="H51388" s="51">
        <v>143.07666230178032</v>
      </c>
      <c r="I51388" s="52">
        <v>660.26094533324601</v>
      </c>
      <c r="J51388" s="51">
        <v>85.845997381068457</v>
      </c>
      <c r="K51388" s="53">
        <v>1760.69585422198</v>
      </c>
      <c r="L51388" s="51">
        <v>228.92265968284877</v>
      </c>
    </row>
    <row r="51389" spans="1:12" ht="21.6" customHeight="1" x14ac:dyDescent="0.3">
      <c r="A51389" s="46" t="s">
        <v>51412</v>
      </c>
      <c r="B51389" s="47">
        <v>0.13001828744806401</v>
      </c>
      <c r="C51389" s="48">
        <v>3.1385520164827398E-3</v>
      </c>
      <c r="D51389" s="49">
        <v>4.0806915824975379E-4</v>
      </c>
      <c r="E51389" s="48">
        <v>1.3506421977073401E-3</v>
      </c>
      <c r="F51389" s="49">
        <v>1.7560818550099784E-4</v>
      </c>
      <c r="G51389" s="50">
        <v>1129.7389705768201</v>
      </c>
      <c r="H51389" s="51">
        <v>146.88672621773694</v>
      </c>
      <c r="I51389" s="52">
        <v>677.84338234609402</v>
      </c>
      <c r="J51389" s="51">
        <v>88.132035730642414</v>
      </c>
      <c r="K51389" s="53">
        <v>1807.5823529229101</v>
      </c>
      <c r="L51389" s="51">
        <v>235.01876194837934</v>
      </c>
    </row>
    <row r="51390" spans="1:12" ht="21.6" customHeight="1" x14ac:dyDescent="0.3">
      <c r="A51390" s="46" t="s">
        <v>51413</v>
      </c>
      <c r="B51390" s="47">
        <v>0.13001828744806401</v>
      </c>
      <c r="C51390" s="48">
        <v>3.04171783266931E-3</v>
      </c>
      <c r="D51390" s="49">
        <v>3.954789435039006E-4</v>
      </c>
      <c r="E51390" s="48">
        <v>1.3129410168940001E-3</v>
      </c>
      <c r="F51390" s="49">
        <v>1.7070634253687757E-4</v>
      </c>
      <c r="G51390" s="50">
        <v>1096.99520763136</v>
      </c>
      <c r="H51390" s="51">
        <v>142.62943823496283</v>
      </c>
      <c r="I51390" s="52">
        <v>658.19712457881894</v>
      </c>
      <c r="J51390" s="51">
        <v>85.577662940978087</v>
      </c>
      <c r="K51390" s="53">
        <v>1755.19233221018</v>
      </c>
      <c r="L51390" s="51">
        <v>228.20710117594092</v>
      </c>
    </row>
    <row r="51391" spans="1:12" ht="21.6" customHeight="1" x14ac:dyDescent="0.3">
      <c r="A51391" s="46" t="s">
        <v>51414</v>
      </c>
      <c r="B51391" s="47">
        <v>0.13001828744806401</v>
      </c>
      <c r="C51391" s="48">
        <v>3.0999301559145398E-3</v>
      </c>
      <c r="D51391" s="49">
        <v>4.0304761008061853E-4</v>
      </c>
      <c r="E51391" s="48">
        <v>1.3342086878882901E-3</v>
      </c>
      <c r="F51391" s="49">
        <v>1.7347152869756402E-4</v>
      </c>
      <c r="G51391" s="50">
        <v>1108.04539988842</v>
      </c>
      <c r="H51391" s="51">
        <v>144.06616530819761</v>
      </c>
      <c r="I51391" s="52">
        <v>664.82723993305603</v>
      </c>
      <c r="J51391" s="51">
        <v>86.439699184919107</v>
      </c>
      <c r="K51391" s="53">
        <v>1772.8726398214801</v>
      </c>
      <c r="L51391" s="51">
        <v>230.50586449311672</v>
      </c>
    </row>
    <row r="51392" spans="1:12" ht="21.6" customHeight="1" x14ac:dyDescent="0.3">
      <c r="A51392" s="46" t="s">
        <v>51415</v>
      </c>
      <c r="B51392" s="47">
        <v>0.13001828744806401</v>
      </c>
      <c r="C51392" s="48">
        <v>3.0044779372221898E-3</v>
      </c>
      <c r="D51392" s="49">
        <v>3.906370760731211E-4</v>
      </c>
      <c r="E51392" s="48">
        <v>1.29739977724421E-3</v>
      </c>
      <c r="F51392" s="49">
        <v>1.6868569717279192E-4</v>
      </c>
      <c r="G51392" s="50">
        <v>1076.29851898375</v>
      </c>
      <c r="H51392" s="51">
        <v>139.93849022115478</v>
      </c>
      <c r="I51392" s="52">
        <v>645.779111390254</v>
      </c>
      <c r="J51392" s="51">
        <v>83.963094132693399</v>
      </c>
      <c r="K51392" s="53">
        <v>1722.0776303740099</v>
      </c>
      <c r="L51392" s="51">
        <v>223.90158435384819</v>
      </c>
    </row>
    <row r="51393" spans="1:12" ht="21.6" customHeight="1" x14ac:dyDescent="0.3">
      <c r="A51393" s="46" t="s">
        <v>51416</v>
      </c>
      <c r="B51393" s="47">
        <v>0.13001828744806401</v>
      </c>
      <c r="C51393" s="48">
        <v>3.0581775748930299E-3</v>
      </c>
      <c r="D51393" s="49">
        <v>3.9761901099966525E-4</v>
      </c>
      <c r="E51393" s="48">
        <v>1.3232821361485599E-3</v>
      </c>
      <c r="F51393" s="49">
        <v>1.7205087715265165E-4</v>
      </c>
      <c r="G51393" s="50">
        <v>1104.60943790746</v>
      </c>
      <c r="H51393" s="51">
        <v>143.61942741569655</v>
      </c>
      <c r="I51393" s="52">
        <v>662.765662744476</v>
      </c>
      <c r="J51393" s="51">
        <v>86.171656449417938</v>
      </c>
      <c r="K51393" s="53">
        <v>1767.3751006519301</v>
      </c>
      <c r="L51393" s="51">
        <v>229.7910838651145</v>
      </c>
    </row>
    <row r="51394" spans="1:12" ht="21.6" customHeight="1" x14ac:dyDescent="0.3">
      <c r="A51394" s="46" t="s">
        <v>51417</v>
      </c>
      <c r="B51394" s="47">
        <v>0.13001828744806401</v>
      </c>
      <c r="C51394" s="48">
        <v>2.9648783657106E-3</v>
      </c>
      <c r="D51394" s="49">
        <v>3.8548840760150704E-4</v>
      </c>
      <c r="E51394" s="48">
        <v>1.28706649111102E-3</v>
      </c>
      <c r="F51394" s="49">
        <v>1.6734218100604372E-4</v>
      </c>
      <c r="G51394" s="50">
        <v>1072.96437037125</v>
      </c>
      <c r="H51394" s="51">
        <v>139.50498992846019</v>
      </c>
      <c r="I51394" s="52">
        <v>643.77862222275405</v>
      </c>
      <c r="J51394" s="51">
        <v>83.702993957076643</v>
      </c>
      <c r="K51394" s="53">
        <v>1716.74299259401</v>
      </c>
      <c r="L51394" s="51">
        <v>223.20798388553683</v>
      </c>
    </row>
    <row r="51395" spans="1:12" ht="21.6" customHeight="1" x14ac:dyDescent="0.3">
      <c r="A51395" s="46" t="s">
        <v>51418</v>
      </c>
      <c r="B51395" s="47">
        <v>0.13001828744806401</v>
      </c>
      <c r="C51395" s="48">
        <v>3.2218261943280902E-3</v>
      </c>
      <c r="D51395" s="49">
        <v>4.1889632424185177E-4</v>
      </c>
      <c r="E51395" s="48">
        <v>1.4692371280863601E-3</v>
      </c>
      <c r="F51395" s="49">
        <v>1.9102769524890041E-4</v>
      </c>
      <c r="G51395" s="50">
        <v>1135.85546031689</v>
      </c>
      <c r="H51395" s="51">
        <v>147.68198173893447</v>
      </c>
      <c r="I51395" s="52">
        <v>681.51327619013898</v>
      </c>
      <c r="J51395" s="51">
        <v>88.609189043361326</v>
      </c>
      <c r="K51395" s="53">
        <v>1817.36873650703</v>
      </c>
      <c r="L51395" s="51">
        <v>236.29117078229581</v>
      </c>
    </row>
    <row r="51396" spans="1:12" ht="21.6" customHeight="1" x14ac:dyDescent="0.3">
      <c r="A51396" s="46" t="s">
        <v>51419</v>
      </c>
      <c r="B51396" s="47">
        <v>0.13001828744806401</v>
      </c>
      <c r="C51396" s="48">
        <v>3.1236116849572199E-3</v>
      </c>
      <c r="D51396" s="49">
        <v>4.0612664193089937E-4</v>
      </c>
      <c r="E51396" s="48">
        <v>1.43538446892722E-3</v>
      </c>
      <c r="F51396" s="49">
        <v>1.8662623047946601E-4</v>
      </c>
      <c r="G51396" s="50">
        <v>1103.0421721196601</v>
      </c>
      <c r="H51396" s="51">
        <v>143.41565420199086</v>
      </c>
      <c r="I51396" s="52">
        <v>661.82530327180098</v>
      </c>
      <c r="J51396" s="51">
        <v>86.049392521195159</v>
      </c>
      <c r="K51396" s="53">
        <v>1764.8674753914599</v>
      </c>
      <c r="L51396" s="51">
        <v>229.46504672318602</v>
      </c>
    </row>
    <row r="51397" spans="1:12" ht="21.6" customHeight="1" x14ac:dyDescent="0.3">
      <c r="A51397" s="46" t="s">
        <v>51420</v>
      </c>
      <c r="B51397" s="47">
        <v>0.13001828744806401</v>
      </c>
      <c r="C51397" s="48">
        <v>3.1793503713313802E-3</v>
      </c>
      <c r="D51397" s="49">
        <v>4.1337369047787244E-4</v>
      </c>
      <c r="E51397" s="48">
        <v>1.4616106915268799E-3</v>
      </c>
      <c r="F51397" s="49">
        <v>1.900361190281055E-4</v>
      </c>
      <c r="G51397" s="50">
        <v>1132.32863962235</v>
      </c>
      <c r="H51397" s="51">
        <v>147.22343055209399</v>
      </c>
      <c r="I51397" s="52">
        <v>679.39718377341399</v>
      </c>
      <c r="J51397" s="51">
        <v>88.334058331256912</v>
      </c>
      <c r="K51397" s="53">
        <v>1811.72582339577</v>
      </c>
      <c r="L51397" s="51">
        <v>235.55748888335091</v>
      </c>
    </row>
    <row r="51398" spans="1:12" ht="21.6" customHeight="1" x14ac:dyDescent="0.3">
      <c r="A51398" s="46" t="s">
        <v>51421</v>
      </c>
      <c r="B51398" s="47">
        <v>0.13001828744806401</v>
      </c>
      <c r="C51398" s="48">
        <v>3.0833314505693201E-3</v>
      </c>
      <c r="D51398" s="49">
        <v>4.0088947483777801E-4</v>
      </c>
      <c r="E51398" s="48">
        <v>1.4281721156594301E-3</v>
      </c>
      <c r="F51398" s="49">
        <v>1.8568849265911751E-4</v>
      </c>
      <c r="G51398" s="50">
        <v>1099.6195156766</v>
      </c>
      <c r="H51398" s="51">
        <v>142.97064627274111</v>
      </c>
      <c r="I51398" s="52">
        <v>659.771709405965</v>
      </c>
      <c r="J51398" s="51">
        <v>85.782387763645318</v>
      </c>
      <c r="K51398" s="53">
        <v>1759.3912250825699</v>
      </c>
      <c r="L51398" s="51">
        <v>228.75303403638642</v>
      </c>
    </row>
    <row r="51399" spans="1:12" ht="21.6" customHeight="1" x14ac:dyDescent="0.3">
      <c r="A51399" s="46" t="s">
        <v>51422</v>
      </c>
      <c r="B51399" s="47">
        <v>0.13001828744806401</v>
      </c>
      <c r="C51399" s="48">
        <v>3.1405076659072901E-3</v>
      </c>
      <c r="D51399" s="49">
        <v>4.0832342843878265E-4</v>
      </c>
      <c r="E51399" s="48">
        <v>1.4423323822786E-3</v>
      </c>
      <c r="F51399" s="49">
        <v>1.8752958627474997E-4</v>
      </c>
      <c r="G51399" s="50">
        <v>1110.62750681324</v>
      </c>
      <c r="H51399" s="51">
        <v>144.40188642857049</v>
      </c>
      <c r="I51399" s="52">
        <v>666.37650408794605</v>
      </c>
      <c r="J51399" s="51">
        <v>86.641131857142568</v>
      </c>
      <c r="K51399" s="53">
        <v>1777.00401090119</v>
      </c>
      <c r="L51399" s="51">
        <v>231.04301828571306</v>
      </c>
    </row>
    <row r="51400" spans="1:12" ht="21.6" customHeight="1" x14ac:dyDescent="0.3">
      <c r="A51400" s="46" t="s">
        <v>51423</v>
      </c>
      <c r="B51400" s="47">
        <v>0.13001828744806401</v>
      </c>
      <c r="C51400" s="48">
        <v>3.0458910721726301E-3</v>
      </c>
      <c r="D51400" s="49">
        <v>3.9602154095723293E-4</v>
      </c>
      <c r="E51400" s="48">
        <v>1.4099405371732099E-3</v>
      </c>
      <c r="F51400" s="49">
        <v>1.833180540468642E-4</v>
      </c>
      <c r="G51400" s="50">
        <v>1078.91643111607</v>
      </c>
      <c r="H51400" s="51">
        <v>140.27886667328855</v>
      </c>
      <c r="I51400" s="52">
        <v>647.34985866964598</v>
      </c>
      <c r="J51400" s="51">
        <v>84.167320003973643</v>
      </c>
      <c r="K51400" s="53">
        <v>1726.2662897857199</v>
      </c>
      <c r="L51400" s="51">
        <v>224.44618667726218</v>
      </c>
    </row>
    <row r="51401" spans="1:12" ht="21.6" customHeight="1" x14ac:dyDescent="0.3">
      <c r="A51401" s="46" t="s">
        <v>51424</v>
      </c>
      <c r="B51401" s="47">
        <v>0.13001828744806401</v>
      </c>
      <c r="C51401" s="48">
        <v>3.09933528036783E-3</v>
      </c>
      <c r="D51401" s="49">
        <v>4.0297026538079058E-4</v>
      </c>
      <c r="E51401" s="48">
        <v>1.43493997492387E-3</v>
      </c>
      <c r="F51401" s="49">
        <v>1.8656843813036949E-4</v>
      </c>
      <c r="G51401" s="50">
        <v>1107.20891216057</v>
      </c>
      <c r="H51401" s="51">
        <v>143.95740660635124</v>
      </c>
      <c r="I51401" s="52">
        <v>664.32534729634597</v>
      </c>
      <c r="J51401" s="51">
        <v>86.37444396381126</v>
      </c>
      <c r="K51401" s="53">
        <v>1771.5342594569199</v>
      </c>
      <c r="L51401" s="51">
        <v>230.33185057016249</v>
      </c>
    </row>
    <row r="51402" spans="1:12" ht="21.6" customHeight="1" x14ac:dyDescent="0.3">
      <c r="A51402" s="46" t="s">
        <v>51425</v>
      </c>
      <c r="B51402" s="47">
        <v>0.13001828744806401</v>
      </c>
      <c r="C51402" s="48">
        <v>3.0068469001511299E-3</v>
      </c>
      <c r="D51402" s="49">
        <v>3.9094508457616982E-4</v>
      </c>
      <c r="E51402" s="48">
        <v>1.40294950631288E-3</v>
      </c>
      <c r="F51402" s="49">
        <v>1.8240909218690752E-4</v>
      </c>
      <c r="G51402" s="50">
        <v>1075.59880427094</v>
      </c>
      <c r="H51402" s="51">
        <v>139.84751451249303</v>
      </c>
      <c r="I51402" s="52">
        <v>645.35928256256898</v>
      </c>
      <c r="J51402" s="51">
        <v>83.908508707496452</v>
      </c>
      <c r="K51402" s="53">
        <v>1720.9580868335099</v>
      </c>
      <c r="L51402" s="51">
        <v>223.75602321998949</v>
      </c>
    </row>
    <row r="51403" spans="1:12" ht="21.6" customHeight="1" x14ac:dyDescent="0.3">
      <c r="A51403" s="46" t="s">
        <v>51426</v>
      </c>
      <c r="B51403" s="47">
        <v>0.13001828744806401</v>
      </c>
      <c r="C51403" s="48">
        <v>3.21149166094758E-3</v>
      </c>
      <c r="D51403" s="49">
        <v>4.1755264591014299E-4</v>
      </c>
      <c r="E51403" s="48">
        <v>1.4496866033084899E-3</v>
      </c>
      <c r="F51403" s="49">
        <v>1.8848576949857077E-4</v>
      </c>
      <c r="G51403" s="50">
        <v>1135.27145742331</v>
      </c>
      <c r="H51403" s="51">
        <v>147.6060506828465</v>
      </c>
      <c r="I51403" s="52">
        <v>681.16287445398598</v>
      </c>
      <c r="J51403" s="51">
        <v>88.563630409707883</v>
      </c>
      <c r="K51403" s="53">
        <v>1816.4343318772901</v>
      </c>
      <c r="L51403" s="51">
        <v>236.16968109255438</v>
      </c>
    </row>
    <row r="51404" spans="1:12" ht="21.6" customHeight="1" x14ac:dyDescent="0.3">
      <c r="A51404" s="46" t="s">
        <v>51427</v>
      </c>
      <c r="B51404" s="47">
        <v>0.13001828744806401</v>
      </c>
      <c r="C51404" s="48">
        <v>3.1130389683077099E-3</v>
      </c>
      <c r="D51404" s="49">
        <v>4.0475199541845644E-4</v>
      </c>
      <c r="E51404" s="48">
        <v>1.41544772626398E-3</v>
      </c>
      <c r="F51404" s="49">
        <v>1.8403408934109878E-4</v>
      </c>
      <c r="G51404" s="50">
        <v>1102.4463245879999</v>
      </c>
      <c r="H51404" s="51">
        <v>143.33818312634426</v>
      </c>
      <c r="I51404" s="52">
        <v>661.46779475280402</v>
      </c>
      <c r="J51404" s="51">
        <v>86.002909875807077</v>
      </c>
      <c r="K51404" s="53">
        <v>1763.91411934081</v>
      </c>
      <c r="L51404" s="51">
        <v>229.34109300215135</v>
      </c>
    </row>
    <row r="51405" spans="1:12" ht="21.6" customHeight="1" x14ac:dyDescent="0.3">
      <c r="A51405" s="46" t="s">
        <v>51428</v>
      </c>
      <c r="B51405" s="47">
        <v>0.13001828744806401</v>
      </c>
      <c r="C51405" s="48">
        <v>3.1690438004379901E-3</v>
      </c>
      <c r="D51405" s="49">
        <v>4.1203364778085182E-4</v>
      </c>
      <c r="E51405" s="48">
        <v>1.44206016674901E-3</v>
      </c>
      <c r="F51405" s="49">
        <v>1.8749419327777591E-4</v>
      </c>
      <c r="G51405" s="50">
        <v>1131.7464757340499</v>
      </c>
      <c r="H51405" s="51">
        <v>147.14773860032309</v>
      </c>
      <c r="I51405" s="52">
        <v>679.04788544043402</v>
      </c>
      <c r="J51405" s="51">
        <v>88.288643160194397</v>
      </c>
      <c r="K51405" s="53">
        <v>1810.7943611744899</v>
      </c>
      <c r="L51405" s="51">
        <v>235.43638176051749</v>
      </c>
    </row>
    <row r="51406" spans="1:12" ht="21.6" customHeight="1" x14ac:dyDescent="0.3">
      <c r="A51406" s="46" t="s">
        <v>51429</v>
      </c>
      <c r="B51406" s="47">
        <v>0.13001828744806401</v>
      </c>
      <c r="C51406" s="48">
        <v>3.07278669640694E-3</v>
      </c>
      <c r="D51406" s="49">
        <v>3.9951846396002455E-4</v>
      </c>
      <c r="E51406" s="48">
        <v>1.40823537299619E-3</v>
      </c>
      <c r="F51406" s="49">
        <v>1.8309635152075028E-4</v>
      </c>
      <c r="G51406" s="50">
        <v>1099.0255071502299</v>
      </c>
      <c r="H51406" s="51">
        <v>142.89341430141292</v>
      </c>
      <c r="I51406" s="52">
        <v>659.41530429014097</v>
      </c>
      <c r="J51406" s="51">
        <v>85.736048580848149</v>
      </c>
      <c r="K51406" s="53">
        <v>1758.44081144037</v>
      </c>
      <c r="L51406" s="51">
        <v>228.62946288226107</v>
      </c>
    </row>
    <row r="51407" spans="1:12" ht="21.6" customHeight="1" x14ac:dyDescent="0.3">
      <c r="A51407" s="46" t="s">
        <v>51430</v>
      </c>
      <c r="B51407" s="47">
        <v>0.13001828744806401</v>
      </c>
      <c r="C51407" s="48">
        <v>3.1302064426815702E-3</v>
      </c>
      <c r="D51407" s="49">
        <v>4.0698408103635432E-4</v>
      </c>
      <c r="E51407" s="48">
        <v>1.4227818575007301E-3</v>
      </c>
      <c r="F51407" s="49">
        <v>1.8498766052442038E-4</v>
      </c>
      <c r="G51407" s="50">
        <v>1110.04569462431</v>
      </c>
      <c r="H51407" s="51">
        <v>144.32624020414943</v>
      </c>
      <c r="I51407" s="52">
        <v>666.02741677458903</v>
      </c>
      <c r="J51407" s="51">
        <v>86.595744122490046</v>
      </c>
      <c r="K51407" s="53">
        <v>1776.0731113989</v>
      </c>
      <c r="L51407" s="51">
        <v>230.92198432663946</v>
      </c>
    </row>
    <row r="51408" spans="1:12" ht="21.6" customHeight="1" x14ac:dyDescent="0.3">
      <c r="A51408" s="46" t="s">
        <v>51431</v>
      </c>
      <c r="B51408" s="47">
        <v>0.13001828744806401</v>
      </c>
      <c r="C51408" s="48">
        <v>3.0353516656779198E-3</v>
      </c>
      <c r="D51408" s="49">
        <v>3.9465122537407166E-4</v>
      </c>
      <c r="E51408" s="48">
        <v>1.3900037945099701E-3</v>
      </c>
      <c r="F51408" s="49">
        <v>1.80725912908497E-4</v>
      </c>
      <c r="G51408" s="50">
        <v>1078.3227742890699</v>
      </c>
      <c r="H51408" s="51">
        <v>140.20168042931013</v>
      </c>
      <c r="I51408" s="52">
        <v>646.99366457344502</v>
      </c>
      <c r="J51408" s="51">
        <v>84.121008257586482</v>
      </c>
      <c r="K51408" s="53">
        <v>1725.31643886251</v>
      </c>
      <c r="L51408" s="51">
        <v>224.32268868689661</v>
      </c>
    </row>
    <row r="51409" spans="1:12" ht="21.6" customHeight="1" x14ac:dyDescent="0.3">
      <c r="A51409" s="46" t="s">
        <v>51432</v>
      </c>
      <c r="B51409" s="47">
        <v>0.13001828744806401</v>
      </c>
      <c r="C51409" s="48">
        <v>3.0890611615563201E-3</v>
      </c>
      <c r="D51409" s="49">
        <v>4.0163444204788012E-4</v>
      </c>
      <c r="E51409" s="48">
        <v>1.4153894501460001E-3</v>
      </c>
      <c r="F51409" s="49">
        <v>1.840265123800399E-4</v>
      </c>
      <c r="G51409" s="50">
        <v>1106.62888254416</v>
      </c>
      <c r="H51409" s="51">
        <v>143.88199214895647</v>
      </c>
      <c r="I51409" s="52">
        <v>663.97732952649903</v>
      </c>
      <c r="J51409" s="51">
        <v>86.329195289374269</v>
      </c>
      <c r="K51409" s="53">
        <v>1770.6062120706599</v>
      </c>
      <c r="L51409" s="51">
        <v>230.21118743833074</v>
      </c>
    </row>
    <row r="51410" spans="1:12" ht="21.6" customHeight="1" x14ac:dyDescent="0.3">
      <c r="A51410" s="46" t="s">
        <v>51433</v>
      </c>
      <c r="B51410" s="47">
        <v>0.13001828744806401</v>
      </c>
      <c r="C51410" s="48">
        <v>2.9963345980706301E-3</v>
      </c>
      <c r="D51410" s="49">
        <v>3.8957829306252652E-4</v>
      </c>
      <c r="E51410" s="48">
        <v>1.3830127636496399E-3</v>
      </c>
      <c r="F51410" s="49">
        <v>1.7981695104854031E-4</v>
      </c>
      <c r="G51410" s="50">
        <v>1075.00693001646</v>
      </c>
      <c r="H51410" s="51">
        <v>139.77056003554094</v>
      </c>
      <c r="I51410" s="52">
        <v>645.00415800987798</v>
      </c>
      <c r="J51410" s="51">
        <v>83.862336021324822</v>
      </c>
      <c r="K51410" s="53">
        <v>1720.0110880263401</v>
      </c>
      <c r="L51410" s="51">
        <v>223.63289605686577</v>
      </c>
    </row>
    <row r="51411" spans="1:12" ht="21.6" customHeight="1" x14ac:dyDescent="0.3">
      <c r="A51411" s="46" t="s">
        <v>51434</v>
      </c>
      <c r="B51411" s="47">
        <v>0.13001828744806401</v>
      </c>
      <c r="C51411" s="48">
        <v>3.1365467191859101E-3</v>
      </c>
      <c r="D51411" s="49">
        <v>4.0780843292939579E-4</v>
      </c>
      <c r="E51411" s="48">
        <v>1.3828256062831501E-3</v>
      </c>
      <c r="F51411" s="49">
        <v>1.79792617168266E-4</v>
      </c>
      <c r="G51411" s="50">
        <v>1130.8365250941899</v>
      </c>
      <c r="H51411" s="51">
        <v>147.02942837646623</v>
      </c>
      <c r="I51411" s="52">
        <v>678.50191505651799</v>
      </c>
      <c r="J51411" s="51">
        <v>88.217657025880271</v>
      </c>
      <c r="K51411" s="53">
        <v>1809.3384401507101</v>
      </c>
      <c r="L51411" s="51">
        <v>235.2470854023465</v>
      </c>
    </row>
    <row r="51412" spans="1:12" ht="21.6" customHeight="1" x14ac:dyDescent="0.3">
      <c r="A51412" s="46" t="s">
        <v>51435</v>
      </c>
      <c r="B51412" s="47">
        <v>0.13001828744806401</v>
      </c>
      <c r="C51412" s="48">
        <v>3.0393292147863501E-3</v>
      </c>
      <c r="D51412" s="49">
        <v>3.9516837949739038E-4</v>
      </c>
      <c r="E51412" s="48">
        <v>1.3480493738504901E-3</v>
      </c>
      <c r="F51412" s="49">
        <v>1.7527107098347573E-4</v>
      </c>
      <c r="G51412" s="50">
        <v>1098.0796289825601</v>
      </c>
      <c r="H51412" s="51">
        <v>142.77043284191797</v>
      </c>
      <c r="I51412" s="52">
        <v>658.84777738953903</v>
      </c>
      <c r="J51412" s="51">
        <v>85.662259705151172</v>
      </c>
      <c r="K51412" s="53">
        <v>1756.9274063721</v>
      </c>
      <c r="L51412" s="51">
        <v>228.43269254706914</v>
      </c>
    </row>
    <row r="51413" spans="1:12" ht="21.6" customHeight="1" x14ac:dyDescent="0.3">
      <c r="A51413" s="46" t="s">
        <v>51436</v>
      </c>
      <c r="B51413" s="47">
        <v>0.13001828744806401</v>
      </c>
      <c r="C51413" s="48">
        <v>3.0940381782694698E-3</v>
      </c>
      <c r="D51413" s="49">
        <v>4.0228154523752423E-4</v>
      </c>
      <c r="E51413" s="48">
        <v>1.3737295721914101E-3</v>
      </c>
      <c r="F51413" s="49">
        <v>1.7860996639308877E-4</v>
      </c>
      <c r="G51413" s="50">
        <v>1127.30407131741</v>
      </c>
      <c r="H51413" s="51">
        <v>146.57014478591987</v>
      </c>
      <c r="I51413" s="52">
        <v>676.38244279045</v>
      </c>
      <c r="J51413" s="51">
        <v>87.942086871552434</v>
      </c>
      <c r="K51413" s="53">
        <v>1803.6865141078599</v>
      </c>
      <c r="L51413" s="51">
        <v>234.51223165747228</v>
      </c>
    </row>
    <row r="51414" spans="1:12" ht="21.6" customHeight="1" x14ac:dyDescent="0.3">
      <c r="A51414" s="46" t="s">
        <v>51437</v>
      </c>
      <c r="B51414" s="47">
        <v>0.13001828744806401</v>
      </c>
      <c r="C51414" s="48">
        <v>2.99902309452269E-3</v>
      </c>
      <c r="D51414" s="49">
        <v>3.8992784676703353E-4</v>
      </c>
      <c r="E51414" s="48">
        <v>1.3394472159889701E-3</v>
      </c>
      <c r="F51414" s="49">
        <v>1.74152633149963E-4</v>
      </c>
      <c r="G51414" s="50">
        <v>1094.6519778007701</v>
      </c>
      <c r="H51414" s="51">
        <v>142.32477550529231</v>
      </c>
      <c r="I51414" s="52">
        <v>656.79118668046601</v>
      </c>
      <c r="J51414" s="51">
        <v>85.394865303175905</v>
      </c>
      <c r="K51414" s="53">
        <v>1751.44316448124</v>
      </c>
      <c r="L51414" s="51">
        <v>227.71964080846823</v>
      </c>
    </row>
    <row r="51415" spans="1:12" ht="21.6" customHeight="1" x14ac:dyDescent="0.3">
      <c r="A51415" s="46" t="s">
        <v>51438</v>
      </c>
      <c r="B51415" s="47">
        <v>0.13001828744806401</v>
      </c>
      <c r="C51415" s="48">
        <v>3.0565946413549099E-3</v>
      </c>
      <c r="D51415" s="49">
        <v>3.974132006918948E-4</v>
      </c>
      <c r="E51415" s="48">
        <v>1.3563492811435999E-3</v>
      </c>
      <c r="F51415" s="49">
        <v>1.7635021071570357E-4</v>
      </c>
      <c r="G51415" s="50">
        <v>1105.68845437856</v>
      </c>
      <c r="H51415" s="51">
        <v>143.75971928939722</v>
      </c>
      <c r="I51415" s="52">
        <v>663.41307262713894</v>
      </c>
      <c r="J51415" s="51">
        <v>86.255831573638716</v>
      </c>
      <c r="K51415" s="53">
        <v>1769.1015270057001</v>
      </c>
      <c r="L51415" s="51">
        <v>230.01555086303594</v>
      </c>
    </row>
    <row r="51416" spans="1:12" ht="21.6" customHeight="1" x14ac:dyDescent="0.3">
      <c r="A51416" s="46" t="s">
        <v>51439</v>
      </c>
      <c r="B51416" s="47">
        <v>0.13001828744806401</v>
      </c>
      <c r="C51416" s="48">
        <v>2.96292233296138E-3</v>
      </c>
      <c r="D51416" s="49">
        <v>3.8523408757326112E-4</v>
      </c>
      <c r="E51416" s="48">
        <v>1.3230106013320201E-3</v>
      </c>
      <c r="F51416" s="49">
        <v>1.7201557266082262E-4</v>
      </c>
      <c r="G51416" s="50">
        <v>1074.03084567217</v>
      </c>
      <c r="H51416" s="51">
        <v>139.64365122069148</v>
      </c>
      <c r="I51416" s="52">
        <v>644.41850740330506</v>
      </c>
      <c r="J51416" s="51">
        <v>83.786190732415278</v>
      </c>
      <c r="K51416" s="53">
        <v>1718.4493530754801</v>
      </c>
      <c r="L51416" s="51">
        <v>223.42984195310675</v>
      </c>
    </row>
    <row r="51417" spans="1:12" ht="21.6" customHeight="1" x14ac:dyDescent="0.3">
      <c r="A51417" s="46" t="s">
        <v>51440</v>
      </c>
      <c r="B51417" s="47">
        <v>0.13001828744806401</v>
      </c>
      <c r="C51417" s="48">
        <v>3.0153905418965699E-3</v>
      </c>
      <c r="D51417" s="49">
        <v>3.9205591424448176E-4</v>
      </c>
      <c r="E51417" s="48">
        <v>1.3475323731690499E-3</v>
      </c>
      <c r="F51417" s="49">
        <v>1.752038514402654E-4</v>
      </c>
      <c r="G51417" s="50">
        <v>1102.2643995036501</v>
      </c>
      <c r="H51417" s="51">
        <v>143.31452953843325</v>
      </c>
      <c r="I51417" s="52">
        <v>661.358639702191</v>
      </c>
      <c r="J51417" s="51">
        <v>85.988717723060063</v>
      </c>
      <c r="K51417" s="53">
        <v>1763.6230392058401</v>
      </c>
      <c r="L51417" s="51">
        <v>229.30324726149331</v>
      </c>
    </row>
    <row r="51418" spans="1:12" ht="21.6" customHeight="1" x14ac:dyDescent="0.3">
      <c r="A51418" s="46" t="s">
        <v>51441</v>
      </c>
      <c r="B51418" s="47">
        <v>0.13001828744806401</v>
      </c>
      <c r="C51418" s="48">
        <v>2.9238530694129599E-3</v>
      </c>
      <c r="D51418" s="49">
        <v>3.8015436883483849E-4</v>
      </c>
      <c r="E51418" s="48">
        <v>1.3146724142185399E-3</v>
      </c>
      <c r="F51418" s="49">
        <v>1.7093145585190639E-4</v>
      </c>
      <c r="G51418" s="50">
        <v>1070.7083773597301</v>
      </c>
      <c r="H51418" s="51">
        <v>139.21166958060758</v>
      </c>
      <c r="I51418" s="52">
        <v>642.42502641584099</v>
      </c>
      <c r="J51418" s="51">
        <v>83.527001748364924</v>
      </c>
      <c r="K51418" s="53">
        <v>1713.1334037755701</v>
      </c>
      <c r="L51418" s="51">
        <v>222.73867132897249</v>
      </c>
    </row>
    <row r="51419" spans="1:12" ht="21.6" customHeight="1" x14ac:dyDescent="0.3">
      <c r="A51419" s="46" t="s">
        <v>51442</v>
      </c>
      <c r="B51419" s="47">
        <v>0.13001828744806401</v>
      </c>
      <c r="C51419" s="48">
        <v>3.1277839814749498E-3</v>
      </c>
      <c r="D51419" s="49">
        <v>4.0666911677886015E-4</v>
      </c>
      <c r="E51419" s="48">
        <v>1.36566579178648E-3</v>
      </c>
      <c r="F51419" s="49">
        <v>1.7756152747448248E-4</v>
      </c>
      <c r="G51419" s="50">
        <v>1130.34842721618</v>
      </c>
      <c r="H51419" s="51">
        <v>146.96596672626035</v>
      </c>
      <c r="I51419" s="52">
        <v>678.20905632971301</v>
      </c>
      <c r="J51419" s="51">
        <v>88.179580035756857</v>
      </c>
      <c r="K51419" s="53">
        <v>1808.5574835458999</v>
      </c>
      <c r="L51419" s="51">
        <v>235.1455467620172</v>
      </c>
    </row>
    <row r="51420" spans="1:12" ht="21.6" customHeight="1" x14ac:dyDescent="0.3">
      <c r="A51420" s="46" t="s">
        <v>51443</v>
      </c>
      <c r="B51420" s="47">
        <v>0.13001828744806401</v>
      </c>
      <c r="C51420" s="48">
        <v>3.0303485431426502E-3</v>
      </c>
      <c r="D51420" s="49">
        <v>3.9400072795014313E-4</v>
      </c>
      <c r="E51420" s="48">
        <v>1.3305505696160299E-3</v>
      </c>
      <c r="F51420" s="49">
        <v>1.7299590642452228E-4</v>
      </c>
      <c r="G51420" s="50">
        <v>1097.5807798088199</v>
      </c>
      <c r="H51420" s="51">
        <v>142.70557332665339</v>
      </c>
      <c r="I51420" s="52">
        <v>658.54846788529301</v>
      </c>
      <c r="J51420" s="51">
        <v>85.623343995992172</v>
      </c>
      <c r="K51420" s="53">
        <v>1756.1292476941101</v>
      </c>
      <c r="L51420" s="51">
        <v>228.32891732264557</v>
      </c>
    </row>
    <row r="51421" spans="1:12" ht="21.6" customHeight="1" x14ac:dyDescent="0.3">
      <c r="A51421" s="46" t="s">
        <v>51444</v>
      </c>
      <c r="B51421" s="47">
        <v>0.13001828744806401</v>
      </c>
      <c r="C51421" s="48">
        <v>3.0852936017614898E-3</v>
      </c>
      <c r="D51421" s="49">
        <v>4.0114459037549814E-4</v>
      </c>
      <c r="E51421" s="48">
        <v>1.35656975769474E-3</v>
      </c>
      <c r="F51421" s="49">
        <v>1.7637887669930526E-4</v>
      </c>
      <c r="G51421" s="50">
        <v>1126.8171678449</v>
      </c>
      <c r="H51421" s="51">
        <v>146.50683843027161</v>
      </c>
      <c r="I51421" s="52">
        <v>676.09030070694405</v>
      </c>
      <c r="J51421" s="51">
        <v>87.904103058163486</v>
      </c>
      <c r="K51421" s="53">
        <v>1802.9074685518499</v>
      </c>
      <c r="L51421" s="51">
        <v>234.4109414884351</v>
      </c>
    </row>
    <row r="51422" spans="1:12" ht="21.6" customHeight="1" x14ac:dyDescent="0.3">
      <c r="A51422" s="46" t="s">
        <v>51445</v>
      </c>
      <c r="B51422" s="47">
        <v>0.13001828744806401</v>
      </c>
      <c r="C51422" s="48">
        <v>2.9900605840819799E-3</v>
      </c>
      <c r="D51422" s="49">
        <v>3.8876255650829703E-4</v>
      </c>
      <c r="E51422" s="48">
        <v>1.3219484117545099E-3</v>
      </c>
      <c r="F51422" s="49">
        <v>1.7187746859100955E-4</v>
      </c>
      <c r="G51422" s="50">
        <v>1094.1543230325301</v>
      </c>
      <c r="H51422" s="51">
        <v>142.26007128458539</v>
      </c>
      <c r="I51422" s="52">
        <v>656.49259381951799</v>
      </c>
      <c r="J51422" s="51">
        <v>85.356042770751216</v>
      </c>
      <c r="K51422" s="53">
        <v>1750.64691685204</v>
      </c>
      <c r="L51422" s="51">
        <v>227.6161140553366</v>
      </c>
    </row>
    <row r="51423" spans="1:12" ht="21.6" customHeight="1" x14ac:dyDescent="0.3">
      <c r="A51423" s="46" t="s">
        <v>51446</v>
      </c>
      <c r="B51423" s="47">
        <v>0.13001828744806401</v>
      </c>
      <c r="C51423" s="48">
        <v>3.0478535380743799E-3</v>
      </c>
      <c r="D51423" s="49">
        <v>3.9627669741295365E-4</v>
      </c>
      <c r="E51423" s="48">
        <v>1.33918946664693E-3</v>
      </c>
      <c r="F51423" s="49">
        <v>1.7411912102192008E-4</v>
      </c>
      <c r="G51423" s="50">
        <v>1105.2017793293501</v>
      </c>
      <c r="H51423" s="51">
        <v>143.69644263295524</v>
      </c>
      <c r="I51423" s="52">
        <v>663.121067597614</v>
      </c>
      <c r="J51423" s="51">
        <v>86.217865579773658</v>
      </c>
      <c r="K51423" s="53">
        <v>1768.32284692697</v>
      </c>
      <c r="L51423" s="51">
        <v>229.91430821272888</v>
      </c>
    </row>
    <row r="51424" spans="1:12" ht="21.6" customHeight="1" x14ac:dyDescent="0.3">
      <c r="A51424" s="46" t="s">
        <v>51447</v>
      </c>
      <c r="B51424" s="47">
        <v>0.13001828744806401</v>
      </c>
      <c r="C51424" s="48">
        <v>2.95396329574812E-3</v>
      </c>
      <c r="D51424" s="49">
        <v>3.8406924889760957E-4</v>
      </c>
      <c r="E51424" s="48">
        <v>1.3055117970975599E-3</v>
      </c>
      <c r="F51424" s="49">
        <v>1.6974040810186918E-4</v>
      </c>
      <c r="G51424" s="50">
        <v>1073.5334193272299</v>
      </c>
      <c r="H51424" s="51">
        <v>139.57897669919083</v>
      </c>
      <c r="I51424" s="52">
        <v>644.12005159633895</v>
      </c>
      <c r="J51424" s="51">
        <v>83.747386019514622</v>
      </c>
      <c r="K51424" s="53">
        <v>1717.65347092357</v>
      </c>
      <c r="L51424" s="51">
        <v>223.32636271870547</v>
      </c>
    </row>
    <row r="51425" spans="1:12" ht="21.6" customHeight="1" x14ac:dyDescent="0.3">
      <c r="A51425" s="46" t="s">
        <v>51448</v>
      </c>
      <c r="B51425" s="47">
        <v>0.13001828744806401</v>
      </c>
      <c r="C51425" s="48">
        <v>3.0066670425139301E-3</v>
      </c>
      <c r="D51425" s="49">
        <v>3.9092169979419668E-4</v>
      </c>
      <c r="E51425" s="48">
        <v>1.3303725586723801E-3</v>
      </c>
      <c r="F51425" s="49">
        <v>1.7297276174648192E-4</v>
      </c>
      <c r="G51425" s="50">
        <v>1101.77888220772</v>
      </c>
      <c r="H51425" s="51">
        <v>143.25140341109</v>
      </c>
      <c r="I51425" s="52">
        <v>661.06732932463694</v>
      </c>
      <c r="J51425" s="51">
        <v>85.950842046654643</v>
      </c>
      <c r="K51425" s="53">
        <v>1762.84621153236</v>
      </c>
      <c r="L51425" s="51">
        <v>229.20224545774465</v>
      </c>
    </row>
    <row r="51426" spans="1:12" ht="21.6" customHeight="1" x14ac:dyDescent="0.3">
      <c r="A51426" s="46" t="s">
        <v>51449</v>
      </c>
      <c r="B51426" s="47">
        <v>0.13001828744806401</v>
      </c>
      <c r="C51426" s="48">
        <v>2.9149116360975801E-3</v>
      </c>
      <c r="D51426" s="49">
        <v>3.7899181898784175E-4</v>
      </c>
      <c r="E51426" s="48">
        <v>1.2971736099840799E-3</v>
      </c>
      <c r="F51426" s="49">
        <v>1.6865629129295299E-4</v>
      </c>
      <c r="G51426" s="50">
        <v>1070.21210876807</v>
      </c>
      <c r="H51426" s="51">
        <v>139.14714558820569</v>
      </c>
      <c r="I51426" s="52">
        <v>642.12726526084498</v>
      </c>
      <c r="J51426" s="51">
        <v>83.488287352923791</v>
      </c>
      <c r="K51426" s="53">
        <v>1712.33937402892</v>
      </c>
      <c r="L51426" s="51">
        <v>222.63543294112947</v>
      </c>
    </row>
    <row r="51427" spans="1:12" ht="21.6" customHeight="1" x14ac:dyDescent="0.3">
      <c r="A51427" s="46" t="s">
        <v>51450</v>
      </c>
      <c r="B51427" s="47">
        <v>0.13001828744806401</v>
      </c>
      <c r="C51427" s="48">
        <v>3.17199706056734E-3</v>
      </c>
      <c r="D51427" s="49">
        <v>4.1241762560525851E-4</v>
      </c>
      <c r="E51427" s="48">
        <v>1.381968336549E-3</v>
      </c>
      <c r="F51427" s="49">
        <v>1.7968115642555074E-4</v>
      </c>
      <c r="G51427" s="50">
        <v>1133.1198915771899</v>
      </c>
      <c r="H51427" s="51">
        <v>147.32630777620221</v>
      </c>
      <c r="I51427" s="52">
        <v>679.87193494631902</v>
      </c>
      <c r="J51427" s="51">
        <v>88.395784665721976</v>
      </c>
      <c r="K51427" s="53">
        <v>1812.9918265235101</v>
      </c>
      <c r="L51427" s="51">
        <v>235.72209244192419</v>
      </c>
    </row>
    <row r="51428" spans="1:12" ht="21.6" customHeight="1" x14ac:dyDescent="0.3">
      <c r="A51428" s="46" t="s">
        <v>51451</v>
      </c>
      <c r="B51428" s="47">
        <v>0.13001828744806401</v>
      </c>
      <c r="C51428" s="48">
        <v>3.0744591476302699E-3</v>
      </c>
      <c r="D51428" s="49">
        <v>3.9973591320392228E-4</v>
      </c>
      <c r="E51428" s="48">
        <v>1.3488522429325801E-3</v>
      </c>
      <c r="F51428" s="49">
        <v>1.7537545864657406E-4</v>
      </c>
      <c r="G51428" s="50">
        <v>1100.3499660381699</v>
      </c>
      <c r="H51428" s="51">
        <v>143.06561817781824</v>
      </c>
      <c r="I51428" s="52">
        <v>660.20997962290596</v>
      </c>
      <c r="J51428" s="51">
        <v>85.839370906691471</v>
      </c>
      <c r="K51428" s="53">
        <v>1760.5599456610801</v>
      </c>
      <c r="L51428" s="51">
        <v>228.90498908450971</v>
      </c>
    </row>
    <row r="51429" spans="1:12" ht="21.6" customHeight="1" x14ac:dyDescent="0.3">
      <c r="A51429" s="46" t="s">
        <v>51452</v>
      </c>
      <c r="B51429" s="47">
        <v>0.13001828744806401</v>
      </c>
      <c r="C51429" s="48">
        <v>3.1295363695356799E-3</v>
      </c>
      <c r="D51429" s="49">
        <v>4.068969592734607E-4</v>
      </c>
      <c r="E51429" s="48">
        <v>1.37395632062852E-3</v>
      </c>
      <c r="F51429" s="49">
        <v>1.7863944783656332E-4</v>
      </c>
      <c r="G51429" s="50">
        <v>1129.6002934001699</v>
      </c>
      <c r="H51429" s="51">
        <v>146.86869564872075</v>
      </c>
      <c r="I51429" s="52">
        <v>677.76017604010406</v>
      </c>
      <c r="J51429" s="51">
        <v>88.121217389232712</v>
      </c>
      <c r="K51429" s="53">
        <v>1807.36046944027</v>
      </c>
      <c r="L51429" s="51">
        <v>234.98991303795344</v>
      </c>
    </row>
    <row r="51430" spans="1:12" ht="21.6" customHeight="1" x14ac:dyDescent="0.3">
      <c r="A51430" s="46" t="s">
        <v>51453</v>
      </c>
      <c r="B51430" s="47">
        <v>0.13001828744806401</v>
      </c>
      <c r="C51430" s="48">
        <v>3.0341946393923299E-3</v>
      </c>
      <c r="D51430" s="49">
        <v>3.9450079079788686E-4</v>
      </c>
      <c r="E51430" s="48">
        <v>1.34127524563443E-3</v>
      </c>
      <c r="F51430" s="49">
        <v>1.7439031043386998E-4</v>
      </c>
      <c r="G51430" s="50">
        <v>1096.9341965919</v>
      </c>
      <c r="H51430" s="51">
        <v>142.6215056840968</v>
      </c>
      <c r="I51430" s="52">
        <v>658.16051795514397</v>
      </c>
      <c r="J51430" s="51">
        <v>85.572903410458608</v>
      </c>
      <c r="K51430" s="53">
        <v>1755.09471454705</v>
      </c>
      <c r="L51430" s="51">
        <v>228.1944090945554</v>
      </c>
    </row>
    <row r="51431" spans="1:12" ht="21.6" customHeight="1" x14ac:dyDescent="0.3">
      <c r="A51431" s="46" t="s">
        <v>51454</v>
      </c>
      <c r="B51431" s="47">
        <v>0.13001828744806401</v>
      </c>
      <c r="C51431" s="48">
        <v>3.0915923495566399E-3</v>
      </c>
      <c r="D51431" s="49">
        <v>4.0196354277689079E-4</v>
      </c>
      <c r="E51431" s="48">
        <v>1.3561571779945199E-3</v>
      </c>
      <c r="F51431" s="49">
        <v>1.763252337932468E-4</v>
      </c>
      <c r="G51431" s="50">
        <v>1107.94176622848</v>
      </c>
      <c r="H51431" s="51">
        <v>144.05269103721025</v>
      </c>
      <c r="I51431" s="52">
        <v>664.765059737093</v>
      </c>
      <c r="J51431" s="51">
        <v>86.431614622326805</v>
      </c>
      <c r="K51431" s="53">
        <v>1772.70682596558</v>
      </c>
      <c r="L51431" s="51">
        <v>230.48430565953706</v>
      </c>
    </row>
    <row r="51432" spans="1:12" ht="21.6" customHeight="1" x14ac:dyDescent="0.3">
      <c r="A51432" s="46" t="s">
        <v>51455</v>
      </c>
      <c r="B51432" s="47">
        <v>0.13001828744806401</v>
      </c>
      <c r="C51432" s="48">
        <v>2.99762466097499E-3</v>
      </c>
      <c r="D51432" s="49">
        <v>3.8974602483205168E-4</v>
      </c>
      <c r="E51432" s="48">
        <v>1.32444252126322E-3</v>
      </c>
      <c r="F51432" s="49">
        <v>1.7220174843803998E-4</v>
      </c>
      <c r="G51432" s="50">
        <v>1076.27222473697</v>
      </c>
      <c r="H51432" s="51">
        <v>139.93507148821871</v>
      </c>
      <c r="I51432" s="52">
        <v>645.76333484218299</v>
      </c>
      <c r="J51432" s="51">
        <v>83.96104289293136</v>
      </c>
      <c r="K51432" s="53">
        <v>1722.03555957915</v>
      </c>
      <c r="L51432" s="51">
        <v>223.89611438115008</v>
      </c>
    </row>
    <row r="51433" spans="1:12" ht="21.6" customHeight="1" x14ac:dyDescent="0.3">
      <c r="A51433" s="46" t="s">
        <v>51456</v>
      </c>
      <c r="B51433" s="47">
        <v>0.13001828744806401</v>
      </c>
      <c r="C51433" s="48">
        <v>3.05043463163408E-3</v>
      </c>
      <c r="D51433" s="49">
        <v>3.9661228677732906E-4</v>
      </c>
      <c r="E51433" s="48">
        <v>1.34839102338813E-3</v>
      </c>
      <c r="F51433" s="49">
        <v>1.7531549167126709E-4</v>
      </c>
      <c r="G51433" s="50">
        <v>1104.5301724590199</v>
      </c>
      <c r="H51433" s="51">
        <v>143.60912145783658</v>
      </c>
      <c r="I51433" s="52">
        <v>662.71810347541498</v>
      </c>
      <c r="J51433" s="51">
        <v>86.165472874702331</v>
      </c>
      <c r="K51433" s="53">
        <v>1767.24827593444</v>
      </c>
      <c r="L51433" s="51">
        <v>229.77459433253892</v>
      </c>
    </row>
    <row r="51434" spans="1:12" ht="21.6" customHeight="1" x14ac:dyDescent="0.3">
      <c r="A51434" s="46" t="s">
        <v>51457</v>
      </c>
      <c r="B51434" s="47">
        <v>0.13001828744806401</v>
      </c>
      <c r="C51434" s="48">
        <v>2.9585957325217998E-3</v>
      </c>
      <c r="D51434" s="49">
        <v>3.8467155039363486E-4</v>
      </c>
      <c r="E51434" s="48">
        <v>1.31709803604831E-3</v>
      </c>
      <c r="F51434" s="49">
        <v>1.7124683104820975E-4</v>
      </c>
      <c r="G51434" s="50">
        <v>1072.9612735502999</v>
      </c>
      <c r="H51434" s="51">
        <v>139.50458728510372</v>
      </c>
      <c r="I51434" s="52">
        <v>643.77676413018105</v>
      </c>
      <c r="J51434" s="51">
        <v>83.702752371062388</v>
      </c>
      <c r="K51434" s="53">
        <v>1716.7380376804799</v>
      </c>
      <c r="L51434" s="51">
        <v>223.20733965616611</v>
      </c>
    </row>
    <row r="51435" spans="1:12" ht="21.6" customHeight="1" x14ac:dyDescent="0.3">
      <c r="A51435" s="46" t="s">
        <v>51458</v>
      </c>
      <c r="B51435" s="47">
        <v>0.13001828744806401</v>
      </c>
      <c r="C51435" s="48">
        <v>3.16242826178536E-3</v>
      </c>
      <c r="D51435" s="49">
        <v>4.1117350677469038E-4</v>
      </c>
      <c r="E51435" s="48">
        <v>1.36412154262129E-3</v>
      </c>
      <c r="F51435" s="49">
        <v>1.7736074684263138E-4</v>
      </c>
      <c r="G51435" s="50">
        <v>1132.57674045265</v>
      </c>
      <c r="H51435" s="51">
        <v>147.25568819716403</v>
      </c>
      <c r="I51435" s="52">
        <v>679.546044271592</v>
      </c>
      <c r="J51435" s="51">
        <v>88.353412918298687</v>
      </c>
      <c r="K51435" s="53">
        <v>1812.1227847242401</v>
      </c>
      <c r="L51435" s="51">
        <v>235.60910111546272</v>
      </c>
    </row>
    <row r="51436" spans="1:12" ht="21.6" customHeight="1" x14ac:dyDescent="0.3">
      <c r="A51436" s="46" t="s">
        <v>51459</v>
      </c>
      <c r="B51436" s="47">
        <v>0.13001828744806401</v>
      </c>
      <c r="C51436" s="48">
        <v>3.0646632799965E-3</v>
      </c>
      <c r="D51436" s="49">
        <v>3.9846227127011161E-4</v>
      </c>
      <c r="E51436" s="48">
        <v>1.3306528880843999E-3</v>
      </c>
      <c r="F51436" s="49">
        <v>1.7300920969655408E-4</v>
      </c>
      <c r="G51436" s="50">
        <v>1099.7956167940299</v>
      </c>
      <c r="H51436" s="51">
        <v>142.99354263844702</v>
      </c>
      <c r="I51436" s="52">
        <v>659.87737007642102</v>
      </c>
      <c r="J51436" s="51">
        <v>85.796125583068616</v>
      </c>
      <c r="K51436" s="53">
        <v>1759.6729868704499</v>
      </c>
      <c r="L51436" s="51">
        <v>228.78966822151563</v>
      </c>
    </row>
    <row r="51437" spans="1:12" ht="21.6" customHeight="1" x14ac:dyDescent="0.3">
      <c r="A51437" s="46" t="s">
        <v>51460</v>
      </c>
      <c r="B51437" s="47">
        <v>0.13001828744806401</v>
      </c>
      <c r="C51437" s="48">
        <v>3.1199927884568101E-3</v>
      </c>
      <c r="D51437" s="49">
        <v>4.056561192054643E-4</v>
      </c>
      <c r="E51437" s="48">
        <v>1.35610952670081E-3</v>
      </c>
      <c r="F51437" s="49">
        <v>1.7631903825364396E-4</v>
      </c>
      <c r="G51437" s="50">
        <v>1129.05887148955</v>
      </c>
      <c r="H51437" s="51">
        <v>146.79830089911508</v>
      </c>
      <c r="I51437" s="52">
        <v>677.43532289373297</v>
      </c>
      <c r="J51437" s="51">
        <v>88.078980539469427</v>
      </c>
      <c r="K51437" s="53">
        <v>1806.49419438328</v>
      </c>
      <c r="L51437" s="51">
        <v>234.8772814385845</v>
      </c>
    </row>
    <row r="51438" spans="1:12" ht="21.6" customHeight="1" x14ac:dyDescent="0.3">
      <c r="A51438" s="46" t="s">
        <v>51461</v>
      </c>
      <c r="B51438" s="47">
        <v>0.13001828744806401</v>
      </c>
      <c r="C51438" s="48">
        <v>3.0244239894616702E-3</v>
      </c>
      <c r="D51438" s="49">
        <v>3.9323042762664796E-4</v>
      </c>
      <c r="E51438" s="48">
        <v>1.32307589078625E-3</v>
      </c>
      <c r="F51438" s="49">
        <v>1.7202406148385E-4</v>
      </c>
      <c r="G51438" s="50">
        <v>1096.3815765616901</v>
      </c>
      <c r="H51438" s="51">
        <v>142.54965497415941</v>
      </c>
      <c r="I51438" s="52">
        <v>657.82894593701599</v>
      </c>
      <c r="J51438" s="51">
        <v>85.529792984495913</v>
      </c>
      <c r="K51438" s="53">
        <v>1754.2105224986999</v>
      </c>
      <c r="L51438" s="51">
        <v>228.07944795865532</v>
      </c>
    </row>
    <row r="51439" spans="1:12" ht="21.6" customHeight="1" x14ac:dyDescent="0.3">
      <c r="A51439" s="46" t="s">
        <v>51462</v>
      </c>
      <c r="B51439" s="47">
        <v>0.13001828744806401</v>
      </c>
      <c r="C51439" s="48">
        <v>3.0820535912210001E-3</v>
      </c>
      <c r="D51439" s="49">
        <v>4.0072332975370998E-4</v>
      </c>
      <c r="E51439" s="48">
        <v>1.3383103840668099E-3</v>
      </c>
      <c r="F51439" s="49">
        <v>1.7400482421032744E-4</v>
      </c>
      <c r="G51439" s="50">
        <v>1107.40067502026</v>
      </c>
      <c r="H51439" s="51">
        <v>143.9823392849643</v>
      </c>
      <c r="I51439" s="52">
        <v>664.44040501215795</v>
      </c>
      <c r="J51439" s="51">
        <v>86.389403570978828</v>
      </c>
      <c r="K51439" s="53">
        <v>1771.84108003242</v>
      </c>
      <c r="L51439" s="51">
        <v>230.37174285594313</v>
      </c>
    </row>
    <row r="51440" spans="1:12" ht="21.6" customHeight="1" x14ac:dyDescent="0.3">
      <c r="A51440" s="46" t="s">
        <v>51463</v>
      </c>
      <c r="B51440" s="47">
        <v>0.13001828744806401</v>
      </c>
      <c r="C51440" s="48">
        <v>2.9878588337875602E-3</v>
      </c>
      <c r="D51440" s="49">
        <v>3.8847628870562832E-4</v>
      </c>
      <c r="E51440" s="48">
        <v>1.3062431664150401E-3</v>
      </c>
      <c r="F51440" s="49">
        <v>1.6983549948802E-4</v>
      </c>
      <c r="G51440" s="50">
        <v>1075.7199354091499</v>
      </c>
      <c r="H51440" s="51">
        <v>139.86326377563969</v>
      </c>
      <c r="I51440" s="52">
        <v>645.43196124549104</v>
      </c>
      <c r="J51440" s="51">
        <v>83.917958265383959</v>
      </c>
      <c r="K51440" s="53">
        <v>1721.15189665464</v>
      </c>
      <c r="L51440" s="51">
        <v>223.78122204102365</v>
      </c>
    </row>
    <row r="51441" spans="1:12" ht="21.6" customHeight="1" x14ac:dyDescent="0.3">
      <c r="A51441" s="46" t="s">
        <v>51464</v>
      </c>
      <c r="B51441" s="47">
        <v>0.13001828744806401</v>
      </c>
      <c r="C51441" s="48">
        <v>3.0409203171566598E-3</v>
      </c>
      <c r="D51441" s="49">
        <v>3.9537525190273256E-4</v>
      </c>
      <c r="E51441" s="48">
        <v>1.33054422946042E-3</v>
      </c>
      <c r="F51441" s="49">
        <v>1.7299508208834774E-4</v>
      </c>
      <c r="G51441" s="50">
        <v>1103.9907574010699</v>
      </c>
      <c r="H51441" s="51">
        <v>143.5389876357782</v>
      </c>
      <c r="I51441" s="52">
        <v>662.39445444064597</v>
      </c>
      <c r="J51441" s="51">
        <v>86.123392581467456</v>
      </c>
      <c r="K51441" s="53">
        <v>1766.3852118417201</v>
      </c>
      <c r="L51441" s="51">
        <v>229.66238021724564</v>
      </c>
    </row>
    <row r="51442" spans="1:12" ht="21.6" customHeight="1" x14ac:dyDescent="0.3">
      <c r="A51442" s="46" t="s">
        <v>51465</v>
      </c>
      <c r="B51442" s="47">
        <v>0.13001828744806401</v>
      </c>
      <c r="C51442" s="48">
        <v>2.9488543491925901E-3</v>
      </c>
      <c r="D51442" s="49">
        <v>3.8340499241579592E-4</v>
      </c>
      <c r="E51442" s="48">
        <v>1.2988986812001301E-3</v>
      </c>
      <c r="F51442" s="49">
        <v>1.6888058209818977E-4</v>
      </c>
      <c r="G51442" s="50">
        <v>1072.41066037276</v>
      </c>
      <c r="H51442" s="51">
        <v>139.43299750271368</v>
      </c>
      <c r="I51442" s="52">
        <v>643.44639622365605</v>
      </c>
      <c r="J51442" s="51">
        <v>83.659798501628202</v>
      </c>
      <c r="K51442" s="53">
        <v>1715.8570565964101</v>
      </c>
      <c r="L51442" s="51">
        <v>223.09279600434189</v>
      </c>
    </row>
    <row r="51443" spans="1:12" ht="21.6" customHeight="1" x14ac:dyDescent="0.3">
      <c r="A51443" s="46" t="s">
        <v>51466</v>
      </c>
      <c r="B51443" s="47">
        <v>0.13001828744806401</v>
      </c>
      <c r="C51443" s="48">
        <v>3.0919315339031201E-3</v>
      </c>
      <c r="D51443" s="49">
        <v>4.0200764294474932E-4</v>
      </c>
      <c r="E51443" s="48">
        <v>1.3030871484416E-3</v>
      </c>
      <c r="F51443" s="49">
        <v>1.6942515943595802E-4</v>
      </c>
      <c r="G51443" s="50">
        <v>1128.3845257077</v>
      </c>
      <c r="H51443" s="51">
        <v>146.71062361541112</v>
      </c>
      <c r="I51443" s="52">
        <v>677.03071542462396</v>
      </c>
      <c r="J51443" s="51">
        <v>88.026374169247191</v>
      </c>
      <c r="K51443" s="53">
        <v>1805.41524113233</v>
      </c>
      <c r="L51443" s="51">
        <v>234.73699778465831</v>
      </c>
    </row>
    <row r="51444" spans="1:12" ht="21.6" customHeight="1" x14ac:dyDescent="0.3">
      <c r="A51444" s="46" t="s">
        <v>51467</v>
      </c>
      <c r="B51444" s="47">
        <v>0.13001828744806401</v>
      </c>
      <c r="C51444" s="48">
        <v>2.9953395241052098E-3</v>
      </c>
      <c r="D51444" s="49">
        <v>3.8944891524965843E-4</v>
      </c>
      <c r="E51444" s="48">
        <v>1.2691279663619799E-3</v>
      </c>
      <c r="F51444" s="49">
        <v>1.6500984473882881E-4</v>
      </c>
      <c r="G51444" s="50">
        <v>1095.6678114787901</v>
      </c>
      <c r="H51444" s="51">
        <v>142.45685246044053</v>
      </c>
      <c r="I51444" s="52">
        <v>657.40068688727399</v>
      </c>
      <c r="J51444" s="51">
        <v>85.474111476264312</v>
      </c>
      <c r="K51444" s="53">
        <v>1753.0684983660601</v>
      </c>
      <c r="L51444" s="51">
        <v>227.93096393670484</v>
      </c>
    </row>
    <row r="51445" spans="1:12" ht="21.6" customHeight="1" x14ac:dyDescent="0.3">
      <c r="A51445" s="46" t="s">
        <v>51468</v>
      </c>
      <c r="B51445" s="47">
        <v>0.13001828744806401</v>
      </c>
      <c r="C51445" s="48">
        <v>3.0494545987248801E-3</v>
      </c>
      <c r="D51445" s="49">
        <v>3.9648486457683217E-4</v>
      </c>
      <c r="E51445" s="48">
        <v>1.2937336030935001E-3</v>
      </c>
      <c r="F51445" s="49">
        <v>1.6820902748823025E-4</v>
      </c>
      <c r="G51445" s="50">
        <v>1124.8599533993699</v>
      </c>
      <c r="H51445" s="51">
        <v>146.25236475989516</v>
      </c>
      <c r="I51445" s="52">
        <v>674.91597203962101</v>
      </c>
      <c r="J51445" s="51">
        <v>87.751418855936976</v>
      </c>
      <c r="K51445" s="53">
        <v>1799.77592543899</v>
      </c>
      <c r="L51445" s="51">
        <v>234.00378361583213</v>
      </c>
    </row>
    <row r="51446" spans="1:12" ht="21.6" customHeight="1" x14ac:dyDescent="0.3">
      <c r="A51446" s="46" t="s">
        <v>51469</v>
      </c>
      <c r="B51446" s="47">
        <v>0.13001828744806401</v>
      </c>
      <c r="C51446" s="48">
        <v>2.9550642130532299E-3</v>
      </c>
      <c r="D51446" s="49">
        <v>3.8421238828024193E-4</v>
      </c>
      <c r="E51446" s="48">
        <v>1.2602822790176199E-3</v>
      </c>
      <c r="F51446" s="49">
        <v>1.6385974361901413E-4</v>
      </c>
      <c r="G51446" s="50">
        <v>1092.24765061626</v>
      </c>
      <c r="H51446" s="51">
        <v>142.0121690022975</v>
      </c>
      <c r="I51446" s="52">
        <v>655.34859036975604</v>
      </c>
      <c r="J51446" s="51">
        <v>85.207301401378501</v>
      </c>
      <c r="K51446" s="53">
        <v>1747.5962409860099</v>
      </c>
      <c r="L51446" s="51">
        <v>227.21947040367598</v>
      </c>
    </row>
    <row r="51447" spans="1:12" ht="21.6" customHeight="1" x14ac:dyDescent="0.3">
      <c r="A51447" s="46" t="s">
        <v>51470</v>
      </c>
      <c r="B51447" s="47">
        <v>0.13001828744806401</v>
      </c>
      <c r="C51447" s="48">
        <v>3.0128090074388902E-3</v>
      </c>
      <c r="D51447" s="49">
        <v>3.9172026755530606E-4</v>
      </c>
      <c r="E51447" s="48">
        <v>1.27766707582812E-3</v>
      </c>
      <c r="F51447" s="49">
        <v>1.6612008512794789E-4</v>
      </c>
      <c r="G51447" s="50">
        <v>1103.2817731344801</v>
      </c>
      <c r="H51447" s="51">
        <v>143.44680671560857</v>
      </c>
      <c r="I51447" s="52">
        <v>661.96906388069101</v>
      </c>
      <c r="J51447" s="51">
        <v>86.068084029365536</v>
      </c>
      <c r="K51447" s="53">
        <v>1765.25083701517</v>
      </c>
      <c r="L51447" s="51">
        <v>229.51489074497411</v>
      </c>
    </row>
    <row r="51448" spans="1:12" ht="21.6" customHeight="1" x14ac:dyDescent="0.3">
      <c r="A51448" s="46" t="s">
        <v>51471</v>
      </c>
      <c r="B51448" s="47">
        <v>0.13001828744806401</v>
      </c>
      <c r="C51448" s="48">
        <v>2.9197369698905399E-3</v>
      </c>
      <c r="D51448" s="49">
        <v>3.7961920062396762E-4</v>
      </c>
      <c r="E51448" s="48">
        <v>1.2450880963189501E-3</v>
      </c>
      <c r="F51448" s="49">
        <v>1.6188422200536006E-4</v>
      </c>
      <c r="G51448" s="50">
        <v>1071.6626784222501</v>
      </c>
      <c r="H51448" s="51">
        <v>139.33574617046631</v>
      </c>
      <c r="I51448" s="52">
        <v>642.99760705334995</v>
      </c>
      <c r="J51448" s="51">
        <v>83.601447702279771</v>
      </c>
      <c r="K51448" s="53">
        <v>1714.6602854755999</v>
      </c>
      <c r="L51448" s="51">
        <v>222.93719387274609</v>
      </c>
    </row>
    <row r="51449" spans="1:12" ht="21.6" customHeight="1" x14ac:dyDescent="0.3">
      <c r="A51449" s="46" t="s">
        <v>51472</v>
      </c>
      <c r="B51449" s="47">
        <v>0.13001828744806401</v>
      </c>
      <c r="C51449" s="48">
        <v>2.97163554384693E-3</v>
      </c>
      <c r="D51449" s="49">
        <v>3.8636696433077416E-4</v>
      </c>
      <c r="E51449" s="48">
        <v>1.26860055873527E-3</v>
      </c>
      <c r="F51449" s="49">
        <v>1.6494127210241695E-4</v>
      </c>
      <c r="G51449" s="50">
        <v>1099.8653578727501</v>
      </c>
      <c r="H51449" s="51">
        <v>143.00261025406701</v>
      </c>
      <c r="I51449" s="52">
        <v>659.919214723653</v>
      </c>
      <c r="J51449" s="51">
        <v>85.801566152440586</v>
      </c>
      <c r="K51449" s="53">
        <v>1759.7845725964</v>
      </c>
      <c r="L51449" s="51">
        <v>228.80417640650759</v>
      </c>
    </row>
    <row r="51450" spans="1:12" ht="21.6" customHeight="1" x14ac:dyDescent="0.3">
      <c r="A51450" s="46" t="s">
        <v>51473</v>
      </c>
      <c r="B51450" s="47">
        <v>0.13001828744806401</v>
      </c>
      <c r="C51450" s="48">
        <v>2.88069757012465E-3</v>
      </c>
      <c r="D51450" s="49">
        <v>3.7454336472340628E-4</v>
      </c>
      <c r="E51450" s="48">
        <v>1.2365138528079599E-3</v>
      </c>
      <c r="F51450" s="49">
        <v>1.6076941354789846E-4</v>
      </c>
      <c r="G51450" s="50">
        <v>1068.3474705768299</v>
      </c>
      <c r="H51450" s="51">
        <v>138.90470852387037</v>
      </c>
      <c r="I51450" s="52">
        <v>641.00848234610203</v>
      </c>
      <c r="J51450" s="51">
        <v>83.342825114322764</v>
      </c>
      <c r="K51450" s="53">
        <v>1709.3559529229301</v>
      </c>
      <c r="L51450" s="51">
        <v>222.24753363819315</v>
      </c>
    </row>
    <row r="51451" spans="1:12" ht="21.6" customHeight="1" x14ac:dyDescent="0.3">
      <c r="A51451" s="46" t="s">
        <v>51474</v>
      </c>
      <c r="B51451" s="47">
        <v>0.13001828744806401</v>
      </c>
      <c r="C51451" s="48">
        <v>3.0838216671793799E-3</v>
      </c>
      <c r="D51451" s="49">
        <v>4.0095321196189661E-4</v>
      </c>
      <c r="E51451" s="48">
        <v>1.28742272630259E-3</v>
      </c>
      <c r="F51451" s="49">
        <v>1.6738849809558038E-4</v>
      </c>
      <c r="G51451" s="50">
        <v>1127.9315150233299</v>
      </c>
      <c r="H51451" s="51">
        <v>146.65172394203364</v>
      </c>
      <c r="I51451" s="52">
        <v>676.75890901399998</v>
      </c>
      <c r="J51451" s="51">
        <v>87.991034365220443</v>
      </c>
      <c r="K51451" s="53">
        <v>1804.6904240373301</v>
      </c>
      <c r="L51451" s="51">
        <v>234.6427583072541</v>
      </c>
    </row>
    <row r="51452" spans="1:12" ht="21.6" customHeight="1" x14ac:dyDescent="0.3">
      <c r="A51452" s="46" t="s">
        <v>51475</v>
      </c>
      <c r="B51452" s="47">
        <v>0.13001828744806401</v>
      </c>
      <c r="C51452" s="48">
        <v>2.98702201472638E-3</v>
      </c>
      <c r="D51452" s="49">
        <v>3.8836748692438978E-4</v>
      </c>
      <c r="E51452" s="48">
        <v>1.2531540957522601E-3</v>
      </c>
      <c r="F51452" s="49">
        <v>1.6293294943823608E-4</v>
      </c>
      <c r="G51452" s="50">
        <v>1095.20463839738</v>
      </c>
      <c r="H51452" s="51">
        <v>142.39663148960355</v>
      </c>
      <c r="I51452" s="52">
        <v>657.12278303843402</v>
      </c>
      <c r="J51452" s="51">
        <v>85.437978893762917</v>
      </c>
      <c r="K51452" s="53">
        <v>1752.32742143582</v>
      </c>
      <c r="L51452" s="51">
        <v>227.83461038336645</v>
      </c>
    </row>
    <row r="51453" spans="1:12" ht="21.6" customHeight="1" x14ac:dyDescent="0.3">
      <c r="A51453" s="46" t="s">
        <v>51476</v>
      </c>
      <c r="B51453" s="47">
        <v>0.13001828744806401</v>
      </c>
      <c r="C51453" s="48">
        <v>3.0413611105093402E-3</v>
      </c>
      <c r="D51453" s="49">
        <v>3.9543256309956657E-4</v>
      </c>
      <c r="E51453" s="48">
        <v>1.2780691809545E-3</v>
      </c>
      <c r="F51453" s="49">
        <v>1.6617236614785392E-4</v>
      </c>
      <c r="G51453" s="50">
        <v>1124.4080658127</v>
      </c>
      <c r="H51453" s="51">
        <v>146.19361110975731</v>
      </c>
      <c r="I51453" s="52">
        <v>674.64483948762097</v>
      </c>
      <c r="J51453" s="51">
        <v>87.716166665854516</v>
      </c>
      <c r="K51453" s="53">
        <v>1799.0529053003199</v>
      </c>
      <c r="L51453" s="51">
        <v>233.90977777561181</v>
      </c>
    </row>
    <row r="51454" spans="1:12" ht="21.6" customHeight="1" x14ac:dyDescent="0.3">
      <c r="A51454" s="46" t="s">
        <v>51477</v>
      </c>
      <c r="B51454" s="47">
        <v>0.13001828744806401</v>
      </c>
      <c r="C51454" s="48">
        <v>2.9467630821826099E-3</v>
      </c>
      <c r="D51454" s="49">
        <v>3.8313308946056165E-4</v>
      </c>
      <c r="E51454" s="48">
        <v>1.2443084084078999E-3</v>
      </c>
      <c r="F51454" s="49">
        <v>1.6178284831842136E-4</v>
      </c>
      <c r="G51454" s="50">
        <v>1091.7856006325601</v>
      </c>
      <c r="H51454" s="51">
        <v>141.9520940547014</v>
      </c>
      <c r="I51454" s="52">
        <v>655.07136037953899</v>
      </c>
      <c r="J51454" s="51">
        <v>85.171256432821238</v>
      </c>
      <c r="K51454" s="53">
        <v>1746.8569610121001</v>
      </c>
      <c r="L51454" s="51">
        <v>227.12335048752266</v>
      </c>
    </row>
    <row r="51455" spans="1:12" ht="21.6" customHeight="1" x14ac:dyDescent="0.3">
      <c r="A51455" s="46" t="s">
        <v>51478</v>
      </c>
      <c r="B51455" s="47">
        <v>0.13001828744806401</v>
      </c>
      <c r="C51455" s="48">
        <v>3.0047186515204998E-3</v>
      </c>
      <c r="D51455" s="49">
        <v>3.9066837333395164E-4</v>
      </c>
      <c r="E51455" s="48">
        <v>1.2620026536891199E-3</v>
      </c>
      <c r="F51455" s="49">
        <v>1.6408342378757158E-4</v>
      </c>
      <c r="G51455" s="50">
        <v>1102.8301003339</v>
      </c>
      <c r="H51455" s="51">
        <v>143.38808099159027</v>
      </c>
      <c r="I51455" s="52">
        <v>661.69806020034503</v>
      </c>
      <c r="J51455" s="51">
        <v>86.032848594954828</v>
      </c>
      <c r="K51455" s="53">
        <v>1764.52816053425</v>
      </c>
      <c r="L51455" s="51">
        <v>229.4209295865451</v>
      </c>
    </row>
    <row r="51456" spans="1:12" ht="21.6" customHeight="1" x14ac:dyDescent="0.3">
      <c r="A51456" s="46" t="s">
        <v>51479</v>
      </c>
      <c r="B51456" s="47">
        <v>0.13001828744806401</v>
      </c>
      <c r="C51456" s="48">
        <v>2.9114389713170699E-3</v>
      </c>
      <c r="D51456" s="49">
        <v>3.7854030906019857E-4</v>
      </c>
      <c r="E51456" s="48">
        <v>1.22911422570924E-3</v>
      </c>
      <c r="F51456" s="49">
        <v>1.5980732670476861E-4</v>
      </c>
      <c r="G51456" s="50">
        <v>1071.20084322464</v>
      </c>
      <c r="H51456" s="51">
        <v>139.27569914898982</v>
      </c>
      <c r="I51456" s="52">
        <v>642.72050593478696</v>
      </c>
      <c r="J51456" s="51">
        <v>83.565419489394259</v>
      </c>
      <c r="K51456" s="53">
        <v>1713.9213491594301</v>
      </c>
      <c r="L51456" s="51">
        <v>222.84111863838407</v>
      </c>
    </row>
    <row r="51457" spans="1:12" ht="21.6" customHeight="1" x14ac:dyDescent="0.3">
      <c r="A51457" s="46" t="s">
        <v>51480</v>
      </c>
      <c r="B51457" s="47">
        <v>0.13001828744806401</v>
      </c>
      <c r="C51457" s="48">
        <v>2.96356106383646E-3</v>
      </c>
      <c r="D51457" s="49">
        <v>3.8531713426777922E-4</v>
      </c>
      <c r="E51457" s="48">
        <v>1.25293613659626E-3</v>
      </c>
      <c r="F51457" s="49">
        <v>1.6290461076203932E-4</v>
      </c>
      <c r="G51457" s="50">
        <v>1099.4147737058599</v>
      </c>
      <c r="H51457" s="51">
        <v>142.94402607233675</v>
      </c>
      <c r="I51457" s="52">
        <v>659.64886422351799</v>
      </c>
      <c r="J51457" s="51">
        <v>85.766415643402311</v>
      </c>
      <c r="K51457" s="53">
        <v>1759.0636379293801</v>
      </c>
      <c r="L51457" s="51">
        <v>228.71044171573908</v>
      </c>
    </row>
    <row r="51458" spans="1:12" ht="21.6" customHeight="1" x14ac:dyDescent="0.3">
      <c r="A51458" s="46" t="s">
        <v>51481</v>
      </c>
      <c r="B51458" s="47">
        <v>0.13001828744806401</v>
      </c>
      <c r="C51458" s="48">
        <v>2.8724154474590899E-3</v>
      </c>
      <c r="D51458" s="49">
        <v>3.7346653731799536E-4</v>
      </c>
      <c r="E51458" s="48">
        <v>1.2205399821982499E-3</v>
      </c>
      <c r="F51458" s="49">
        <v>1.5869251824730698E-4</v>
      </c>
      <c r="G51458" s="50">
        <v>1067.88672401291</v>
      </c>
      <c r="H51458" s="51">
        <v>138.84480304468192</v>
      </c>
      <c r="I51458" s="52">
        <v>640.73203440775103</v>
      </c>
      <c r="J51458" s="51">
        <v>83.306881826809814</v>
      </c>
      <c r="K51458" s="53">
        <v>1708.61875842066</v>
      </c>
      <c r="L51458" s="51">
        <v>222.15168487149174</v>
      </c>
    </row>
    <row r="51459" spans="1:12" ht="21.6" customHeight="1" x14ac:dyDescent="0.3">
      <c r="A51459" s="46" t="s">
        <v>51482</v>
      </c>
      <c r="B51459" s="47">
        <v>0.13001828744806401</v>
      </c>
      <c r="C51459" s="48">
        <v>3.33892402165804E-3</v>
      </c>
      <c r="D51459" s="49">
        <v>4.3412118321518097E-4</v>
      </c>
      <c r="E51459" s="48">
        <v>1.6326337776449301E-3</v>
      </c>
      <c r="F51459" s="49">
        <v>2.1227224779925714E-4</v>
      </c>
      <c r="G51459" s="50">
        <v>1142.43665312088</v>
      </c>
      <c r="H51459" s="51">
        <v>148.53765715667478</v>
      </c>
      <c r="I51459" s="52">
        <v>685.46199187253103</v>
      </c>
      <c r="J51459" s="51">
        <v>89.122594294005253</v>
      </c>
      <c r="K51459" s="53">
        <v>1827.89864499341</v>
      </c>
      <c r="L51459" s="51">
        <v>237.66025145068005</v>
      </c>
    </row>
    <row r="51460" spans="1:12" ht="21.6" customHeight="1" x14ac:dyDescent="0.3">
      <c r="A51460" s="46" t="s">
        <v>51483</v>
      </c>
      <c r="B51460" s="47">
        <v>0.13001828744806401</v>
      </c>
      <c r="C51460" s="48">
        <v>3.2376001670014801E-3</v>
      </c>
      <c r="D51460" s="49">
        <v>4.2094722915509851E-4</v>
      </c>
      <c r="E51460" s="48">
        <v>1.5895191405816899E-3</v>
      </c>
      <c r="F51460" s="49">
        <v>2.0666655652434984E-4</v>
      </c>
      <c r="G51460" s="50">
        <v>1109.4542767558601</v>
      </c>
      <c r="H51460" s="51">
        <v>144.24934506572737</v>
      </c>
      <c r="I51460" s="52">
        <v>665.67256605351895</v>
      </c>
      <c r="J51460" s="51">
        <v>86.549607039436808</v>
      </c>
      <c r="K51460" s="53">
        <v>1775.1268428093799</v>
      </c>
      <c r="L51460" s="51">
        <v>230.79895210516418</v>
      </c>
    </row>
    <row r="51461" spans="1:12" ht="21.6" customHeight="1" x14ac:dyDescent="0.3">
      <c r="A51461" s="46" t="s">
        <v>51484</v>
      </c>
      <c r="B51461" s="47">
        <v>0.13001828744806401</v>
      </c>
      <c r="C51461" s="48">
        <v>3.29474425816579E-3</v>
      </c>
      <c r="D51461" s="49">
        <v>4.2837700602605809E-4</v>
      </c>
      <c r="E51461" s="48">
        <v>1.6192072600558799E-3</v>
      </c>
      <c r="F51461" s="49">
        <v>2.1052655497593754E-4</v>
      </c>
      <c r="G51461" s="50">
        <v>1138.82572665577</v>
      </c>
      <c r="H51461" s="51">
        <v>148.06817068158028</v>
      </c>
      <c r="I51461" s="52">
        <v>683.29543599346198</v>
      </c>
      <c r="J51461" s="51">
        <v>88.840902408948168</v>
      </c>
      <c r="K51461" s="53">
        <v>1822.12116264923</v>
      </c>
      <c r="L51461" s="51">
        <v>236.90907309052847</v>
      </c>
    </row>
    <row r="51462" spans="1:12" ht="21.6" customHeight="1" x14ac:dyDescent="0.3">
      <c r="A51462" s="46" t="s">
        <v>51485</v>
      </c>
      <c r="B51462" s="47">
        <v>0.13001828744806401</v>
      </c>
      <c r="C51462" s="48">
        <v>3.19569923512192E-3</v>
      </c>
      <c r="D51462" s="49">
        <v>4.1549934174964009E-4</v>
      </c>
      <c r="E51462" s="48">
        <v>1.57682162618513E-3</v>
      </c>
      <c r="F51462" s="49">
        <v>2.0501564744766196E-4</v>
      </c>
      <c r="G51462" s="50">
        <v>1105.95184263594</v>
      </c>
      <c r="H51462" s="51">
        <v>143.79396457955571</v>
      </c>
      <c r="I51462" s="52">
        <v>663.57110558156398</v>
      </c>
      <c r="J51462" s="51">
        <v>86.276378747733418</v>
      </c>
      <c r="K51462" s="53">
        <v>1769.5229482175</v>
      </c>
      <c r="L51462" s="51">
        <v>230.07034332728912</v>
      </c>
    </row>
    <row r="51463" spans="1:12" ht="21.6" customHeight="1" x14ac:dyDescent="0.3">
      <c r="A51463" s="46" t="s">
        <v>51486</v>
      </c>
      <c r="B51463" s="47">
        <v>0.13001828744806401</v>
      </c>
      <c r="C51463" s="48">
        <v>3.2544671992507401E-3</v>
      </c>
      <c r="D51463" s="49">
        <v>4.2314025180247852E-4</v>
      </c>
      <c r="E51463" s="48">
        <v>1.6006398990459599E-3</v>
      </c>
      <c r="F51463" s="49">
        <v>2.0811245849499779E-4</v>
      </c>
      <c r="G51463" s="50">
        <v>1117.0402337697999</v>
      </c>
      <c r="H51463" s="51">
        <v>145.23565820533446</v>
      </c>
      <c r="I51463" s="52">
        <v>670.22414026188596</v>
      </c>
      <c r="J51463" s="51">
        <v>87.14139492320146</v>
      </c>
      <c r="K51463" s="53">
        <v>1787.2643740316901</v>
      </c>
      <c r="L51463" s="51">
        <v>232.37705312853592</v>
      </c>
    </row>
    <row r="51464" spans="1:12" ht="21.6" customHeight="1" x14ac:dyDescent="0.3">
      <c r="A51464" s="46" t="s">
        <v>51487</v>
      </c>
      <c r="B51464" s="47">
        <v>0.13001828744806401</v>
      </c>
      <c r="C51464" s="48">
        <v>3.1568499992171801E-3</v>
      </c>
      <c r="D51464" s="49">
        <v>4.1044823062863999E-4</v>
      </c>
      <c r="E51464" s="48">
        <v>1.5592623944509099E-3</v>
      </c>
      <c r="F51464" s="49">
        <v>2.0273262620867498E-4</v>
      </c>
      <c r="G51464" s="50">
        <v>1085.1657441949999</v>
      </c>
      <c r="H51464" s="51">
        <v>141.0913916575378</v>
      </c>
      <c r="I51464" s="52">
        <v>651.09944651700005</v>
      </c>
      <c r="J51464" s="51">
        <v>84.654834994522687</v>
      </c>
      <c r="K51464" s="53">
        <v>1736.265190712</v>
      </c>
      <c r="L51464" s="51">
        <v>225.7462266520605</v>
      </c>
    </row>
    <row r="51465" spans="1:12" ht="21.6" customHeight="1" x14ac:dyDescent="0.3">
      <c r="A51465" s="46" t="s">
        <v>51488</v>
      </c>
      <c r="B51465" s="47">
        <v>0.13001828744806401</v>
      </c>
      <c r="C51465" s="48">
        <v>3.2116431613107201E-3</v>
      </c>
      <c r="D51465" s="49">
        <v>4.1757234372790622E-4</v>
      </c>
      <c r="E51465" s="48">
        <v>1.5876253952735099E-3</v>
      </c>
      <c r="F51465" s="49">
        <v>2.0642033500251747E-4</v>
      </c>
      <c r="G51465" s="50">
        <v>1113.54011426446</v>
      </c>
      <c r="H51465" s="51">
        <v>144.78057866138661</v>
      </c>
      <c r="I51465" s="52">
        <v>668.12406855867903</v>
      </c>
      <c r="J51465" s="51">
        <v>86.86834719683236</v>
      </c>
      <c r="K51465" s="53">
        <v>1781.66418282314</v>
      </c>
      <c r="L51465" s="51">
        <v>231.64892585821897</v>
      </c>
    </row>
    <row r="51466" spans="1:12" ht="21.6" customHeight="1" x14ac:dyDescent="0.3">
      <c r="A51466" s="46" t="s">
        <v>51489</v>
      </c>
      <c r="B51466" s="47">
        <v>0.13001828744806401</v>
      </c>
      <c r="C51466" s="48">
        <v>3.11623486335644E-3</v>
      </c>
      <c r="D51466" s="49">
        <v>4.0516752021955608E-4</v>
      </c>
      <c r="E51466" s="48">
        <v>1.5469545232610299E-3</v>
      </c>
      <c r="F51466" s="49">
        <v>2.0113237787443541E-4</v>
      </c>
      <c r="G51466" s="50">
        <v>1081.7707877765399</v>
      </c>
      <c r="H51466" s="51">
        <v>140.64998523804883</v>
      </c>
      <c r="I51466" s="52">
        <v>649.06247266592402</v>
      </c>
      <c r="J51466" s="51">
        <v>84.389991142829302</v>
      </c>
      <c r="K51466" s="53">
        <v>1730.83326044246</v>
      </c>
      <c r="L51466" s="51">
        <v>225.03997638087813</v>
      </c>
    </row>
    <row r="51467" spans="1:12" ht="21.6" customHeight="1" x14ac:dyDescent="0.3">
      <c r="A51467" s="46" t="s">
        <v>51490</v>
      </c>
      <c r="B51467" s="47">
        <v>0.13001828744806401</v>
      </c>
      <c r="C51467" s="48">
        <v>3.3294458434046802E-3</v>
      </c>
      <c r="D51467" s="49">
        <v>4.3288884671055164E-4</v>
      </c>
      <c r="E51467" s="48">
        <v>1.6130832528670599E-3</v>
      </c>
      <c r="F51467" s="49">
        <v>2.0973032204892752E-4</v>
      </c>
      <c r="G51467" s="50">
        <v>1141.9118753518001</v>
      </c>
      <c r="H51467" s="51">
        <v>148.46942644984819</v>
      </c>
      <c r="I51467" s="52">
        <v>685.14712521108004</v>
      </c>
      <c r="J51467" s="51">
        <v>89.081655869908914</v>
      </c>
      <c r="K51467" s="53">
        <v>1827.0590005628801</v>
      </c>
      <c r="L51467" s="51">
        <v>237.55108231975709</v>
      </c>
    </row>
    <row r="51468" spans="1:12" ht="21.6" customHeight="1" x14ac:dyDescent="0.3">
      <c r="A51468" s="46" t="s">
        <v>51491</v>
      </c>
      <c r="B51468" s="47">
        <v>0.13001828744806401</v>
      </c>
      <c r="C51468" s="48">
        <v>3.2278832304919302E-3</v>
      </c>
      <c r="D51468" s="49">
        <v>4.1968384971088522E-4</v>
      </c>
      <c r="E51468" s="48">
        <v>1.5695823979184501E-3</v>
      </c>
      <c r="F51468" s="49">
        <v>2.0407441538598263E-4</v>
      </c>
      <c r="G51468" s="50">
        <v>1108.9176313492201</v>
      </c>
      <c r="H51468" s="51">
        <v>144.17957134898919</v>
      </c>
      <c r="I51468" s="52">
        <v>665.35057880953195</v>
      </c>
      <c r="J51468" s="51">
        <v>86.507742809393491</v>
      </c>
      <c r="K51468" s="53">
        <v>1774.26821015875</v>
      </c>
      <c r="L51468" s="51">
        <v>230.68731415838266</v>
      </c>
    </row>
    <row r="51469" spans="1:12" ht="21.6" customHeight="1" x14ac:dyDescent="0.3">
      <c r="A51469" s="46" t="s">
        <v>51492</v>
      </c>
      <c r="B51469" s="47">
        <v>0.13001828744806401</v>
      </c>
      <c r="C51469" s="48">
        <v>3.2852794872626802E-3</v>
      </c>
      <c r="D51469" s="49">
        <v>4.2714641272214752E-4</v>
      </c>
      <c r="E51469" s="48">
        <v>1.59965673527801E-3</v>
      </c>
      <c r="F51469" s="49">
        <v>2.0798462922560796E-4</v>
      </c>
      <c r="G51469" s="50">
        <v>1138.30186824784</v>
      </c>
      <c r="H51469" s="51">
        <v>148.00005950851596</v>
      </c>
      <c r="I51469" s="52">
        <v>682.98112094870805</v>
      </c>
      <c r="J51469" s="51">
        <v>88.800035705110091</v>
      </c>
      <c r="K51469" s="53">
        <v>1821.28298919655</v>
      </c>
      <c r="L51469" s="51">
        <v>236.80009521362604</v>
      </c>
    </row>
    <row r="51470" spans="1:12" ht="21.6" customHeight="1" x14ac:dyDescent="0.3">
      <c r="A51470" s="46" t="s">
        <v>51493</v>
      </c>
      <c r="B51470" s="47">
        <v>0.13001828744806401</v>
      </c>
      <c r="C51470" s="48">
        <v>3.18599570596262E-3</v>
      </c>
      <c r="D51470" s="49">
        <v>4.1423770550614555E-4</v>
      </c>
      <c r="E51470" s="48">
        <v>1.5568848835218899E-3</v>
      </c>
      <c r="F51470" s="49">
        <v>2.0242350630929475E-4</v>
      </c>
      <c r="G51470" s="50">
        <v>1105.41611659045</v>
      </c>
      <c r="H51470" s="51">
        <v>143.72431039657977</v>
      </c>
      <c r="I51470" s="52">
        <v>663.24966995427405</v>
      </c>
      <c r="J51470" s="51">
        <v>86.234586237948392</v>
      </c>
      <c r="K51470" s="53">
        <v>1768.6657865447301</v>
      </c>
      <c r="L51470" s="51">
        <v>229.95889663452817</v>
      </c>
    </row>
    <row r="51471" spans="1:12" ht="21.6" customHeight="1" x14ac:dyDescent="0.3">
      <c r="A51471" s="46" t="s">
        <v>51494</v>
      </c>
      <c r="B51471" s="47">
        <v>0.13001828744806401</v>
      </c>
      <c r="C51471" s="48">
        <v>3.2450049924276098E-3</v>
      </c>
      <c r="D51471" s="49">
        <v>4.2190999187585574E-4</v>
      </c>
      <c r="E51471" s="48">
        <v>1.58108937426809E-3</v>
      </c>
      <c r="F51471" s="49">
        <v>2.0557053274466818E-4</v>
      </c>
      <c r="G51471" s="50">
        <v>1116.51655118451</v>
      </c>
      <c r="H51471" s="51">
        <v>145.1675698924287</v>
      </c>
      <c r="I51471" s="52">
        <v>669.90993071070795</v>
      </c>
      <c r="J51471" s="51">
        <v>87.100541935457471</v>
      </c>
      <c r="K51471" s="53">
        <v>1786.4264818952199</v>
      </c>
      <c r="L51471" s="51">
        <v>232.26811182788617</v>
      </c>
    </row>
    <row r="51472" spans="1:12" ht="21.6" customHeight="1" x14ac:dyDescent="0.3">
      <c r="A51472" s="46" t="s">
        <v>51495</v>
      </c>
      <c r="B51472" s="47">
        <v>0.13001828744806401</v>
      </c>
      <c r="C51472" s="48">
        <v>3.1471490341378602E-3</v>
      </c>
      <c r="D51472" s="49">
        <v>4.0918692776243331E-4</v>
      </c>
      <c r="E51472" s="48">
        <v>1.5393256517876701E-3</v>
      </c>
      <c r="F51472" s="49">
        <v>2.0014048507030778E-4</v>
      </c>
      <c r="G51472" s="50">
        <v>1084.63019397214</v>
      </c>
      <c r="H51472" s="51">
        <v>141.02176033471912</v>
      </c>
      <c r="I51472" s="52">
        <v>650.77811638328603</v>
      </c>
      <c r="J51472" s="51">
        <v>84.613056200831736</v>
      </c>
      <c r="K51472" s="53">
        <v>1735.4083103554201</v>
      </c>
      <c r="L51472" s="51">
        <v>225.63481653555084</v>
      </c>
    </row>
    <row r="51473" spans="1:12" ht="21.6" customHeight="1" x14ac:dyDescent="0.3">
      <c r="A51473" s="46" t="s">
        <v>51496</v>
      </c>
      <c r="B51473" s="47">
        <v>0.13001828744806401</v>
      </c>
      <c r="C51473" s="48">
        <v>3.2021939504122102E-3</v>
      </c>
      <c r="D51473" s="49">
        <v>4.1634377350914639E-4</v>
      </c>
      <c r="E51473" s="48">
        <v>1.56807487049564E-3</v>
      </c>
      <c r="F51473" s="49">
        <v>2.0387840925218789E-4</v>
      </c>
      <c r="G51473" s="50">
        <v>1113.0173228282799</v>
      </c>
      <c r="H51473" s="51">
        <v>144.71260621416195</v>
      </c>
      <c r="I51473" s="52">
        <v>667.810393696971</v>
      </c>
      <c r="J51473" s="51">
        <v>86.827563728497566</v>
      </c>
      <c r="K51473" s="53">
        <v>1780.82771652525</v>
      </c>
      <c r="L51473" s="51">
        <v>231.54016994265953</v>
      </c>
    </row>
    <row r="51474" spans="1:12" ht="21.6" customHeight="1" x14ac:dyDescent="0.3">
      <c r="A51474" s="46" t="s">
        <v>51497</v>
      </c>
      <c r="B51474" s="47">
        <v>0.13001828744806401</v>
      </c>
      <c r="C51474" s="48">
        <v>3.10654689420174E-3</v>
      </c>
      <c r="D51474" s="49">
        <v>4.0390790706121234E-4</v>
      </c>
      <c r="E51474" s="48">
        <v>1.5270177805977901E-3</v>
      </c>
      <c r="F51474" s="49">
        <v>1.985402367360682E-4</v>
      </c>
      <c r="G51474" s="50">
        <v>1081.2361287028</v>
      </c>
      <c r="H51474" s="51">
        <v>140.58046978091258</v>
      </c>
      <c r="I51474" s="52">
        <v>648.74167722167999</v>
      </c>
      <c r="J51474" s="51">
        <v>84.348281868547545</v>
      </c>
      <c r="K51474" s="53">
        <v>1729.97780592448</v>
      </c>
      <c r="L51474" s="51">
        <v>224.92875164946014</v>
      </c>
    </row>
    <row r="51475" spans="1:12" ht="21.6" customHeight="1" x14ac:dyDescent="0.3">
      <c r="A51475" s="46" t="s">
        <v>51498</v>
      </c>
      <c r="B51475" s="47">
        <v>0.13001828744806401</v>
      </c>
      <c r="C51475" s="48">
        <v>3.2622334013491299E-3</v>
      </c>
      <c r="D51475" s="49">
        <v>4.2415000009928677E-4</v>
      </c>
      <c r="E51475" s="48">
        <v>1.54794736958533E-3</v>
      </c>
      <c r="F51475" s="49">
        <v>2.0126146605322002E-4</v>
      </c>
      <c r="G51475" s="50">
        <v>1137.8886124604101</v>
      </c>
      <c r="H51475" s="51">
        <v>147.9463286987563</v>
      </c>
      <c r="I51475" s="52">
        <v>682.73316747624904</v>
      </c>
      <c r="J51475" s="51">
        <v>88.767797219254177</v>
      </c>
      <c r="K51475" s="53">
        <v>1820.62177993666</v>
      </c>
      <c r="L51475" s="51">
        <v>236.7141259180105</v>
      </c>
    </row>
    <row r="51476" spans="1:12" ht="21.6" customHeight="1" x14ac:dyDescent="0.3">
      <c r="A51476" s="46" t="s">
        <v>51499</v>
      </c>
      <c r="B51476" s="47">
        <v>0.13001828744806401</v>
      </c>
      <c r="C51476" s="48">
        <v>3.16171251129105E-3</v>
      </c>
      <c r="D51476" s="49">
        <v>4.1108044612118007E-4</v>
      </c>
      <c r="E51476" s="48">
        <v>1.5038632116237799E-3</v>
      </c>
      <c r="F51476" s="49">
        <v>1.9552971933146934E-4</v>
      </c>
      <c r="G51476" s="50">
        <v>1104.9520417142</v>
      </c>
      <c r="H51476" s="51">
        <v>143.66397217592208</v>
      </c>
      <c r="I51476" s="52">
        <v>662.97122502852301</v>
      </c>
      <c r="J51476" s="51">
        <v>86.198383305553634</v>
      </c>
      <c r="K51476" s="53">
        <v>1767.92326674272</v>
      </c>
      <c r="L51476" s="51">
        <v>229.86235548147573</v>
      </c>
    </row>
    <row r="51477" spans="1:12" ht="21.6" customHeight="1" x14ac:dyDescent="0.3">
      <c r="A51477" s="46" t="s">
        <v>51500</v>
      </c>
      <c r="B51477" s="47">
        <v>0.13001828744806401</v>
      </c>
      <c r="C51477" s="48">
        <v>3.2180182568740099E-3</v>
      </c>
      <c r="D51477" s="49">
        <v>4.1840122273536292E-4</v>
      </c>
      <c r="E51477" s="48">
        <v>1.5332013646785401E-3</v>
      </c>
      <c r="F51477" s="49">
        <v>1.9934421574853843E-4</v>
      </c>
      <c r="G51477" s="50">
        <v>1134.2734365917299</v>
      </c>
      <c r="H51477" s="51">
        <v>147.47628972348696</v>
      </c>
      <c r="I51477" s="52">
        <v>680.56406195504201</v>
      </c>
      <c r="J51477" s="51">
        <v>88.485773834092697</v>
      </c>
      <c r="K51477" s="53">
        <v>1814.8374985467699</v>
      </c>
      <c r="L51477" s="51">
        <v>235.96206355757965</v>
      </c>
    </row>
    <row r="51478" spans="1:12" ht="21.6" customHeight="1" x14ac:dyDescent="0.3">
      <c r="A51478" s="46" t="s">
        <v>51501</v>
      </c>
      <c r="B51478" s="47">
        <v>0.13001828744806401</v>
      </c>
      <c r="C51478" s="48">
        <v>3.1197831130337699E-3</v>
      </c>
      <c r="D51478" s="49">
        <v>4.0562885756604069E-4</v>
      </c>
      <c r="E51478" s="48">
        <v>1.48991785249742E-3</v>
      </c>
      <c r="F51478" s="49">
        <v>1.9371656762001178E-4</v>
      </c>
      <c r="G51478" s="50">
        <v>1101.4459313314201</v>
      </c>
      <c r="H51478" s="51">
        <v>143.20811370834915</v>
      </c>
      <c r="I51478" s="52">
        <v>660.86755879885197</v>
      </c>
      <c r="J51478" s="51">
        <v>85.924868225009476</v>
      </c>
      <c r="K51478" s="53">
        <v>1762.3134901302701</v>
      </c>
      <c r="L51478" s="51">
        <v>229.13298193335862</v>
      </c>
    </row>
    <row r="51479" spans="1:12" ht="21.6" customHeight="1" x14ac:dyDescent="0.3">
      <c r="A51479" s="46" t="s">
        <v>51502</v>
      </c>
      <c r="B51479" s="47">
        <v>0.13001828744806401</v>
      </c>
      <c r="C51479" s="48">
        <v>3.1789279659553298E-3</v>
      </c>
      <c r="D51479" s="49">
        <v>4.1331877005426951E-4</v>
      </c>
      <c r="E51479" s="48">
        <v>1.5163381511575601E-3</v>
      </c>
      <c r="F51479" s="49">
        <v>1.9715168960566959E-4</v>
      </c>
      <c r="G51479" s="50">
        <v>1112.5606663430001</v>
      </c>
      <c r="H51479" s="51">
        <v>144.65323251999382</v>
      </c>
      <c r="I51479" s="52">
        <v>667.53639980580601</v>
      </c>
      <c r="J51479" s="51">
        <v>86.791939511997072</v>
      </c>
      <c r="K51479" s="53">
        <v>1780.09706614881</v>
      </c>
      <c r="L51479" s="51">
        <v>231.44517203199089</v>
      </c>
    </row>
    <row r="51480" spans="1:12" ht="21.6" customHeight="1" x14ac:dyDescent="0.3">
      <c r="A51480" s="46" t="s">
        <v>51503</v>
      </c>
      <c r="B51480" s="47">
        <v>0.13001828744806401</v>
      </c>
      <c r="C51480" s="48">
        <v>3.0820684827011602E-3</v>
      </c>
      <c r="D51480" s="49">
        <v>4.0072526591845793E-4</v>
      </c>
      <c r="E51480" s="48">
        <v>1.4739702402416901E-3</v>
      </c>
      <c r="F51480" s="49">
        <v>1.9164308638563603E-4</v>
      </c>
      <c r="G51480" s="50">
        <v>1080.72944864586</v>
      </c>
      <c r="H51480" s="51">
        <v>140.51459210762516</v>
      </c>
      <c r="I51480" s="52">
        <v>648.43766918751999</v>
      </c>
      <c r="J51480" s="51">
        <v>84.308755264575609</v>
      </c>
      <c r="K51480" s="53">
        <v>1729.16711783338</v>
      </c>
      <c r="L51480" s="51">
        <v>224.82334737220077</v>
      </c>
    </row>
    <row r="51481" spans="1:12" ht="21.6" customHeight="1" x14ac:dyDescent="0.3">
      <c r="A51481" s="46" t="s">
        <v>51504</v>
      </c>
      <c r="B51481" s="47">
        <v>0.13001828744806401</v>
      </c>
      <c r="C51481" s="48">
        <v>3.1360696327535601E-3</v>
      </c>
      <c r="D51481" s="49">
        <v>4.077464029684969E-4</v>
      </c>
      <c r="E51481" s="48">
        <v>1.5020446506117001E-3</v>
      </c>
      <c r="F51481" s="49">
        <v>1.952932731430589E-4</v>
      </c>
      <c r="G51481" s="50">
        <v>1109.0564278337299</v>
      </c>
      <c r="H51481" s="51">
        <v>144.19761743020896</v>
      </c>
      <c r="I51481" s="52">
        <v>665.43385670024099</v>
      </c>
      <c r="J51481" s="51">
        <v>86.518570458125765</v>
      </c>
      <c r="K51481" s="53">
        <v>1774.49028453397</v>
      </c>
      <c r="L51481" s="51">
        <v>230.71618788833473</v>
      </c>
    </row>
    <row r="51482" spans="1:12" ht="21.6" customHeight="1" x14ac:dyDescent="0.3">
      <c r="A51482" s="46" t="s">
        <v>51505</v>
      </c>
      <c r="B51482" s="47">
        <v>0.13001828744806401</v>
      </c>
      <c r="C51482" s="48">
        <v>3.04142575399829E-3</v>
      </c>
      <c r="D51482" s="49">
        <v>3.9544096793529447E-4</v>
      </c>
      <c r="E51482" s="48">
        <v>1.4604528164008099E-3</v>
      </c>
      <c r="F51482" s="49">
        <v>1.8988557408713516E-4</v>
      </c>
      <c r="G51482" s="50">
        <v>1077.33092877645</v>
      </c>
      <c r="H51482" s="51">
        <v>140.07272237434626</v>
      </c>
      <c r="I51482" s="52">
        <v>646.39855726587302</v>
      </c>
      <c r="J51482" s="51">
        <v>84.043633424608146</v>
      </c>
      <c r="K51482" s="53">
        <v>1723.7294860423201</v>
      </c>
      <c r="L51482" s="51">
        <v>224.1163557989544</v>
      </c>
    </row>
    <row r="51483" spans="1:12" ht="21.6" customHeight="1" x14ac:dyDescent="0.3">
      <c r="A51483" s="46" t="s">
        <v>51506</v>
      </c>
      <c r="B51483" s="47">
        <v>0.13001828744806401</v>
      </c>
      <c r="C51483" s="48">
        <v>3.2542260614873298E-3</v>
      </c>
      <c r="D51483" s="49">
        <v>4.2310889948344086E-4</v>
      </c>
      <c r="E51483" s="48">
        <v>1.53078755508866E-3</v>
      </c>
      <c r="F51483" s="49">
        <v>1.9903037635943651E-4</v>
      </c>
      <c r="G51483" s="50">
        <v>1137.45392151797</v>
      </c>
      <c r="H51483" s="51">
        <v>147.88981092685106</v>
      </c>
      <c r="I51483" s="52">
        <v>682.472352910783</v>
      </c>
      <c r="J51483" s="51">
        <v>88.733886556110775</v>
      </c>
      <c r="K51483" s="53">
        <v>1819.92627442875</v>
      </c>
      <c r="L51483" s="51">
        <v>236.62369748296183</v>
      </c>
    </row>
    <row r="51484" spans="1:12" ht="21.6" customHeight="1" x14ac:dyDescent="0.3">
      <c r="A51484" s="46" t="s">
        <v>51507</v>
      </c>
      <c r="B51484" s="47">
        <v>0.13001828744806401</v>
      </c>
      <c r="C51484" s="48">
        <v>3.15348563358487E-3</v>
      </c>
      <c r="D51484" s="49">
        <v>4.1001080157077789E-4</v>
      </c>
      <c r="E51484" s="48">
        <v>1.48636440738931E-3</v>
      </c>
      <c r="F51484" s="49">
        <v>1.9325455477251462E-4</v>
      </c>
      <c r="G51484" s="50">
        <v>1104.50653531956</v>
      </c>
      <c r="H51484" s="51">
        <v>143.60604819744381</v>
      </c>
      <c r="I51484" s="52">
        <v>662.70392119173596</v>
      </c>
      <c r="J51484" s="51">
        <v>86.163628918466287</v>
      </c>
      <c r="K51484" s="53">
        <v>1767.21045651129</v>
      </c>
      <c r="L51484" s="51">
        <v>229.7696771159101</v>
      </c>
    </row>
    <row r="51485" spans="1:12" ht="21.6" customHeight="1" x14ac:dyDescent="0.3">
      <c r="A51485" s="46" t="s">
        <v>51508</v>
      </c>
      <c r="B51485" s="47">
        <v>0.13001828744806401</v>
      </c>
      <c r="C51485" s="48">
        <v>3.2100163269956402E-3</v>
      </c>
      <c r="D51485" s="49">
        <v>4.1736082551629776E-4</v>
      </c>
      <c r="E51485" s="48">
        <v>1.51604155018187E-3</v>
      </c>
      <c r="F51485" s="49">
        <v>1.9711312605475494E-4</v>
      </c>
      <c r="G51485" s="50">
        <v>1133.83911661958</v>
      </c>
      <c r="H51485" s="51">
        <v>147.41982018450352</v>
      </c>
      <c r="I51485" s="52">
        <v>680.30346997175195</v>
      </c>
      <c r="J51485" s="51">
        <v>88.45189211070263</v>
      </c>
      <c r="K51485" s="53">
        <v>1814.14258659133</v>
      </c>
      <c r="L51485" s="51">
        <v>235.87171229520615</v>
      </c>
    </row>
    <row r="51486" spans="1:12" ht="21.6" customHeight="1" x14ac:dyDescent="0.3">
      <c r="A51486" s="46" t="s">
        <v>51509</v>
      </c>
      <c r="B51486" s="47">
        <v>0.13001828744806401</v>
      </c>
      <c r="C51486" s="48">
        <v>3.11156164531103E-3</v>
      </c>
      <c r="D51486" s="49">
        <v>4.0455991641242048E-4</v>
      </c>
      <c r="E51486" s="48">
        <v>1.47241904826296E-3</v>
      </c>
      <c r="F51486" s="49">
        <v>1.9144140306105836E-4</v>
      </c>
      <c r="G51486" s="50">
        <v>1101.0007959070599</v>
      </c>
      <c r="H51486" s="51">
        <v>143.15023796279138</v>
      </c>
      <c r="I51486" s="52">
        <v>660.60047754423999</v>
      </c>
      <c r="J51486" s="51">
        <v>85.890142777675351</v>
      </c>
      <c r="K51486" s="53">
        <v>1761.6012734512999</v>
      </c>
      <c r="L51486" s="51">
        <v>229.04038074046673</v>
      </c>
    </row>
    <row r="51487" spans="1:12" ht="21.6" customHeight="1" x14ac:dyDescent="0.3">
      <c r="A51487" s="46" t="s">
        <v>51510</v>
      </c>
      <c r="B51487" s="47">
        <v>0.13001828744806401</v>
      </c>
      <c r="C51487" s="48">
        <v>3.1709270707057299E-3</v>
      </c>
      <c r="D51487" s="49">
        <v>4.1227850735586519E-4</v>
      </c>
      <c r="E51487" s="48">
        <v>1.49917833666089E-3</v>
      </c>
      <c r="F51487" s="49">
        <v>1.9492059991188607E-4</v>
      </c>
      <c r="G51487" s="50">
        <v>1112.1264173168299</v>
      </c>
      <c r="H51487" s="51">
        <v>144.59677220528519</v>
      </c>
      <c r="I51487" s="52">
        <v>667.27585039009898</v>
      </c>
      <c r="J51487" s="51">
        <v>86.758063323171243</v>
      </c>
      <c r="K51487" s="53">
        <v>1779.4022677069299</v>
      </c>
      <c r="L51487" s="51">
        <v>231.35483552845642</v>
      </c>
    </row>
    <row r="51488" spans="1:12" ht="21.6" customHeight="1" x14ac:dyDescent="0.3">
      <c r="A51488" s="46" t="s">
        <v>51511</v>
      </c>
      <c r="B51488" s="47">
        <v>0.13001828744806401</v>
      </c>
      <c r="C51488" s="48">
        <v>3.07384804960718E-3</v>
      </c>
      <c r="D51488" s="49">
        <v>3.9965645928549724E-4</v>
      </c>
      <c r="E51488" s="48">
        <v>1.4564714360072301E-3</v>
      </c>
      <c r="F51488" s="49">
        <v>1.8936792182668261E-4</v>
      </c>
      <c r="G51488" s="50">
        <v>1080.2843841674801</v>
      </c>
      <c r="H51488" s="51">
        <v>140.45672558634223</v>
      </c>
      <c r="I51488" s="52">
        <v>648.17063050049205</v>
      </c>
      <c r="J51488" s="51">
        <v>84.274035351805864</v>
      </c>
      <c r="K51488" s="53">
        <v>1728.4550146679701</v>
      </c>
      <c r="L51488" s="51">
        <v>224.73076093814808</v>
      </c>
    </row>
    <row r="51489" spans="1:12" ht="21.6" customHeight="1" x14ac:dyDescent="0.3">
      <c r="A51489" s="46" t="s">
        <v>51512</v>
      </c>
      <c r="B51489" s="47">
        <v>0.13001828744806401</v>
      </c>
      <c r="C51489" s="48">
        <v>3.1280739814735399E-3</v>
      </c>
      <c r="D51489" s="49">
        <v>4.0670682208203678E-4</v>
      </c>
      <c r="E51489" s="48">
        <v>1.48488483611504E-3</v>
      </c>
      <c r="F51489" s="49">
        <v>1.9306218344927669E-4</v>
      </c>
      <c r="G51489" s="50">
        <v>1108.62253839404</v>
      </c>
      <c r="H51489" s="51">
        <v>144.14120386831868</v>
      </c>
      <c r="I51489" s="52">
        <v>665.17352303642599</v>
      </c>
      <c r="J51489" s="51">
        <v>86.484722320991466</v>
      </c>
      <c r="K51489" s="53">
        <v>1773.79606143046</v>
      </c>
      <c r="L51489" s="51">
        <v>230.62592618931015</v>
      </c>
    </row>
    <row r="51490" spans="1:12" ht="21.6" customHeight="1" x14ac:dyDescent="0.3">
      <c r="A51490" s="46" t="s">
        <v>51513</v>
      </c>
      <c r="B51490" s="47">
        <v>0.13001828744806401</v>
      </c>
      <c r="C51490" s="48">
        <v>3.0332105648739E-3</v>
      </c>
      <c r="D51490" s="49">
        <v>3.9437284311427933E-4</v>
      </c>
      <c r="E51490" s="48">
        <v>1.4429540121663499E-3</v>
      </c>
      <c r="F51490" s="49">
        <v>1.8761040952818174E-4</v>
      </c>
      <c r="G51490" s="50">
        <v>1076.88622388456</v>
      </c>
      <c r="H51490" s="51">
        <v>140.01490260588292</v>
      </c>
      <c r="I51490" s="52">
        <v>646.13173433073598</v>
      </c>
      <c r="J51490" s="51">
        <v>84.00894156352976</v>
      </c>
      <c r="K51490" s="53">
        <v>1723.01795821529</v>
      </c>
      <c r="L51490" s="51">
        <v>224.02384416941268</v>
      </c>
    </row>
    <row r="51491" spans="1:12" ht="21.6" customHeight="1" x14ac:dyDescent="0.3">
      <c r="A51491" s="46" t="s">
        <v>51514</v>
      </c>
      <c r="B51491" s="47">
        <v>0.13001828744806401</v>
      </c>
      <c r="C51491" s="48">
        <v>3.2883875405895998E-3</v>
      </c>
      <c r="D51491" s="49">
        <v>4.2755051649301086E-4</v>
      </c>
      <c r="E51491" s="48">
        <v>1.53761738321025E-3</v>
      </c>
      <c r="F51491" s="49">
        <v>1.9991837891537029E-4</v>
      </c>
      <c r="G51491" s="50">
        <v>1139.66000886498</v>
      </c>
      <c r="H51491" s="51">
        <v>148.17664262567015</v>
      </c>
      <c r="I51491" s="52">
        <v>683.796005318992</v>
      </c>
      <c r="J51491" s="51">
        <v>88.90598557540261</v>
      </c>
      <c r="K51491" s="53">
        <v>1823.45601418398</v>
      </c>
      <c r="L51491" s="51">
        <v>237.08262820107277</v>
      </c>
    </row>
    <row r="51492" spans="1:12" ht="21.6" customHeight="1" x14ac:dyDescent="0.3">
      <c r="A51492" s="46" t="s">
        <v>51515</v>
      </c>
      <c r="B51492" s="47">
        <v>0.13001828744806401</v>
      </c>
      <c r="C51492" s="48">
        <v>3.18776265726929E-3</v>
      </c>
      <c r="D51492" s="49">
        <v>4.1446744148904293E-4</v>
      </c>
      <c r="E51492" s="48">
        <v>1.4956939804031701E-3</v>
      </c>
      <c r="F51492" s="49">
        <v>1.9446756987839838E-4</v>
      </c>
      <c r="G51492" s="50">
        <v>1106.72278818206</v>
      </c>
      <c r="H51492" s="51">
        <v>143.89420159917793</v>
      </c>
      <c r="I51492" s="52">
        <v>664.03367290924098</v>
      </c>
      <c r="J51492" s="51">
        <v>86.336520959507411</v>
      </c>
      <c r="K51492" s="53">
        <v>1770.75646109131</v>
      </c>
      <c r="L51492" s="51">
        <v>230.23072255868533</v>
      </c>
    </row>
    <row r="51493" spans="1:12" ht="21.6" customHeight="1" x14ac:dyDescent="0.3">
      <c r="A51493" s="46" t="s">
        <v>51516</v>
      </c>
      <c r="B51493" s="47">
        <v>0.13001828744806401</v>
      </c>
      <c r="C51493" s="48">
        <v>3.2443061517426399E-3</v>
      </c>
      <c r="D51493" s="49">
        <v>4.2181912980679697E-4</v>
      </c>
      <c r="E51493" s="48">
        <v>1.5241435101358801E-3</v>
      </c>
      <c r="F51493" s="49">
        <v>1.9816652901294811E-4</v>
      </c>
      <c r="G51493" s="50">
        <v>1136.0619471084501</v>
      </c>
      <c r="H51493" s="51">
        <v>147.70882879795377</v>
      </c>
      <c r="I51493" s="52">
        <v>681.63716826507402</v>
      </c>
      <c r="J51493" s="51">
        <v>88.625297278772777</v>
      </c>
      <c r="K51493" s="53">
        <v>1817.69911537353</v>
      </c>
      <c r="L51493" s="51">
        <v>236.33412607672653</v>
      </c>
    </row>
    <row r="51494" spans="1:12" ht="21.6" customHeight="1" x14ac:dyDescent="0.3">
      <c r="A51494" s="46" t="s">
        <v>51517</v>
      </c>
      <c r="B51494" s="47">
        <v>0.13001828744806401</v>
      </c>
      <c r="C51494" s="48">
        <v>3.1459557658133001E-3</v>
      </c>
      <c r="D51494" s="49">
        <v>4.0903178105840802E-4</v>
      </c>
      <c r="E51494" s="48">
        <v>1.48295168172411E-3</v>
      </c>
      <c r="F51494" s="49">
        <v>1.9281083802599527E-4</v>
      </c>
      <c r="G51494" s="50">
        <v>1103.23256055563</v>
      </c>
      <c r="H51494" s="51">
        <v>143.44040818038559</v>
      </c>
      <c r="I51494" s="52">
        <v>661.93953633338003</v>
      </c>
      <c r="J51494" s="51">
        <v>86.064244908231615</v>
      </c>
      <c r="K51494" s="53">
        <v>1765.1720968890099</v>
      </c>
      <c r="L51494" s="51">
        <v>229.5046530886172</v>
      </c>
    </row>
    <row r="51495" spans="1:12" ht="21.6" customHeight="1" x14ac:dyDescent="0.3">
      <c r="A51495" s="46" t="s">
        <v>51518</v>
      </c>
      <c r="B51495" s="47">
        <v>0.13001828744806401</v>
      </c>
      <c r="C51495" s="48">
        <v>3.2048730658659902E-3</v>
      </c>
      <c r="D51495" s="49">
        <v>4.1669210751232248E-4</v>
      </c>
      <c r="E51495" s="48">
        <v>1.50696137944104E-3</v>
      </c>
      <c r="F51495" s="49">
        <v>1.9593253780529621E-4</v>
      </c>
      <c r="G51495" s="50">
        <v>1114.3149903451899</v>
      </c>
      <c r="H51495" s="51">
        <v>144.88132672238757</v>
      </c>
      <c r="I51495" s="52">
        <v>668.58899420711396</v>
      </c>
      <c r="J51495" s="51">
        <v>86.928796033432548</v>
      </c>
      <c r="K51495" s="53">
        <v>1782.9039845523</v>
      </c>
      <c r="L51495" s="51">
        <v>231.81012275582012</v>
      </c>
    </row>
    <row r="51496" spans="1:12" ht="21.6" customHeight="1" x14ac:dyDescent="0.3">
      <c r="A51496" s="46" t="s">
        <v>51519</v>
      </c>
      <c r="B51496" s="47">
        <v>0.13001828744806401</v>
      </c>
      <c r="C51496" s="48">
        <v>3.1079265816372202E-3</v>
      </c>
      <c r="D51496" s="49">
        <v>4.040872916587871E-4</v>
      </c>
      <c r="E51496" s="48">
        <v>1.46670246814999E-3</v>
      </c>
      <c r="F51496" s="49">
        <v>1.9069814310471034E-4</v>
      </c>
      <c r="G51496" s="50">
        <v>1082.4837820031501</v>
      </c>
      <c r="H51496" s="51">
        <v>140.74268752635302</v>
      </c>
      <c r="I51496" s="52">
        <v>649.49026920189101</v>
      </c>
      <c r="J51496" s="51">
        <v>84.445612515811945</v>
      </c>
      <c r="K51496" s="53">
        <v>1731.97405120504</v>
      </c>
      <c r="L51496" s="51">
        <v>225.18830004216497</v>
      </c>
    </row>
    <row r="51497" spans="1:12" ht="21.6" customHeight="1" x14ac:dyDescent="0.3">
      <c r="A51497" s="46" t="s">
        <v>51520</v>
      </c>
      <c r="B51497" s="47">
        <v>0.13001828744806401</v>
      </c>
      <c r="C51497" s="48">
        <v>3.1621443837904898E-3</v>
      </c>
      <c r="D51497" s="49">
        <v>4.1113659744395313E-4</v>
      </c>
      <c r="E51497" s="48">
        <v>1.4939009733608401E-3</v>
      </c>
      <c r="F51497" s="49">
        <v>1.9423444617337233E-4</v>
      </c>
      <c r="G51497" s="50">
        <v>1110.8273407746001</v>
      </c>
      <c r="H51497" s="51">
        <v>144.42786849800052</v>
      </c>
      <c r="I51497" s="52">
        <v>666.49640446476405</v>
      </c>
      <c r="J51497" s="51">
        <v>86.65672109880083</v>
      </c>
      <c r="K51497" s="53">
        <v>1777.3237452393701</v>
      </c>
      <c r="L51497" s="51">
        <v>231.08458959680135</v>
      </c>
    </row>
    <row r="51498" spans="1:12" ht="21.6" customHeight="1" x14ac:dyDescent="0.3">
      <c r="A51498" s="46" t="s">
        <v>51521</v>
      </c>
      <c r="B51498" s="47">
        <v>0.13001828744806401</v>
      </c>
      <c r="C51498" s="48">
        <v>3.0674026004217101E-3</v>
      </c>
      <c r="D51498" s="49">
        <v>3.9881843302056895E-4</v>
      </c>
      <c r="E51498" s="48">
        <v>1.4543511869537799E-3</v>
      </c>
      <c r="F51498" s="49">
        <v>1.8909225067578964E-4</v>
      </c>
      <c r="G51498" s="50">
        <v>1079.10065750272</v>
      </c>
      <c r="H51498" s="51">
        <v>140.30281947258351</v>
      </c>
      <c r="I51498" s="52">
        <v>647.460394501633</v>
      </c>
      <c r="J51498" s="51">
        <v>84.181691683550241</v>
      </c>
      <c r="K51498" s="53">
        <v>1726.5610520043499</v>
      </c>
      <c r="L51498" s="51">
        <v>224.48451115613375</v>
      </c>
    </row>
    <row r="51499" spans="1:12" ht="21.6" customHeight="1" x14ac:dyDescent="0.3">
      <c r="A51499" s="46" t="s">
        <v>51522</v>
      </c>
      <c r="B51499" s="47">
        <v>0.13001828744806401</v>
      </c>
      <c r="C51499" s="48">
        <v>3.2796403578590999E-3</v>
      </c>
      <c r="D51499" s="49">
        <v>4.2641322277439599E-4</v>
      </c>
      <c r="E51499" s="48">
        <v>1.51977058928254E-3</v>
      </c>
      <c r="F51499" s="49">
        <v>1.9759796933245091E-4</v>
      </c>
      <c r="G51499" s="50">
        <v>1139.1746933019101</v>
      </c>
      <c r="H51499" s="51">
        <v>148.11354272728792</v>
      </c>
      <c r="I51499" s="52">
        <v>683.50481598115095</v>
      </c>
      <c r="J51499" s="51">
        <v>88.868125636373378</v>
      </c>
      <c r="K51499" s="53">
        <v>1822.67950928307</v>
      </c>
      <c r="L51499" s="51">
        <v>236.9816683636613</v>
      </c>
    </row>
    <row r="51500" spans="1:12" ht="21.6" customHeight="1" x14ac:dyDescent="0.3">
      <c r="A51500" s="46" t="s">
        <v>51523</v>
      </c>
      <c r="B51500" s="47">
        <v>0.13001828744806401</v>
      </c>
      <c r="C51500" s="48">
        <v>3.1787887990992899E-3</v>
      </c>
      <c r="D51500" s="49">
        <v>4.1330067581797766E-4</v>
      </c>
      <c r="E51500" s="48">
        <v>1.47749462555499E-3</v>
      </c>
      <c r="F51500" s="49">
        <v>1.9210132092837838E-4</v>
      </c>
      <c r="G51500" s="50">
        <v>1106.22629023589</v>
      </c>
      <c r="H51500" s="51">
        <v>143.82964778649543</v>
      </c>
      <c r="I51500" s="52">
        <v>663.73577414153897</v>
      </c>
      <c r="J51500" s="51">
        <v>86.297788671897905</v>
      </c>
      <c r="K51500" s="53">
        <v>1769.9620643774299</v>
      </c>
      <c r="L51500" s="51">
        <v>230.12743645839333</v>
      </c>
    </row>
    <row r="51501" spans="1:12" ht="21.6" customHeight="1" x14ac:dyDescent="0.3">
      <c r="A51501" s="46" t="s">
        <v>51524</v>
      </c>
      <c r="B51501" s="47">
        <v>0.13001828744806401</v>
      </c>
      <c r="C51501" s="48">
        <v>3.23557076344809E-3</v>
      </c>
      <c r="D51501" s="49">
        <v>4.2068336958054568E-4</v>
      </c>
      <c r="E51501" s="48">
        <v>1.5062967162081701E-3</v>
      </c>
      <c r="F51501" s="49">
        <v>1.9584611943002875E-4</v>
      </c>
      <c r="G51501" s="50">
        <v>1135.5774863899701</v>
      </c>
      <c r="H51501" s="51">
        <v>147.64584004500114</v>
      </c>
      <c r="I51501" s="52">
        <v>681.34649183398506</v>
      </c>
      <c r="J51501" s="51">
        <v>88.587504027001074</v>
      </c>
      <c r="K51501" s="53">
        <v>1816.9239782239599</v>
      </c>
      <c r="L51501" s="51">
        <v>236.23334407200221</v>
      </c>
    </row>
    <row r="51502" spans="1:12" ht="21.6" customHeight="1" x14ac:dyDescent="0.3">
      <c r="A51502" s="46" t="s">
        <v>51525</v>
      </c>
      <c r="B51502" s="47">
        <v>0.13001828744806401</v>
      </c>
      <c r="C51502" s="48">
        <v>3.13699370207925E-3</v>
      </c>
      <c r="D51502" s="49">
        <v>4.0786654887970639E-4</v>
      </c>
      <c r="E51502" s="48">
        <v>1.4647523268759299E-3</v>
      </c>
      <c r="F51502" s="49">
        <v>1.9044458907597526E-4</v>
      </c>
      <c r="G51502" s="50">
        <v>1102.7369174540399</v>
      </c>
      <c r="H51502" s="51">
        <v>143.3759655131314</v>
      </c>
      <c r="I51502" s="52">
        <v>661.64215047242999</v>
      </c>
      <c r="J51502" s="51">
        <v>86.025579307879624</v>
      </c>
      <c r="K51502" s="53">
        <v>1764.37906792647</v>
      </c>
      <c r="L51502" s="51">
        <v>229.40154482101104</v>
      </c>
    </row>
    <row r="51503" spans="1:12" ht="21.6" customHeight="1" x14ac:dyDescent="0.3">
      <c r="A51503" s="46" t="s">
        <v>51526</v>
      </c>
      <c r="B51503" s="47">
        <v>0.13001828744806401</v>
      </c>
      <c r="C51503" s="48">
        <v>3.1961399331906599E-3</v>
      </c>
      <c r="D51503" s="49">
        <v>4.1555664055781933E-4</v>
      </c>
      <c r="E51503" s="48">
        <v>1.48911458551333E-3</v>
      </c>
      <c r="F51503" s="49">
        <v>1.9361212822237685E-4</v>
      </c>
      <c r="G51503" s="50">
        <v>1113.8306931109</v>
      </c>
      <c r="H51503" s="51">
        <v>144.81835922536936</v>
      </c>
      <c r="I51503" s="52">
        <v>668.29841586654402</v>
      </c>
      <c r="J51503" s="51">
        <v>86.891015535222138</v>
      </c>
      <c r="K51503" s="53">
        <v>1782.12910897745</v>
      </c>
      <c r="L51503" s="51">
        <v>231.70937476059152</v>
      </c>
    </row>
    <row r="51504" spans="1:12" ht="21.6" customHeight="1" x14ac:dyDescent="0.3">
      <c r="A51504" s="46" t="s">
        <v>51527</v>
      </c>
      <c r="B51504" s="47">
        <v>0.13001828744806401</v>
      </c>
      <c r="C51504" s="48">
        <v>3.0989667735224001E-3</v>
      </c>
      <c r="D51504" s="49">
        <v>4.0292235275183491E-4</v>
      </c>
      <c r="E51504" s="48">
        <v>1.4485031133018101E-3</v>
      </c>
      <c r="F51504" s="49">
        <v>1.8833189415469036E-4</v>
      </c>
      <c r="G51504" s="50">
        <v>1081.9883023857601</v>
      </c>
      <c r="H51504" s="51">
        <v>140.67826611503457</v>
      </c>
      <c r="I51504" s="52">
        <v>649.19298143146</v>
      </c>
      <c r="J51504" s="51">
        <v>84.406959669021248</v>
      </c>
      <c r="K51504" s="53">
        <v>1731.18128381722</v>
      </c>
      <c r="L51504" s="51">
        <v>225.08522578405581</v>
      </c>
    </row>
    <row r="51505" spans="1:12" ht="21.6" customHeight="1" x14ac:dyDescent="0.3">
      <c r="A51505" s="46" t="s">
        <v>51528</v>
      </c>
      <c r="B51505" s="47">
        <v>0.13001828744806401</v>
      </c>
      <c r="C51505" s="48">
        <v>3.1534226836202801E-3</v>
      </c>
      <c r="D51505" s="49">
        <v>4.10002616924187E-4</v>
      </c>
      <c r="E51505" s="48">
        <v>1.4760541794331299E-3</v>
      </c>
      <c r="F51505" s="49">
        <v>1.9191403659045295E-4</v>
      </c>
      <c r="G51505" s="50">
        <v>1110.34387215266</v>
      </c>
      <c r="H51505" s="51">
        <v>144.36500873574099</v>
      </c>
      <c r="I51505" s="52">
        <v>666.20632329159605</v>
      </c>
      <c r="J51505" s="51">
        <v>86.619005241444597</v>
      </c>
      <c r="K51505" s="53">
        <v>1776.55019544425</v>
      </c>
      <c r="L51505" s="51">
        <v>230.98401397718558</v>
      </c>
    </row>
    <row r="51506" spans="1:12" ht="21.6" customHeight="1" x14ac:dyDescent="0.3">
      <c r="A51506" s="46" t="s">
        <v>51529</v>
      </c>
      <c r="B51506" s="47">
        <v>0.13001828744806401</v>
      </c>
      <c r="C51506" s="48">
        <v>3.0584542248120001E-3</v>
      </c>
      <c r="D51506" s="49">
        <v>3.9765498054835242E-4</v>
      </c>
      <c r="E51506" s="48">
        <v>1.4361518321056E-3</v>
      </c>
      <c r="F51506" s="49">
        <v>1.8672600172576966E-4</v>
      </c>
      <c r="G51506" s="50">
        <v>1078.60600649767</v>
      </c>
      <c r="H51506" s="51">
        <v>140.23850579602245</v>
      </c>
      <c r="I51506" s="52">
        <v>647.16360389860301</v>
      </c>
      <c r="J51506" s="51">
        <v>84.143103477613607</v>
      </c>
      <c r="K51506" s="53">
        <v>1725.7696103962701</v>
      </c>
      <c r="L51506" s="51">
        <v>224.38160927363606</v>
      </c>
    </row>
    <row r="51507" spans="1:12" ht="21.6" customHeight="1" x14ac:dyDescent="0.3">
      <c r="A51507" s="46" t="s">
        <v>51530</v>
      </c>
      <c r="B51507" s="47">
        <v>0.13001828744806401</v>
      </c>
      <c r="C51507" s="48">
        <v>3.2167135426674999E-3</v>
      </c>
      <c r="D51507" s="49">
        <v>4.1823158602862333E-4</v>
      </c>
      <c r="E51507" s="48">
        <v>1.46031097377676E-3</v>
      </c>
      <c r="F51507" s="49">
        <v>1.8986713195206904E-4</v>
      </c>
      <c r="G51507" s="50">
        <v>1135.38369561543</v>
      </c>
      <c r="H51507" s="51">
        <v>147.6206437003722</v>
      </c>
      <c r="I51507" s="52">
        <v>681.23021736926103</v>
      </c>
      <c r="J51507" s="51">
        <v>88.572386220223706</v>
      </c>
      <c r="K51507" s="53">
        <v>1816.6139129846899</v>
      </c>
      <c r="L51507" s="51">
        <v>236.1930299205959</v>
      </c>
    </row>
    <row r="51508" spans="1:12" ht="21.6" customHeight="1" x14ac:dyDescent="0.3">
      <c r="A51508" s="46" t="s">
        <v>51531</v>
      </c>
      <c r="B51508" s="47">
        <v>0.13001828744806401</v>
      </c>
      <c r="C51508" s="48">
        <v>3.1168481868722102E-3</v>
      </c>
      <c r="D51508" s="49">
        <v>4.0524726349272814E-4</v>
      </c>
      <c r="E51508" s="48">
        <v>1.4175025389883301E-3</v>
      </c>
      <c r="F51508" s="49">
        <v>1.8430125257254526E-4</v>
      </c>
      <c r="G51508" s="50">
        <v>1102.4895958239799</v>
      </c>
      <c r="H51508" s="51">
        <v>143.34380917834213</v>
      </c>
      <c r="I51508" s="52">
        <v>661.493757494389</v>
      </c>
      <c r="J51508" s="51">
        <v>86.006285507005416</v>
      </c>
      <c r="K51508" s="53">
        <v>1763.9833533183701</v>
      </c>
      <c r="L51508" s="51">
        <v>229.35009468534753</v>
      </c>
    </row>
    <row r="51509" spans="1:12" ht="21.6" customHeight="1" x14ac:dyDescent="0.3">
      <c r="A51509" s="46" t="s">
        <v>51532</v>
      </c>
      <c r="B51509" s="47">
        <v>0.13001828744806401</v>
      </c>
      <c r="C51509" s="48">
        <v>3.1726087061608298E-3</v>
      </c>
      <c r="D51509" s="49">
        <v>4.1249715071784923E-4</v>
      </c>
      <c r="E51509" s="48">
        <v>1.44563260013182E-3</v>
      </c>
      <c r="F51509" s="49">
        <v>1.8795867494823115E-4</v>
      </c>
      <c r="G51509" s="50">
        <v>1131.7818617882599</v>
      </c>
      <c r="H51509" s="51">
        <v>147.15233943449104</v>
      </c>
      <c r="I51509" s="52">
        <v>679.06911707296001</v>
      </c>
      <c r="J51509" s="51">
        <v>88.291403660695153</v>
      </c>
      <c r="K51509" s="53">
        <v>1810.85097886122</v>
      </c>
      <c r="L51509" s="51">
        <v>235.44374309518619</v>
      </c>
    </row>
    <row r="51510" spans="1:12" ht="21.6" customHeight="1" x14ac:dyDescent="0.3">
      <c r="A51510" s="46" t="s">
        <v>51533</v>
      </c>
      <c r="B51510" s="47">
        <v>0.13001828744806401</v>
      </c>
      <c r="C51510" s="48">
        <v>3.0750235137027401E-3</v>
      </c>
      <c r="D51510" s="49">
        <v>3.9980929111415865E-4</v>
      </c>
      <c r="E51510" s="48">
        <v>1.40362113903197E-3</v>
      </c>
      <c r="F51510" s="49">
        <v>1.824964167228377E-4</v>
      </c>
      <c r="G51510" s="50">
        <v>1098.99611932125</v>
      </c>
      <c r="H51510" s="51">
        <v>142.88959334621714</v>
      </c>
      <c r="I51510" s="52">
        <v>659.39767159275198</v>
      </c>
      <c r="J51510" s="51">
        <v>85.733756007730534</v>
      </c>
      <c r="K51510" s="53">
        <v>1758.393790914</v>
      </c>
      <c r="L51510" s="51">
        <v>228.62334935394767</v>
      </c>
    </row>
    <row r="51511" spans="1:12" ht="21.6" customHeight="1" x14ac:dyDescent="0.3">
      <c r="A51511" s="46" t="s">
        <v>51534</v>
      </c>
      <c r="B51511" s="47">
        <v>0.13001828744806401</v>
      </c>
      <c r="C51511" s="48">
        <v>3.1342713918776398E-3</v>
      </c>
      <c r="D51511" s="49">
        <v>4.0751259876939063E-4</v>
      </c>
      <c r="E51511" s="48">
        <v>1.4300061089608899E-3</v>
      </c>
      <c r="F51511" s="49">
        <v>1.8592694532736453E-4</v>
      </c>
      <c r="G51511" s="50">
        <v>1110.1029648149299</v>
      </c>
      <c r="H51511" s="51">
        <v>144.33368637625566</v>
      </c>
      <c r="I51511" s="52">
        <v>666.06177888896002</v>
      </c>
      <c r="J51511" s="51">
        <v>86.600211825753661</v>
      </c>
      <c r="K51511" s="53">
        <v>1776.1647437038901</v>
      </c>
      <c r="L51511" s="51">
        <v>230.93389820200932</v>
      </c>
    </row>
    <row r="51512" spans="1:12" ht="21.6" customHeight="1" x14ac:dyDescent="0.3">
      <c r="A51512" s="46" t="s">
        <v>51535</v>
      </c>
      <c r="B51512" s="47">
        <v>0.13001828744806401</v>
      </c>
      <c r="C51512" s="48">
        <v>3.0380414028369201E-3</v>
      </c>
      <c r="D51512" s="49">
        <v>3.950009403931703E-4</v>
      </c>
      <c r="E51512" s="48">
        <v>1.38884310032651E-3</v>
      </c>
      <c r="F51512" s="49">
        <v>1.8057500143851257E-4</v>
      </c>
      <c r="G51512" s="50">
        <v>1078.3124877866001</v>
      </c>
      <c r="H51512" s="51">
        <v>140.20034299587519</v>
      </c>
      <c r="I51512" s="52">
        <v>646.98749267196104</v>
      </c>
      <c r="J51512" s="51">
        <v>84.120205797525244</v>
      </c>
      <c r="K51512" s="53">
        <v>1725.29998045856</v>
      </c>
      <c r="L51512" s="51">
        <v>224.32054879340043</v>
      </c>
    </row>
    <row r="51513" spans="1:12" ht="21.6" customHeight="1" x14ac:dyDescent="0.3">
      <c r="A51513" s="46" t="s">
        <v>51536</v>
      </c>
      <c r="B51513" s="47">
        <v>0.13001828744806401</v>
      </c>
      <c r="C51513" s="48">
        <v>3.0915199816707599E-3</v>
      </c>
      <c r="D51513" s="49">
        <v>4.0195413362830243E-4</v>
      </c>
      <c r="E51513" s="48">
        <v>1.41577816430521E-3</v>
      </c>
      <c r="F51513" s="49">
        <v>1.840770523293272E-4</v>
      </c>
      <c r="G51513" s="50">
        <v>1106.6116589256301</v>
      </c>
      <c r="H51513" s="51">
        <v>143.87975276357153</v>
      </c>
      <c r="I51513" s="52">
        <v>663.96699535538005</v>
      </c>
      <c r="J51513" s="51">
        <v>86.327851658143189</v>
      </c>
      <c r="K51513" s="53">
        <v>1770.5786542810099</v>
      </c>
      <c r="L51513" s="51">
        <v>230.20760442171473</v>
      </c>
    </row>
    <row r="51514" spans="1:12" ht="21.6" customHeight="1" x14ac:dyDescent="0.3">
      <c r="A51514" s="46" t="s">
        <v>51537</v>
      </c>
      <c r="B51514" s="47">
        <v>0.13001828744806401</v>
      </c>
      <c r="C51514" s="48">
        <v>2.9975001855677801E-3</v>
      </c>
      <c r="D51514" s="49">
        <v>3.8972984075277687E-4</v>
      </c>
      <c r="E51514" s="48">
        <v>1.3753876729678601E-3</v>
      </c>
      <c r="F51514" s="49">
        <v>1.7882554981645909E-4</v>
      </c>
      <c r="G51514" s="50">
        <v>1074.92621410675</v>
      </c>
      <c r="H51514" s="51">
        <v>139.76006549119063</v>
      </c>
      <c r="I51514" s="52">
        <v>644.95572846405605</v>
      </c>
      <c r="J51514" s="51">
        <v>83.85603929471516</v>
      </c>
      <c r="K51514" s="53">
        <v>1719.88194257081</v>
      </c>
      <c r="L51514" s="51">
        <v>223.6161047859058</v>
      </c>
    </row>
    <row r="51515" spans="1:12" ht="21.6" customHeight="1" x14ac:dyDescent="0.3">
      <c r="A51515" s="46" t="s">
        <v>51538</v>
      </c>
      <c r="B51515" s="47">
        <v>0.13001828744806401</v>
      </c>
      <c r="C51515" s="48">
        <v>3.2093243347172599E-3</v>
      </c>
      <c r="D51515" s="49">
        <v>4.172708538653355E-4</v>
      </c>
      <c r="E51515" s="48">
        <v>1.4446465516377599E-3</v>
      </c>
      <c r="F51515" s="49">
        <v>1.8783047061169273E-4</v>
      </c>
      <c r="G51515" s="50">
        <v>1134.9827023036</v>
      </c>
      <c r="H51515" s="51">
        <v>147.56850723668992</v>
      </c>
      <c r="I51515" s="52">
        <v>680.98962138215995</v>
      </c>
      <c r="J51515" s="51">
        <v>88.541104342013952</v>
      </c>
      <c r="K51515" s="53">
        <v>1815.9723236857601</v>
      </c>
      <c r="L51515" s="51">
        <v>236.10961157870389</v>
      </c>
    </row>
    <row r="51516" spans="1:12" ht="21.6" customHeight="1" x14ac:dyDescent="0.3">
      <c r="A51516" s="46" t="s">
        <v>51539</v>
      </c>
      <c r="B51516" s="47">
        <v>0.13001828744806401</v>
      </c>
      <c r="C51516" s="48">
        <v>3.1092507007547299E-3</v>
      </c>
      <c r="D51516" s="49">
        <v>4.0425945135882295E-4</v>
      </c>
      <c r="E51516" s="48">
        <v>1.40152866837861E-3</v>
      </c>
      <c r="F51516" s="49">
        <v>1.8222435727195251E-4</v>
      </c>
      <c r="G51516" s="50">
        <v>1102.0784146946301</v>
      </c>
      <c r="H51516" s="51">
        <v>143.2903481120731</v>
      </c>
      <c r="I51516" s="52">
        <v>661.24704881677997</v>
      </c>
      <c r="J51516" s="51">
        <v>85.974208867244116</v>
      </c>
      <c r="K51516" s="53">
        <v>1763.3254635114099</v>
      </c>
      <c r="L51516" s="51">
        <v>229.26455697931721</v>
      </c>
    </row>
    <row r="51517" spans="1:12" ht="21.6" customHeight="1" x14ac:dyDescent="0.3">
      <c r="A51517" s="46" t="s">
        <v>51540</v>
      </c>
      <c r="B51517" s="47">
        <v>0.13001828744806401</v>
      </c>
      <c r="C51517" s="48">
        <v>3.1652242573689498E-3</v>
      </c>
      <c r="D51517" s="49">
        <v>4.1153703733218109E-4</v>
      </c>
      <c r="E51517" s="48">
        <v>1.4299681779928099E-3</v>
      </c>
      <c r="F51517" s="49">
        <v>1.8592201360785352E-4</v>
      </c>
      <c r="G51517" s="50">
        <v>1131.3812134137199</v>
      </c>
      <c r="H51517" s="51">
        <v>147.1002478189645</v>
      </c>
      <c r="I51517" s="52">
        <v>678.82872804823296</v>
      </c>
      <c r="J51517" s="51">
        <v>88.260148691378831</v>
      </c>
      <c r="K51517" s="53">
        <v>1810.2099414619499</v>
      </c>
      <c r="L51517" s="51">
        <v>235.36039651034332</v>
      </c>
    </row>
    <row r="51518" spans="1:12" ht="21.6" customHeight="1" x14ac:dyDescent="0.3">
      <c r="A51518" s="46" t="s">
        <v>51541</v>
      </c>
      <c r="B51518" s="47">
        <v>0.13001828744806401</v>
      </c>
      <c r="C51518" s="48">
        <v>3.0674307867436098E-3</v>
      </c>
      <c r="D51518" s="49">
        <v>3.988220977578718E-4</v>
      </c>
      <c r="E51518" s="48">
        <v>1.38764726842225E-3</v>
      </c>
      <c r="F51518" s="49">
        <v>1.8041952142224495E-4</v>
      </c>
      <c r="G51518" s="50">
        <v>1098.58528312919</v>
      </c>
      <c r="H51518" s="51">
        <v>142.8361771281038</v>
      </c>
      <c r="I51518" s="52">
        <v>659.15116987751605</v>
      </c>
      <c r="J51518" s="51">
        <v>85.701706276862552</v>
      </c>
      <c r="K51518" s="53">
        <v>1757.73645300671</v>
      </c>
      <c r="L51518" s="51">
        <v>228.53788340496635</v>
      </c>
    </row>
    <row r="51519" spans="1:12" ht="21.6" customHeight="1" x14ac:dyDescent="0.3">
      <c r="A51519" s="46" t="s">
        <v>51542</v>
      </c>
      <c r="B51519" s="47">
        <v>0.13001828744806401</v>
      </c>
      <c r="C51519" s="48">
        <v>3.1268878532479099E-3</v>
      </c>
      <c r="D51519" s="49">
        <v>4.0655260372144655E-4</v>
      </c>
      <c r="E51519" s="48">
        <v>1.4143416868218799E-3</v>
      </c>
      <c r="F51519" s="49">
        <v>1.8389028398698692E-4</v>
      </c>
      <c r="G51519" s="50">
        <v>1109.70238240769</v>
      </c>
      <c r="H51519" s="51">
        <v>144.28160333768449</v>
      </c>
      <c r="I51519" s="52">
        <v>665.82142944461702</v>
      </c>
      <c r="J51519" s="51">
        <v>86.568962002611087</v>
      </c>
      <c r="K51519" s="53">
        <v>1775.52381185231</v>
      </c>
      <c r="L51519" s="51">
        <v>230.85056534029559</v>
      </c>
    </row>
    <row r="51520" spans="1:12" ht="21.6" customHeight="1" x14ac:dyDescent="0.3">
      <c r="A51520" s="46" t="s">
        <v>51543</v>
      </c>
      <c r="B51520" s="47">
        <v>0.13001828744806401</v>
      </c>
      <c r="C51520" s="48">
        <v>3.0304495860399498E-3</v>
      </c>
      <c r="D51520" s="49">
        <v>3.940138653746088E-4</v>
      </c>
      <c r="E51520" s="48">
        <v>1.3728692297167899E-3</v>
      </c>
      <c r="F51520" s="49">
        <v>1.7849810613791982E-4</v>
      </c>
      <c r="G51520" s="50">
        <v>1077.9017175618501</v>
      </c>
      <c r="H51520" s="51">
        <v>140.14693535471852</v>
      </c>
      <c r="I51520" s="52">
        <v>646.74103053711099</v>
      </c>
      <c r="J51520" s="51">
        <v>84.088161212831238</v>
      </c>
      <c r="K51520" s="53">
        <v>1724.6427480989601</v>
      </c>
      <c r="L51520" s="51">
        <v>224.23509656754976</v>
      </c>
    </row>
    <row r="51521" spans="1:12" ht="21.6" customHeight="1" x14ac:dyDescent="0.3">
      <c r="A51521" s="46" t="s">
        <v>51544</v>
      </c>
      <c r="B51521" s="47">
        <v>0.13001828744806401</v>
      </c>
      <c r="C51521" s="48">
        <v>3.08414105615713E-3</v>
      </c>
      <c r="D51521" s="49">
        <v>4.0099473836981348E-4</v>
      </c>
      <c r="E51521" s="48">
        <v>1.4001137421661999E-3</v>
      </c>
      <c r="F51521" s="49">
        <v>1.8204039098894956E-4</v>
      </c>
      <c r="G51521" s="50">
        <v>1106.2114108707401</v>
      </c>
      <c r="H51521" s="51">
        <v>143.82771319692034</v>
      </c>
      <c r="I51521" s="52">
        <v>663.72684652244595</v>
      </c>
      <c r="J51521" s="51">
        <v>86.296627918152438</v>
      </c>
      <c r="K51521" s="53">
        <v>1769.93825739318</v>
      </c>
      <c r="L51521" s="51">
        <v>230.12434111507278</v>
      </c>
    </row>
    <row r="51522" spans="1:12" ht="21.6" customHeight="1" x14ac:dyDescent="0.3">
      <c r="A51522" s="46" t="s">
        <v>51545</v>
      </c>
      <c r="B51522" s="47">
        <v>0.13001828744806401</v>
      </c>
      <c r="C51522" s="48">
        <v>2.9899129818868999E-3</v>
      </c>
      <c r="D51522" s="49">
        <v>3.8874336552366915E-4</v>
      </c>
      <c r="E51522" s="48">
        <v>1.35941380235815E-3</v>
      </c>
      <c r="F51522" s="49">
        <v>1.7674865451586762E-4</v>
      </c>
      <c r="G51522" s="50">
        <v>1074.5157782343499</v>
      </c>
      <c r="H51522" s="51">
        <v>139.70670132195391</v>
      </c>
      <c r="I51522" s="52">
        <v>644.70946694061297</v>
      </c>
      <c r="J51522" s="51">
        <v>83.824020793172735</v>
      </c>
      <c r="K51522" s="53">
        <v>1719.22524517496</v>
      </c>
      <c r="L51522" s="51">
        <v>223.53072211512665</v>
      </c>
    </row>
    <row r="51523" spans="1:12" ht="21.6" customHeight="1" x14ac:dyDescent="0.3">
      <c r="A51523" s="46" t="s">
        <v>51546</v>
      </c>
      <c r="B51523" s="47">
        <v>0.13001828744806401</v>
      </c>
      <c r="C51523" s="48">
        <v>3.2486760182908699E-3</v>
      </c>
      <c r="D51523" s="49">
        <v>4.2238729237177439E-4</v>
      </c>
      <c r="E51523" s="48">
        <v>1.55814184117457E-3</v>
      </c>
      <c r="F51523" s="49">
        <v>2.0258693379069095E-4</v>
      </c>
      <c r="G51523" s="50">
        <v>1137.4824815465399</v>
      </c>
      <c r="H51523" s="51">
        <v>147.8935242528552</v>
      </c>
      <c r="I51523" s="52">
        <v>682.489488927926</v>
      </c>
      <c r="J51523" s="51">
        <v>88.736114551713385</v>
      </c>
      <c r="K51523" s="53">
        <v>1819.97197047447</v>
      </c>
      <c r="L51523" s="51">
        <v>236.62963880456857</v>
      </c>
    </row>
    <row r="51524" spans="1:12" ht="21.6" customHeight="1" x14ac:dyDescent="0.3">
      <c r="A51524" s="46" t="s">
        <v>51547</v>
      </c>
      <c r="B51524" s="47">
        <v>0.13001828744806401</v>
      </c>
      <c r="C51524" s="48">
        <v>3.1494909745741501E-3</v>
      </c>
      <c r="D51524" s="49">
        <v>4.0949142284726512E-4</v>
      </c>
      <c r="E51524" s="48">
        <v>1.51907180161337E-3</v>
      </c>
      <c r="F51524" s="49">
        <v>1.9750711415641561E-4</v>
      </c>
      <c r="G51524" s="50">
        <v>1104.6167016817899</v>
      </c>
      <c r="H51524" s="51">
        <v>143.62037183919534</v>
      </c>
      <c r="I51524" s="52">
        <v>662.77002100907498</v>
      </c>
      <c r="J51524" s="51">
        <v>86.172223103517339</v>
      </c>
      <c r="K51524" s="53">
        <v>1767.3867226908601</v>
      </c>
      <c r="L51524" s="51">
        <v>229.7925949427127</v>
      </c>
    </row>
    <row r="51525" spans="1:12" ht="21.6" customHeight="1" x14ac:dyDescent="0.3">
      <c r="A51525" s="46" t="s">
        <v>51548</v>
      </c>
      <c r="B51525" s="47">
        <v>0.13001828744806401</v>
      </c>
      <c r="C51525" s="48">
        <v>3.20507217507304E-3</v>
      </c>
      <c r="D51525" s="49">
        <v>4.1671799535043829E-4</v>
      </c>
      <c r="E51525" s="48">
        <v>1.5466342433030399E-3</v>
      </c>
      <c r="F51525" s="49">
        <v>2.0109073562279362E-4</v>
      </c>
      <c r="G51525" s="50">
        <v>1133.8925041484799</v>
      </c>
      <c r="H51525" s="51">
        <v>147.42676153958217</v>
      </c>
      <c r="I51525" s="52">
        <v>680.33550248909103</v>
      </c>
      <c r="J51525" s="51">
        <v>88.456056923749713</v>
      </c>
      <c r="K51525" s="53">
        <v>1814.2280066375699</v>
      </c>
      <c r="L51525" s="51">
        <v>235.88281846333189</v>
      </c>
    </row>
    <row r="51526" spans="1:12" ht="21.6" customHeight="1" x14ac:dyDescent="0.3">
      <c r="A51526" s="46" t="s">
        <v>51549</v>
      </c>
      <c r="B51526" s="47">
        <v>0.13001828744806401</v>
      </c>
      <c r="C51526" s="48">
        <v>3.10814813013306E-3</v>
      </c>
      <c r="D51526" s="49">
        <v>4.0411609701480287E-4</v>
      </c>
      <c r="E51526" s="48">
        <v>1.50818901769904E-3</v>
      </c>
      <c r="F51526" s="49">
        <v>1.9609215322920708E-4</v>
      </c>
      <c r="G51526" s="50">
        <v>1101.13459149351</v>
      </c>
      <c r="H51526" s="51">
        <v>143.16763383580974</v>
      </c>
      <c r="I51526" s="52">
        <v>660.68075489610806</v>
      </c>
      <c r="J51526" s="51">
        <v>85.900580301486102</v>
      </c>
      <c r="K51526" s="53">
        <v>1761.8153463896199</v>
      </c>
      <c r="L51526" s="51">
        <v>229.06821413729585</v>
      </c>
    </row>
    <row r="51527" spans="1:12" ht="21.6" customHeight="1" x14ac:dyDescent="0.3">
      <c r="A51527" s="46" t="s">
        <v>51550</v>
      </c>
      <c r="B51527" s="47">
        <v>0.13001828744806401</v>
      </c>
      <c r="C51527" s="48">
        <v>3.16661730341404E-3</v>
      </c>
      <c r="D51527" s="49">
        <v>4.1171815879330001E-4</v>
      </c>
      <c r="E51527" s="48">
        <v>1.52843386484678E-3</v>
      </c>
      <c r="F51527" s="49">
        <v>1.9872435358500405E-4</v>
      </c>
      <c r="G51527" s="50">
        <v>1112.21330622396</v>
      </c>
      <c r="H51527" s="51">
        <v>144.60806935218847</v>
      </c>
      <c r="I51527" s="52">
        <v>667.32798373437799</v>
      </c>
      <c r="J51527" s="51">
        <v>86.764841611313344</v>
      </c>
      <c r="K51527" s="53">
        <v>1779.54128995834</v>
      </c>
      <c r="L51527" s="51">
        <v>231.37291096350179</v>
      </c>
    </row>
    <row r="51528" spans="1:12" ht="21.6" customHeight="1" x14ac:dyDescent="0.3">
      <c r="A51528" s="46" t="s">
        <v>51551</v>
      </c>
      <c r="B51528" s="47">
        <v>0.13001828744806401</v>
      </c>
      <c r="C51528" s="48">
        <v>3.0710603314504799E-3</v>
      </c>
      <c r="D51528" s="49">
        <v>3.9929400494487525E-4</v>
      </c>
      <c r="E51528" s="48">
        <v>1.4909768429159399E-3</v>
      </c>
      <c r="F51528" s="49">
        <v>1.9385425574065167E-4</v>
      </c>
      <c r="G51528" s="50">
        <v>1080.4513171987201</v>
      </c>
      <c r="H51528" s="51">
        <v>140.47842993318258</v>
      </c>
      <c r="I51528" s="52">
        <v>648.27079031923495</v>
      </c>
      <c r="J51528" s="51">
        <v>84.287057959909916</v>
      </c>
      <c r="K51528" s="53">
        <v>1728.72210751795</v>
      </c>
      <c r="L51528" s="51">
        <v>224.76548789309248</v>
      </c>
    </row>
    <row r="51529" spans="1:12" ht="21.6" customHeight="1" x14ac:dyDescent="0.3">
      <c r="A51529" s="46" t="s">
        <v>51552</v>
      </c>
      <c r="B51529" s="47">
        <v>0.13001828744806401</v>
      </c>
      <c r="C51529" s="48">
        <v>3.1243515127286998E-3</v>
      </c>
      <c r="D51529" s="49">
        <v>4.0622283307075374E-4</v>
      </c>
      <c r="E51529" s="48">
        <v>1.51727939572122E-3</v>
      </c>
      <c r="F51529" s="49">
        <v>1.9727406861190643E-4</v>
      </c>
      <c r="G51529" s="50">
        <v>1108.73349293059</v>
      </c>
      <c r="H51529" s="51">
        <v>144.15562998714552</v>
      </c>
      <c r="I51529" s="52">
        <v>665.24009575835601</v>
      </c>
      <c r="J51529" s="51">
        <v>86.493377992287563</v>
      </c>
      <c r="K51529" s="53">
        <v>1773.97358868895</v>
      </c>
      <c r="L51529" s="51">
        <v>230.64900797943307</v>
      </c>
    </row>
    <row r="51530" spans="1:12" ht="21.6" customHeight="1" x14ac:dyDescent="0.3">
      <c r="A51530" s="46" t="s">
        <v>51553</v>
      </c>
      <c r="B51530" s="47">
        <v>0.13001828744806401</v>
      </c>
      <c r="C51530" s="48">
        <v>3.0309861572370999E-3</v>
      </c>
      <c r="D51530" s="49">
        <v>3.9408362944275621E-4</v>
      </c>
      <c r="E51530" s="48">
        <v>1.48042801434826E-3</v>
      </c>
      <c r="F51530" s="49">
        <v>1.924827151156987E-4</v>
      </c>
      <c r="G51530" s="50">
        <v>1077.07606104008</v>
      </c>
      <c r="H51530" s="51">
        <v>140.03958490773766</v>
      </c>
      <c r="I51530" s="52">
        <v>646.24563662405296</v>
      </c>
      <c r="J51530" s="51">
        <v>84.02375094464324</v>
      </c>
      <c r="K51530" s="53">
        <v>1723.3216976641399</v>
      </c>
      <c r="L51530" s="51">
        <v>224.0633358523809</v>
      </c>
    </row>
    <row r="51531" spans="1:12" ht="21.6" customHeight="1" x14ac:dyDescent="0.3">
      <c r="A51531" s="46" t="s">
        <v>51554</v>
      </c>
      <c r="B51531" s="47">
        <v>0.13001828744806401</v>
      </c>
      <c r="C51531" s="48">
        <v>3.2391378356971699E-3</v>
      </c>
      <c r="D51531" s="49">
        <v>4.2114715420557455E-4</v>
      </c>
      <c r="E51531" s="48">
        <v>1.5385913163967E-3</v>
      </c>
      <c r="F51531" s="49">
        <v>2.0004500804036136E-4</v>
      </c>
      <c r="G51531" s="50">
        <v>1136.9523196575001</v>
      </c>
      <c r="H51531" s="51">
        <v>147.82459351197201</v>
      </c>
      <c r="I51531" s="52">
        <v>682.17139179449998</v>
      </c>
      <c r="J51531" s="51">
        <v>88.694756107183196</v>
      </c>
      <c r="K51531" s="53">
        <v>1819.123711452</v>
      </c>
      <c r="L51531" s="51">
        <v>236.51934961915521</v>
      </c>
    </row>
    <row r="51532" spans="1:12" ht="21.6" customHeight="1" x14ac:dyDescent="0.3">
      <c r="A51532" s="46" t="s">
        <v>51555</v>
      </c>
      <c r="B51532" s="47">
        <v>0.13001828744806401</v>
      </c>
      <c r="C51532" s="48">
        <v>3.13972380850656E-3</v>
      </c>
      <c r="D51532" s="49">
        <v>4.0822151264193618E-4</v>
      </c>
      <c r="E51532" s="48">
        <v>1.4991350589501299E-3</v>
      </c>
      <c r="F51532" s="49">
        <v>1.9491497301804837E-4</v>
      </c>
      <c r="G51532" s="50">
        <v>1104.07506314648</v>
      </c>
      <c r="H51532" s="51">
        <v>143.54994892441846</v>
      </c>
      <c r="I51532" s="52">
        <v>662.44503788788904</v>
      </c>
      <c r="J51532" s="51">
        <v>86.129969354651209</v>
      </c>
      <c r="K51532" s="53">
        <v>1766.5201010343701</v>
      </c>
      <c r="L51532" s="51">
        <v>229.67991827906968</v>
      </c>
    </row>
    <row r="51533" spans="1:12" ht="21.6" customHeight="1" x14ac:dyDescent="0.3">
      <c r="A51533" s="46" t="s">
        <v>51556</v>
      </c>
      <c r="B51533" s="47">
        <v>0.13001828744806401</v>
      </c>
      <c r="C51533" s="48">
        <v>3.1955504240439398E-3</v>
      </c>
      <c r="D51533" s="49">
        <v>4.154799935881278E-4</v>
      </c>
      <c r="E51533" s="48">
        <v>1.52708371852517E-3</v>
      </c>
      <c r="F51533" s="49">
        <v>1.9854880987246401E-4</v>
      </c>
      <c r="G51533" s="50">
        <v>1133.36342291203</v>
      </c>
      <c r="H51533" s="51">
        <v>147.35797130329806</v>
      </c>
      <c r="I51533" s="52">
        <v>680.01805374722005</v>
      </c>
      <c r="J51533" s="51">
        <v>88.414782781979099</v>
      </c>
      <c r="K51533" s="53">
        <v>1813.38147665925</v>
      </c>
      <c r="L51533" s="51">
        <v>235.77275408527714</v>
      </c>
    </row>
    <row r="51534" spans="1:12" ht="21.6" customHeight="1" x14ac:dyDescent="0.3">
      <c r="A51534" s="46" t="s">
        <v>51557</v>
      </c>
      <c r="B51534" s="47">
        <v>0.13001828744806401</v>
      </c>
      <c r="C51534" s="48">
        <v>3.0983973956300601E-3</v>
      </c>
      <c r="D51534" s="49">
        <v>4.0284832321336208E-4</v>
      </c>
      <c r="E51534" s="48">
        <v>1.4882522750357999E-3</v>
      </c>
      <c r="F51534" s="49">
        <v>1.9350001209083985E-4</v>
      </c>
      <c r="G51534" s="50">
        <v>1100.5940336107899</v>
      </c>
      <c r="H51534" s="51">
        <v>143.0973514256319</v>
      </c>
      <c r="I51534" s="52">
        <v>660.35642016647603</v>
      </c>
      <c r="J51534" s="51">
        <v>85.858410855379418</v>
      </c>
      <c r="K51534" s="53">
        <v>1760.95045377727</v>
      </c>
      <c r="L51534" s="51">
        <v>228.95576228101132</v>
      </c>
    </row>
    <row r="51535" spans="1:12" ht="21.6" customHeight="1" x14ac:dyDescent="0.3">
      <c r="A51535" s="46" t="s">
        <v>51558</v>
      </c>
      <c r="B51535" s="47">
        <v>0.13001828744806401</v>
      </c>
      <c r="C51535" s="48">
        <v>3.15709869482882E-3</v>
      </c>
      <c r="D51535" s="49">
        <v>4.1048056560616126E-4</v>
      </c>
      <c r="E51535" s="48">
        <v>1.50888334006891E-3</v>
      </c>
      <c r="F51535" s="49">
        <v>1.9618242783467447E-4</v>
      </c>
      <c r="G51535" s="50">
        <v>1111.6844316562101</v>
      </c>
      <c r="H51535" s="51">
        <v>144.53930598661481</v>
      </c>
      <c r="I51535" s="52">
        <v>667.01065899372895</v>
      </c>
      <c r="J51535" s="51">
        <v>86.723583591969259</v>
      </c>
      <c r="K51535" s="53">
        <v>1778.6950906499401</v>
      </c>
      <c r="L51535" s="51">
        <v>231.26288957858407</v>
      </c>
    </row>
    <row r="51536" spans="1:12" ht="21.6" customHeight="1" x14ac:dyDescent="0.3">
      <c r="A51536" s="46" t="s">
        <v>51559</v>
      </c>
      <c r="B51536" s="47">
        <v>0.13001828744806401</v>
      </c>
      <c r="C51536" s="48">
        <v>3.0613127393913698E-3</v>
      </c>
      <c r="D51536" s="49">
        <v>3.9802663971860741E-4</v>
      </c>
      <c r="E51536" s="48">
        <v>1.4710401002527001E-3</v>
      </c>
      <c r="F51536" s="49">
        <v>1.9126211460228446E-4</v>
      </c>
      <c r="G51536" s="50">
        <v>1079.9109659846999</v>
      </c>
      <c r="H51536" s="51">
        <v>140.4081743937152</v>
      </c>
      <c r="I51536" s="52">
        <v>647.94657959082394</v>
      </c>
      <c r="J51536" s="51">
        <v>84.244904636229634</v>
      </c>
      <c r="K51536" s="53">
        <v>1727.8575455755299</v>
      </c>
      <c r="L51536" s="51">
        <v>224.65307902994482</v>
      </c>
    </row>
    <row r="51537" spans="1:12" ht="21.6" customHeight="1" x14ac:dyDescent="0.3">
      <c r="A51537" s="46" t="s">
        <v>51560</v>
      </c>
      <c r="B51537" s="47">
        <v>0.13001828744806401</v>
      </c>
      <c r="C51537" s="48">
        <v>3.1148488314796802E-3</v>
      </c>
      <c r="D51537" s="49">
        <v>4.0498731072859134E-4</v>
      </c>
      <c r="E51537" s="48">
        <v>1.49772887094335E-3</v>
      </c>
      <c r="F51537" s="49">
        <v>1.9473214286157685E-4</v>
      </c>
      <c r="G51537" s="50">
        <v>1108.20566585391</v>
      </c>
      <c r="H51537" s="51">
        <v>144.08700281456686</v>
      </c>
      <c r="I51537" s="52">
        <v>664.92339951234703</v>
      </c>
      <c r="J51537" s="51">
        <v>86.452201688740246</v>
      </c>
      <c r="K51537" s="53">
        <v>1773.12906536625</v>
      </c>
      <c r="L51537" s="51">
        <v>230.5392045033071</v>
      </c>
    </row>
    <row r="51538" spans="1:12" ht="21.6" customHeight="1" x14ac:dyDescent="0.3">
      <c r="A51538" s="46" t="s">
        <v>51561</v>
      </c>
      <c r="B51538" s="47">
        <v>0.13001828744806401</v>
      </c>
      <c r="C51538" s="48">
        <v>3.0212544925141802E-3</v>
      </c>
      <c r="D51538" s="49">
        <v>3.9281833506146346E-4</v>
      </c>
      <c r="E51538" s="48">
        <v>1.4604912716850199E-3</v>
      </c>
      <c r="F51538" s="49">
        <v>1.8989057397733147E-4</v>
      </c>
      <c r="G51538" s="50">
        <v>1076.53675731713</v>
      </c>
      <c r="H51538" s="51">
        <v>139.96946556126534</v>
      </c>
      <c r="I51538" s="52">
        <v>645.92205439028305</v>
      </c>
      <c r="J51538" s="51">
        <v>83.981679336759854</v>
      </c>
      <c r="K51538" s="53">
        <v>1722.45881170742</v>
      </c>
      <c r="L51538" s="51">
        <v>223.95114489802518</v>
      </c>
    </row>
    <row r="51539" spans="1:12" ht="21.6" customHeight="1" x14ac:dyDescent="0.3">
      <c r="A51539" s="46" t="s">
        <v>51562</v>
      </c>
      <c r="B51539" s="47">
        <v>0.13001828744806401</v>
      </c>
      <c r="C51539" s="48">
        <v>3.1674385012658299E-3</v>
      </c>
      <c r="D51539" s="49">
        <v>4.1182492953164575E-4</v>
      </c>
      <c r="E51539" s="48">
        <v>1.4734554331149699E-3</v>
      </c>
      <c r="F51539" s="49">
        <v>1.9157615204465383E-4</v>
      </c>
      <c r="G51539" s="50">
        <v>1132.69132625932</v>
      </c>
      <c r="H51539" s="51">
        <v>147.27058644751312</v>
      </c>
      <c r="I51539" s="52">
        <v>679.61479575559497</v>
      </c>
      <c r="J51539" s="51">
        <v>88.362351868508256</v>
      </c>
      <c r="K51539" s="53">
        <v>1812.30612201492</v>
      </c>
      <c r="L51539" s="51">
        <v>235.63293831602138</v>
      </c>
    </row>
    <row r="51540" spans="1:12" ht="21.6" customHeight="1" x14ac:dyDescent="0.3">
      <c r="A51540" s="46" t="s">
        <v>51563</v>
      </c>
      <c r="B51540" s="47">
        <v>0.13001828744806401</v>
      </c>
      <c r="C51540" s="48">
        <v>3.0690884767521401E-3</v>
      </c>
      <c r="D51540" s="49">
        <v>3.9903762777390066E-4</v>
      </c>
      <c r="E51540" s="48">
        <v>1.43341587265546E-3</v>
      </c>
      <c r="F51540" s="49">
        <v>1.8637027696353511E-4</v>
      </c>
      <c r="G51540" s="50">
        <v>1099.87293075406</v>
      </c>
      <c r="H51540" s="51">
        <v>143.00359486712597</v>
      </c>
      <c r="I51540" s="52">
        <v>659.92375845243703</v>
      </c>
      <c r="J51540" s="51">
        <v>85.802156920275721</v>
      </c>
      <c r="K51540" s="53">
        <v>1759.7966892065001</v>
      </c>
      <c r="L51540" s="51">
        <v>228.80575178740168</v>
      </c>
    </row>
    <row r="51541" spans="1:12" ht="21.6" customHeight="1" x14ac:dyDescent="0.3">
      <c r="A51541" s="46" t="s">
        <v>51564</v>
      </c>
      <c r="B51541" s="47">
        <v>0.13001828744806401</v>
      </c>
      <c r="C51541" s="48">
        <v>3.1238343954578E-3</v>
      </c>
      <c r="D51541" s="49">
        <v>4.061555983687815E-4</v>
      </c>
      <c r="E51541" s="48">
        <v>1.4606283479256901E-3</v>
      </c>
      <c r="F51541" s="49">
        <v>1.8990839639539323E-4</v>
      </c>
      <c r="G51541" s="50">
        <v>1129.0982058603199</v>
      </c>
      <c r="H51541" s="51">
        <v>146.80341508664043</v>
      </c>
      <c r="I51541" s="52">
        <v>677.45892351619705</v>
      </c>
      <c r="J51541" s="51">
        <v>88.082049051984924</v>
      </c>
      <c r="K51541" s="53">
        <v>1806.5571293765199</v>
      </c>
      <c r="L51541" s="51">
        <v>234.88546413862537</v>
      </c>
    </row>
    <row r="51542" spans="1:12" ht="21.6" customHeight="1" x14ac:dyDescent="0.3">
      <c r="A51542" s="46" t="s">
        <v>51565</v>
      </c>
      <c r="B51542" s="47">
        <v>0.13001828744806401</v>
      </c>
      <c r="C51542" s="48">
        <v>3.0277515039141599E-3</v>
      </c>
      <c r="D51542" s="49">
        <v>3.9366306535721935E-4</v>
      </c>
      <c r="E51542" s="48">
        <v>1.42128524401132E-3</v>
      </c>
      <c r="F51542" s="49">
        <v>1.847930734015556E-4</v>
      </c>
      <c r="G51542" s="50">
        <v>1096.38825070554</v>
      </c>
      <c r="H51542" s="51">
        <v>142.55052273491299</v>
      </c>
      <c r="I51542" s="52">
        <v>657.83295042332895</v>
      </c>
      <c r="J51542" s="51">
        <v>85.530313640948421</v>
      </c>
      <c r="K51542" s="53">
        <v>1754.22120112887</v>
      </c>
      <c r="L51542" s="51">
        <v>228.0808363758614</v>
      </c>
    </row>
    <row r="51543" spans="1:12" ht="21.6" customHeight="1" x14ac:dyDescent="0.3">
      <c r="A51543" s="46" t="s">
        <v>51566</v>
      </c>
      <c r="B51543" s="47">
        <v>0.13001828744806401</v>
      </c>
      <c r="C51543" s="48">
        <v>3.0866413437517699E-3</v>
      </c>
      <c r="D51543" s="49">
        <v>4.0131982148099615E-4</v>
      </c>
      <c r="E51543" s="48">
        <v>1.4441321169583899E-3</v>
      </c>
      <c r="F51543" s="49">
        <v>1.8776358469567713E-4</v>
      </c>
      <c r="G51543" s="50">
        <v>1107.4961550687201</v>
      </c>
      <c r="H51543" s="51">
        <v>143.99475343735054</v>
      </c>
      <c r="I51543" s="52">
        <v>664.49769304123504</v>
      </c>
      <c r="J51543" s="51">
        <v>86.396852062410701</v>
      </c>
      <c r="K51543" s="53">
        <v>1771.99384810996</v>
      </c>
      <c r="L51543" s="51">
        <v>230.39160549976123</v>
      </c>
    </row>
    <row r="51544" spans="1:12" ht="21.6" customHeight="1" x14ac:dyDescent="0.3">
      <c r="A51544" s="46" t="s">
        <v>51567</v>
      </c>
      <c r="B51544" s="47">
        <v>0.13001828744806401</v>
      </c>
      <c r="C51544" s="48">
        <v>2.99187205634219E-3</v>
      </c>
      <c r="D51544" s="49">
        <v>3.8899808102932923E-4</v>
      </c>
      <c r="E51544" s="48">
        <v>1.4056846887067101E-3</v>
      </c>
      <c r="F51544" s="49">
        <v>1.8276471591761141E-4</v>
      </c>
      <c r="G51544" s="50">
        <v>1075.7789240883301</v>
      </c>
      <c r="H51544" s="51">
        <v>139.87093338268554</v>
      </c>
      <c r="I51544" s="52">
        <v>645.46735445299805</v>
      </c>
      <c r="J51544" s="51">
        <v>83.922560029611319</v>
      </c>
      <c r="K51544" s="53">
        <v>1721.24627854132</v>
      </c>
      <c r="L51544" s="51">
        <v>223.79349341229687</v>
      </c>
    </row>
    <row r="51545" spans="1:12" ht="21.6" customHeight="1" x14ac:dyDescent="0.3">
      <c r="A51545" s="46" t="s">
        <v>51568</v>
      </c>
      <c r="B51545" s="47">
        <v>0.13001828744806401</v>
      </c>
      <c r="C51545" s="48">
        <v>3.0443752985342101E-3</v>
      </c>
      <c r="D51545" s="49">
        <v>3.9582446266460663E-4</v>
      </c>
      <c r="E51545" s="48">
        <v>1.4316986510594101E-3</v>
      </c>
      <c r="F51545" s="49">
        <v>1.8614700675244786E-4</v>
      </c>
      <c r="G51545" s="50">
        <v>1104.01329522234</v>
      </c>
      <c r="H51545" s="51">
        <v>143.54191796470258</v>
      </c>
      <c r="I51545" s="52">
        <v>662.40797713340703</v>
      </c>
      <c r="J51545" s="51">
        <v>86.125150778821933</v>
      </c>
      <c r="K51545" s="53">
        <v>1766.42127235575</v>
      </c>
      <c r="L51545" s="51">
        <v>229.66706874352451</v>
      </c>
    </row>
    <row r="51546" spans="1:12" ht="21.6" customHeight="1" x14ac:dyDescent="0.3">
      <c r="A51546" s="46" t="s">
        <v>51569</v>
      </c>
      <c r="B51546" s="47">
        <v>0.13001828744806401</v>
      </c>
      <c r="C51546" s="48">
        <v>2.9518035735525499E-3</v>
      </c>
      <c r="D51546" s="49">
        <v>3.83788445516378E-4</v>
      </c>
      <c r="E51546" s="48">
        <v>1.39392630748804E-3</v>
      </c>
      <c r="F51546" s="49">
        <v>1.8123591132839846E-4</v>
      </c>
      <c r="G51546" s="50">
        <v>1072.4011769296601</v>
      </c>
      <c r="H51546" s="51">
        <v>139.43176448168271</v>
      </c>
      <c r="I51546" s="52">
        <v>643.44070615779901</v>
      </c>
      <c r="J51546" s="51">
        <v>83.65905868901001</v>
      </c>
      <c r="K51546" s="53">
        <v>1715.84188308746</v>
      </c>
      <c r="L51546" s="51">
        <v>223.09082317069272</v>
      </c>
    </row>
    <row r="51547" spans="1:12" ht="21.6" customHeight="1" x14ac:dyDescent="0.3">
      <c r="A51547" s="46" t="s">
        <v>51570</v>
      </c>
      <c r="B51547" s="47">
        <v>0.13001828744806401</v>
      </c>
      <c r="C51547" s="48">
        <v>3.1594721143416802E-3</v>
      </c>
      <c r="D51547" s="49">
        <v>4.1078915354661916E-4</v>
      </c>
      <c r="E51547" s="48">
        <v>1.4562956186183001E-3</v>
      </c>
      <c r="F51547" s="49">
        <v>1.8934506235087034E-4</v>
      </c>
      <c r="G51547" s="50">
        <v>1132.2570693858599</v>
      </c>
      <c r="H51547" s="51">
        <v>147.2141251125133</v>
      </c>
      <c r="I51547" s="52">
        <v>679.35424163151697</v>
      </c>
      <c r="J51547" s="51">
        <v>88.328475067508109</v>
      </c>
      <c r="K51547" s="53">
        <v>1811.6113110173801</v>
      </c>
      <c r="L51547" s="51">
        <v>235.5426001800214</v>
      </c>
    </row>
    <row r="51548" spans="1:12" ht="21.6" customHeight="1" x14ac:dyDescent="0.3">
      <c r="A51548" s="46" t="s">
        <v>51571</v>
      </c>
      <c r="B51548" s="47">
        <v>0.13001828744806401</v>
      </c>
      <c r="C51548" s="48">
        <v>3.0609133556903602E-3</v>
      </c>
      <c r="D51548" s="49">
        <v>3.9797471253376744E-4</v>
      </c>
      <c r="E51548" s="48">
        <v>1.415917068421E-3</v>
      </c>
      <c r="F51548" s="49">
        <v>1.8409511240458171E-4</v>
      </c>
      <c r="G51548" s="50">
        <v>1099.4282905766599</v>
      </c>
      <c r="H51548" s="51">
        <v>142.94578351272983</v>
      </c>
      <c r="I51548" s="52">
        <v>659.65697434600099</v>
      </c>
      <c r="J51548" s="51">
        <v>85.767470107638545</v>
      </c>
      <c r="K51548" s="53">
        <v>1759.0852649226599</v>
      </c>
      <c r="L51548" s="51">
        <v>228.71325362036839</v>
      </c>
    </row>
    <row r="51549" spans="1:12" ht="21.6" customHeight="1" x14ac:dyDescent="0.3">
      <c r="A51549" s="46" t="s">
        <v>51572</v>
      </c>
      <c r="B51549" s="47">
        <v>0.13001828744806401</v>
      </c>
      <c r="C51549" s="48">
        <v>3.1158746388141E-3</v>
      </c>
      <c r="D51549" s="49">
        <v>4.051206844414643E-4</v>
      </c>
      <c r="E51549" s="48">
        <v>1.4434685334290299E-3</v>
      </c>
      <c r="F51549" s="49">
        <v>1.8767730670161102E-4</v>
      </c>
      <c r="G51549" s="50">
        <v>1128.6643850396599</v>
      </c>
      <c r="H51549" s="51">
        <v>146.7470104464789</v>
      </c>
      <c r="I51549" s="52">
        <v>677.19863102379998</v>
      </c>
      <c r="J51549" s="51">
        <v>88.048206267887863</v>
      </c>
      <c r="K51549" s="53">
        <v>1805.86301606346</v>
      </c>
      <c r="L51549" s="51">
        <v>234.79521671436675</v>
      </c>
    </row>
    <row r="51550" spans="1:12" ht="21.6" customHeight="1" x14ac:dyDescent="0.3">
      <c r="A51550" s="46" t="s">
        <v>51573</v>
      </c>
      <c r="B51550" s="47">
        <v>0.13001828744806401</v>
      </c>
      <c r="C51550" s="48">
        <v>3.0195830131328301E-3</v>
      </c>
      <c r="D51550" s="49">
        <v>3.9260101217479553E-4</v>
      </c>
      <c r="E51550" s="48">
        <v>1.4037864397768601E-3</v>
      </c>
      <c r="F51550" s="49">
        <v>1.8251790884260218E-4</v>
      </c>
      <c r="G51550" s="50">
        <v>1095.94404658095</v>
      </c>
      <c r="H51550" s="51">
        <v>142.49276807535642</v>
      </c>
      <c r="I51550" s="52">
        <v>657.56642794857305</v>
      </c>
      <c r="J51550" s="51">
        <v>85.495660845214246</v>
      </c>
      <c r="K51550" s="53">
        <v>1753.51047452952</v>
      </c>
      <c r="L51550" s="51">
        <v>227.98842892057067</v>
      </c>
    </row>
    <row r="51551" spans="1:12" ht="21.6" customHeight="1" x14ac:dyDescent="0.3">
      <c r="A51551" s="46" t="s">
        <v>51574</v>
      </c>
      <c r="B51551" s="47">
        <v>0.13001828744806401</v>
      </c>
      <c r="C51551" s="48">
        <v>3.0786828551117398E-3</v>
      </c>
      <c r="D51551" s="49">
        <v>4.0028507241734459E-4</v>
      </c>
      <c r="E51551" s="48">
        <v>1.42697230246172E-3</v>
      </c>
      <c r="F51551" s="49">
        <v>1.8553249500189367E-4</v>
      </c>
      <c r="G51551" s="50">
        <v>1107.06241764069</v>
      </c>
      <c r="H51551" s="51">
        <v>143.93835963975593</v>
      </c>
      <c r="I51551" s="52">
        <v>664.23745058441796</v>
      </c>
      <c r="J51551" s="51">
        <v>86.363015783854067</v>
      </c>
      <c r="K51551" s="53">
        <v>1771.29986822511</v>
      </c>
      <c r="L51551" s="51">
        <v>230.30137542361001</v>
      </c>
    </row>
    <row r="51552" spans="1:12" ht="21.6" customHeight="1" x14ac:dyDescent="0.3">
      <c r="A51552" s="46" t="s">
        <v>51575</v>
      </c>
      <c r="B51552" s="47">
        <v>0.13001828744806401</v>
      </c>
      <c r="C51552" s="48">
        <v>2.9837048335645301E-3</v>
      </c>
      <c r="D51552" s="49">
        <v>3.8793619271057105E-4</v>
      </c>
      <c r="E51552" s="48">
        <v>1.3881858844722499E-3</v>
      </c>
      <c r="F51552" s="49">
        <v>1.8048955135865796E-4</v>
      </c>
      <c r="G51552" s="50">
        <v>1075.33480335637</v>
      </c>
      <c r="H51552" s="51">
        <v>139.81318956569589</v>
      </c>
      <c r="I51552" s="52">
        <v>645.20088201382202</v>
      </c>
      <c r="J51552" s="51">
        <v>83.887913739417542</v>
      </c>
      <c r="K51552" s="53">
        <v>1720.5356853701901</v>
      </c>
      <c r="L51552" s="51">
        <v>223.70110330511343</v>
      </c>
    </row>
    <row r="51553" spans="1:12" ht="21.6" customHeight="1" x14ac:dyDescent="0.3">
      <c r="A51553" s="46" t="s">
        <v>51576</v>
      </c>
      <c r="B51553" s="47">
        <v>0.13001828744806401</v>
      </c>
      <c r="C51553" s="48">
        <v>3.0364232367140502E-3</v>
      </c>
      <c r="D51553" s="49">
        <v>3.9479054920506831E-4</v>
      </c>
      <c r="E51553" s="48">
        <v>1.41453883656275E-3</v>
      </c>
      <c r="F51553" s="49">
        <v>1.8391591705866568E-4</v>
      </c>
      <c r="G51553" s="50">
        <v>1103.5799804661499</v>
      </c>
      <c r="H51553" s="51">
        <v>143.48557912217674</v>
      </c>
      <c r="I51553" s="52">
        <v>662.14798827969105</v>
      </c>
      <c r="J51553" s="51">
        <v>86.091347473306186</v>
      </c>
      <c r="K51553" s="53">
        <v>1765.7279687458399</v>
      </c>
      <c r="L51553" s="51">
        <v>229.57692659548292</v>
      </c>
    </row>
    <row r="51554" spans="1:12" ht="21.6" customHeight="1" x14ac:dyDescent="0.3">
      <c r="A51554" s="46" t="s">
        <v>51577</v>
      </c>
      <c r="B51554" s="47">
        <v>0.13001828744806401</v>
      </c>
      <c r="C51554" s="48">
        <v>2.9436427775947601E-3</v>
      </c>
      <c r="D51554" s="49">
        <v>3.8272739280173306E-4</v>
      </c>
      <c r="E51554" s="48">
        <v>1.37642750325358E-3</v>
      </c>
      <c r="F51554" s="49">
        <v>1.7896074676944504E-4</v>
      </c>
      <c r="G51554" s="50">
        <v>1071.95747886954</v>
      </c>
      <c r="H51554" s="51">
        <v>139.37407561976184</v>
      </c>
      <c r="I51554" s="52">
        <v>643.17448732172397</v>
      </c>
      <c r="J51554" s="51">
        <v>83.624445371857107</v>
      </c>
      <c r="K51554" s="53">
        <v>1715.1319661912601</v>
      </c>
      <c r="L51554" s="51">
        <v>222.99852099161893</v>
      </c>
    </row>
    <row r="51555" spans="1:12" ht="21.6" customHeight="1" x14ac:dyDescent="0.3">
      <c r="A51555" s="46" t="s">
        <v>51578</v>
      </c>
      <c r="B51555" s="47">
        <v>0.13001828744806401</v>
      </c>
      <c r="C51555" s="48">
        <v>3.1981395372224202E-3</v>
      </c>
      <c r="D51555" s="49">
        <v>4.1581662564960304E-4</v>
      </c>
      <c r="E51555" s="48">
        <v>1.4631254467398901E-3</v>
      </c>
      <c r="F51555" s="49">
        <v>1.902330649068041E-4</v>
      </c>
      <c r="G51555" s="50">
        <v>1134.7058372906399</v>
      </c>
      <c r="H51555" s="51">
        <v>147.53250972185057</v>
      </c>
      <c r="I51555" s="52">
        <v>680.82350237438698</v>
      </c>
      <c r="J51555" s="51">
        <v>88.519505833110742</v>
      </c>
      <c r="K51555" s="53">
        <v>1815.52933966503</v>
      </c>
      <c r="L51555" s="51">
        <v>236.05201555496132</v>
      </c>
    </row>
    <row r="51556" spans="1:12" ht="21.6" customHeight="1" x14ac:dyDescent="0.3">
      <c r="A51556" s="46" t="s">
        <v>51579</v>
      </c>
      <c r="B51556" s="47">
        <v>0.13001828744806401</v>
      </c>
      <c r="C51556" s="48">
        <v>3.09965346484196E-3</v>
      </c>
      <c r="D51556" s="49">
        <v>4.0301163518120954E-4</v>
      </c>
      <c r="E51556" s="48">
        <v>1.4252466414348499E-3</v>
      </c>
      <c r="F51556" s="49">
        <v>1.8530812751046415E-4</v>
      </c>
      <c r="G51556" s="50">
        <v>1101.88521310799</v>
      </c>
      <c r="H51556" s="51">
        <v>143.26522837264591</v>
      </c>
      <c r="I51556" s="52">
        <v>661.13112786479803</v>
      </c>
      <c r="J51556" s="51">
        <v>85.95913702358807</v>
      </c>
      <c r="K51556" s="53">
        <v>1763.01634097279</v>
      </c>
      <c r="L51556" s="51">
        <v>229.22436539623396</v>
      </c>
    </row>
    <row r="51557" spans="1:12" ht="21.6" customHeight="1" x14ac:dyDescent="0.3">
      <c r="A51557" s="46" t="s">
        <v>51580</v>
      </c>
      <c r="B51557" s="47">
        <v>0.13001828744806401</v>
      </c>
      <c r="C51557" s="48">
        <v>3.1546340686498899E-3</v>
      </c>
      <c r="D51557" s="49">
        <v>4.1016011913117711E-4</v>
      </c>
      <c r="E51557" s="48">
        <v>1.4515704933830301E-3</v>
      </c>
      <c r="F51557" s="49">
        <v>1.8873070965980292E-4</v>
      </c>
      <c r="G51557" s="50">
        <v>1131.12872460117</v>
      </c>
      <c r="H51557" s="51">
        <v>147.06741965595697</v>
      </c>
      <c r="I51557" s="52">
        <v>678.67723476070296</v>
      </c>
      <c r="J51557" s="51">
        <v>88.240451793574294</v>
      </c>
      <c r="K51557" s="53">
        <v>1809.80595936187</v>
      </c>
      <c r="L51557" s="51">
        <v>235.30787144953126</v>
      </c>
    </row>
    <row r="51558" spans="1:12" ht="21.6" customHeight="1" x14ac:dyDescent="0.3">
      <c r="A51558" s="46" t="s">
        <v>51581</v>
      </c>
      <c r="B51558" s="47">
        <v>0.13001828744806401</v>
      </c>
      <c r="C51558" s="48">
        <v>3.0584046608244401E-3</v>
      </c>
      <c r="D51558" s="49">
        <v>3.976485363235708E-4</v>
      </c>
      <c r="E51558" s="48">
        <v>1.4143190732380201E-3</v>
      </c>
      <c r="F51558" s="49">
        <v>1.8388734380754039E-4</v>
      </c>
      <c r="G51558" s="50">
        <v>1098.4153094132</v>
      </c>
      <c r="H51558" s="51">
        <v>142.81407743663962</v>
      </c>
      <c r="I51558" s="52">
        <v>659.04918564792297</v>
      </c>
      <c r="J51558" s="51">
        <v>85.688446461984157</v>
      </c>
      <c r="K51558" s="53">
        <v>1757.46449506112</v>
      </c>
      <c r="L51558" s="51">
        <v>228.50252389862379</v>
      </c>
    </row>
    <row r="51559" spans="1:12" ht="21.6" customHeight="1" x14ac:dyDescent="0.3">
      <c r="A51559" s="46" t="s">
        <v>51582</v>
      </c>
      <c r="B51559" s="47">
        <v>0.13001828744806401</v>
      </c>
      <c r="C51559" s="48">
        <v>3.1170231700292802E-3</v>
      </c>
      <c r="D51559" s="49">
        <v>4.0527001450314267E-4</v>
      </c>
      <c r="E51559" s="48">
        <v>1.43475534524187E-3</v>
      </c>
      <c r="F51559" s="49">
        <v>1.8654443289530377E-4</v>
      </c>
      <c r="G51559" s="50">
        <v>1109.48806279934</v>
      </c>
      <c r="H51559" s="51">
        <v>144.2537378692403</v>
      </c>
      <c r="I51559" s="52">
        <v>665.69283767960701</v>
      </c>
      <c r="J51559" s="51">
        <v>86.552242721544559</v>
      </c>
      <c r="K51559" s="53">
        <v>1775.18090047895</v>
      </c>
      <c r="L51559" s="51">
        <v>230.80598059078486</v>
      </c>
    </row>
    <row r="51560" spans="1:12" ht="21.6" customHeight="1" x14ac:dyDescent="0.3">
      <c r="A51560" s="46" t="s">
        <v>51583</v>
      </c>
      <c r="B51560" s="47">
        <v>0.13001828744806401</v>
      </c>
      <c r="C51560" s="48">
        <v>3.02213691387052E-3</v>
      </c>
      <c r="D51560" s="49">
        <v>3.9293306597502236E-4</v>
      </c>
      <c r="E51560" s="48">
        <v>1.39841691661501E-3</v>
      </c>
      <c r="F51560" s="49">
        <v>1.8181977263668573E-4</v>
      </c>
      <c r="G51560" s="50">
        <v>1077.76935500687</v>
      </c>
      <c r="H51560" s="51">
        <v>140.12972580199778</v>
      </c>
      <c r="I51560" s="52">
        <v>646.66161300412602</v>
      </c>
      <c r="J51560" s="51">
        <v>84.077835481199187</v>
      </c>
      <c r="K51560" s="53">
        <v>1724.430968011</v>
      </c>
      <c r="L51560" s="51">
        <v>224.20756128319698</v>
      </c>
    </row>
    <row r="51561" spans="1:12" ht="21.6" customHeight="1" x14ac:dyDescent="0.3">
      <c r="A51561" s="46" t="s">
        <v>51584</v>
      </c>
      <c r="B51561" s="47">
        <v>0.13001828744806401</v>
      </c>
      <c r="C51561" s="48">
        <v>3.0748527352084799E-3</v>
      </c>
      <c r="D51561" s="49">
        <v>3.99787086786802E-4</v>
      </c>
      <c r="E51561" s="48">
        <v>1.4235549738085499E-3</v>
      </c>
      <c r="F51561" s="49">
        <v>1.8508817978276127E-4</v>
      </c>
      <c r="G51561" s="50">
        <v>1106.0207194407301</v>
      </c>
      <c r="H51561" s="51">
        <v>143.8029198237594</v>
      </c>
      <c r="I51561" s="52">
        <v>663.61243166444103</v>
      </c>
      <c r="J51561" s="51">
        <v>86.281751894256033</v>
      </c>
      <c r="K51561" s="53">
        <v>1769.6331511051701</v>
      </c>
      <c r="L51561" s="51">
        <v>230.08467171801544</v>
      </c>
    </row>
    <row r="51562" spans="1:12" ht="21.6" customHeight="1" x14ac:dyDescent="0.3">
      <c r="A51562" s="46" t="s">
        <v>51585</v>
      </c>
      <c r="B51562" s="47">
        <v>0.13001828744806401</v>
      </c>
      <c r="C51562" s="48">
        <v>2.98215389430237E-3</v>
      </c>
      <c r="D51562" s="49">
        <v>3.8773454224376902E-4</v>
      </c>
      <c r="E51562" s="48">
        <v>1.387824678041E-3</v>
      </c>
      <c r="F51562" s="49">
        <v>1.8044258791705164E-4</v>
      </c>
      <c r="G51562" s="50">
        <v>1074.4059307662701</v>
      </c>
      <c r="H51562" s="51">
        <v>139.69241914227368</v>
      </c>
      <c r="I51562" s="52">
        <v>644.64355845976297</v>
      </c>
      <c r="J51562" s="51">
        <v>83.815451485364321</v>
      </c>
      <c r="K51562" s="53">
        <v>1719.0494892260299</v>
      </c>
      <c r="L51562" s="51">
        <v>223.507870627638</v>
      </c>
    </row>
    <row r="51563" spans="1:12" ht="21.6" customHeight="1" x14ac:dyDescent="0.3">
      <c r="A51563" s="46" t="s">
        <v>51586</v>
      </c>
      <c r="B51563" s="47">
        <v>0.13001828744806401</v>
      </c>
      <c r="C51563" s="48">
        <v>3.18933235015159E-3</v>
      </c>
      <c r="D51563" s="49">
        <v>4.1467153026941895E-4</v>
      </c>
      <c r="E51563" s="48">
        <v>1.4452786528121801E-3</v>
      </c>
      <c r="F51563" s="49">
        <v>1.8791265532388474E-4</v>
      </c>
      <c r="G51563" s="50">
        <v>1134.2151376076099</v>
      </c>
      <c r="H51563" s="51">
        <v>147.46870978941169</v>
      </c>
      <c r="I51563" s="52">
        <v>680.52908256457101</v>
      </c>
      <c r="J51563" s="51">
        <v>88.481225873647688</v>
      </c>
      <c r="K51563" s="53">
        <v>1814.7442201721899</v>
      </c>
      <c r="L51563" s="51">
        <v>235.94993566305936</v>
      </c>
    </row>
    <row r="51564" spans="1:12" ht="21.6" customHeight="1" x14ac:dyDescent="0.3">
      <c r="A51564" s="46" t="s">
        <v>51587</v>
      </c>
      <c r="B51564" s="47">
        <v>0.13001828744806401</v>
      </c>
      <c r="C51564" s="48">
        <v>3.09062937711393E-3</v>
      </c>
      <c r="D51564" s="49">
        <v>4.0183833874902998E-4</v>
      </c>
      <c r="E51564" s="48">
        <v>1.40704728658667E-3</v>
      </c>
      <c r="F51564" s="49">
        <v>1.8294187856044417E-4</v>
      </c>
      <c r="G51564" s="50">
        <v>1101.38372203315</v>
      </c>
      <c r="H51564" s="51">
        <v>143.20002536192473</v>
      </c>
      <c r="I51564" s="52">
        <v>660.83023321989504</v>
      </c>
      <c r="J51564" s="51">
        <v>85.920015217155495</v>
      </c>
      <c r="K51564" s="53">
        <v>1762.21395525305</v>
      </c>
      <c r="L51564" s="51">
        <v>229.12004057908024</v>
      </c>
    </row>
    <row r="51565" spans="1:12" ht="21.6" customHeight="1" x14ac:dyDescent="0.3">
      <c r="A51565" s="46" t="s">
        <v>51588</v>
      </c>
      <c r="B51565" s="47">
        <v>0.13001828744806401</v>
      </c>
      <c r="C51565" s="48">
        <v>3.1458417002293501E-3</v>
      </c>
      <c r="D51565" s="49">
        <v>4.0901695044652606E-4</v>
      </c>
      <c r="E51565" s="48">
        <v>1.4337236994553201E-3</v>
      </c>
      <c r="F51565" s="49">
        <v>1.8641030007688353E-4</v>
      </c>
      <c r="G51565" s="50">
        <v>1130.6390410541601</v>
      </c>
      <c r="H51565" s="51">
        <v>147.00375183978323</v>
      </c>
      <c r="I51565" s="52">
        <v>678.38342463249796</v>
      </c>
      <c r="J51565" s="51">
        <v>88.202251103870182</v>
      </c>
      <c r="K51565" s="53">
        <v>1809.0224656866601</v>
      </c>
      <c r="L51565" s="51">
        <v>235.2060029436534</v>
      </c>
    </row>
    <row r="51566" spans="1:12" ht="21.6" customHeight="1" x14ac:dyDescent="0.3">
      <c r="A51566" s="46" t="s">
        <v>51589</v>
      </c>
      <c r="B51566" s="47">
        <v>0.13001828744806401</v>
      </c>
      <c r="C51566" s="48">
        <v>3.0493953917466901E-3</v>
      </c>
      <c r="D51566" s="49">
        <v>3.9647716658692292E-4</v>
      </c>
      <c r="E51566" s="48">
        <v>1.3961197183898399E-3</v>
      </c>
      <c r="F51566" s="49">
        <v>1.8152109485752038E-4</v>
      </c>
      <c r="G51566" s="50">
        <v>1097.9148344743801</v>
      </c>
      <c r="H51566" s="51">
        <v>142.74900654218357</v>
      </c>
      <c r="I51566" s="52">
        <v>658.74890068463196</v>
      </c>
      <c r="J51566" s="51">
        <v>85.649403925310651</v>
      </c>
      <c r="K51566" s="53">
        <v>1756.66373515901</v>
      </c>
      <c r="L51566" s="51">
        <v>228.39841046749422</v>
      </c>
    </row>
    <row r="51567" spans="1:12" ht="21.6" customHeight="1" x14ac:dyDescent="0.3">
      <c r="A51567" s="46" t="s">
        <v>51590</v>
      </c>
      <c r="B51567" s="47">
        <v>0.13001828744806401</v>
      </c>
      <c r="C51567" s="48">
        <v>3.1082336355918701E-3</v>
      </c>
      <c r="D51567" s="49">
        <v>4.0412721428812484E-4</v>
      </c>
      <c r="E51567" s="48">
        <v>1.41690855131416E-3</v>
      </c>
      <c r="F51567" s="49">
        <v>1.8422402331238442E-4</v>
      </c>
      <c r="G51567" s="50">
        <v>1108.9985735826001</v>
      </c>
      <c r="H51567" s="51">
        <v>144.19009531955547</v>
      </c>
      <c r="I51567" s="52">
        <v>665.39914414956502</v>
      </c>
      <c r="J51567" s="51">
        <v>86.514057191733926</v>
      </c>
      <c r="K51567" s="53">
        <v>1774.3977177321699</v>
      </c>
      <c r="L51567" s="51">
        <v>230.70415251128941</v>
      </c>
    </row>
    <row r="51568" spans="1:12" ht="21.6" customHeight="1" x14ac:dyDescent="0.3">
      <c r="A51568" s="46" t="s">
        <v>51591</v>
      </c>
      <c r="B51568" s="47">
        <v>0.13001828744806401</v>
      </c>
      <c r="C51568" s="48">
        <v>3.0131304787759101E-3</v>
      </c>
      <c r="D51568" s="49">
        <v>3.9176206470800901E-4</v>
      </c>
      <c r="E51568" s="48">
        <v>1.3802175617668301E-3</v>
      </c>
      <c r="F51568" s="49">
        <v>1.7945352368666577E-4</v>
      </c>
      <c r="G51568" s="50">
        <v>1077.2690743983301</v>
      </c>
      <c r="H51568" s="51">
        <v>140.06468017403193</v>
      </c>
      <c r="I51568" s="52">
        <v>646.36144463899802</v>
      </c>
      <c r="J51568" s="51">
        <v>84.038808104419161</v>
      </c>
      <c r="K51568" s="53">
        <v>1723.63051903732</v>
      </c>
      <c r="L51568" s="51">
        <v>224.1034882784511</v>
      </c>
    </row>
    <row r="51569" spans="1:12" ht="21.6" customHeight="1" x14ac:dyDescent="0.3">
      <c r="A51569" s="46" t="s">
        <v>51592</v>
      </c>
      <c r="B51569" s="47">
        <v>0.13001828744806401</v>
      </c>
      <c r="C51569" s="48">
        <v>3.0660775646877501E-3</v>
      </c>
      <c r="D51569" s="49">
        <v>3.9864615414363195E-4</v>
      </c>
      <c r="E51569" s="48">
        <v>1.4057081798808399E-3</v>
      </c>
      <c r="F51569" s="49">
        <v>1.8276777019984191E-4</v>
      </c>
      <c r="G51569" s="50">
        <v>1105.53221517828</v>
      </c>
      <c r="H51569" s="51">
        <v>143.73940533614456</v>
      </c>
      <c r="I51569" s="52">
        <v>663.31932910697105</v>
      </c>
      <c r="J51569" s="51">
        <v>86.243643201687135</v>
      </c>
      <c r="K51569" s="53">
        <v>1768.8515442852499</v>
      </c>
      <c r="L51569" s="51">
        <v>229.98304853783168</v>
      </c>
    </row>
    <row r="51570" spans="1:12" ht="21.6" customHeight="1" x14ac:dyDescent="0.3">
      <c r="A51570" s="46" t="s">
        <v>51593</v>
      </c>
      <c r="B51570" s="47">
        <v>0.13001828744806401</v>
      </c>
      <c r="C51570" s="48">
        <v>2.9731618231244399E-3</v>
      </c>
      <c r="D51570" s="49">
        <v>3.8656540854860349E-4</v>
      </c>
      <c r="E51570" s="48">
        <v>1.3696253231928199E-3</v>
      </c>
      <c r="F51570" s="49">
        <v>1.7807633896703163E-4</v>
      </c>
      <c r="G51570" s="50">
        <v>1073.90663511201</v>
      </c>
      <c r="H51570" s="51">
        <v>139.62750157637652</v>
      </c>
      <c r="I51570" s="52">
        <v>644.34398106720698</v>
      </c>
      <c r="J51570" s="51">
        <v>83.776500945826029</v>
      </c>
      <c r="K51570" s="53">
        <v>1718.2506161792201</v>
      </c>
      <c r="L51570" s="51">
        <v>223.40400252220255</v>
      </c>
    </row>
    <row r="51571" spans="1:12" ht="21.6" customHeight="1" x14ac:dyDescent="0.3">
      <c r="A51571" s="46" t="s">
        <v>51594</v>
      </c>
      <c r="B51571" s="47">
        <v>0.13001828744806401</v>
      </c>
      <c r="C51571" s="48">
        <v>3.1219186425841998E-3</v>
      </c>
      <c r="D51571" s="49">
        <v>4.0590651546098231E-4</v>
      </c>
      <c r="E51571" s="48">
        <v>1.3858190373064001E-3</v>
      </c>
      <c r="F51571" s="49">
        <v>1.8018181794350287E-4</v>
      </c>
      <c r="G51571" s="50">
        <v>1130.18640941434</v>
      </c>
      <c r="H51571" s="51">
        <v>146.94490144912902</v>
      </c>
      <c r="I51571" s="52">
        <v>678.11184564860605</v>
      </c>
      <c r="J51571" s="51">
        <v>88.166940869477671</v>
      </c>
      <c r="K51571" s="53">
        <v>1808.2982550629499</v>
      </c>
      <c r="L51571" s="51">
        <v>235.1118423186067</v>
      </c>
    </row>
    <row r="51572" spans="1:12" ht="21.6" customHeight="1" x14ac:dyDescent="0.3">
      <c r="A51572" s="46" t="s">
        <v>51595</v>
      </c>
      <c r="B51572" s="47">
        <v>0.13001828744806401</v>
      </c>
      <c r="C51572" s="48">
        <v>3.0242241523332999E-3</v>
      </c>
      <c r="D51572" s="49">
        <v>3.9320444514544874E-4</v>
      </c>
      <c r="E51572" s="48">
        <v>1.3470552000200101E-3</v>
      </c>
      <c r="F51572" s="49">
        <v>1.7514181020461103E-4</v>
      </c>
      <c r="G51572" s="50">
        <v>1097.4104848638301</v>
      </c>
      <c r="H51572" s="51">
        <v>142.68343186954476</v>
      </c>
      <c r="I51572" s="52">
        <v>658.44629091830302</v>
      </c>
      <c r="J51572" s="51">
        <v>85.610059121727502</v>
      </c>
      <c r="K51572" s="53">
        <v>1755.8567757821399</v>
      </c>
      <c r="L51572" s="51">
        <v>228.29349099127228</v>
      </c>
    </row>
    <row r="51573" spans="1:12" ht="21.6" customHeight="1" x14ac:dyDescent="0.3">
      <c r="A51573" s="46" t="s">
        <v>51596</v>
      </c>
      <c r="B51573" s="47">
        <v>0.13001828744806401</v>
      </c>
      <c r="C51573" s="48">
        <v>3.0784248447446199E-3</v>
      </c>
      <c r="D51573" s="49">
        <v>4.0025152635126782E-4</v>
      </c>
      <c r="E51573" s="48">
        <v>1.37305958337897E-3</v>
      </c>
      <c r="F51573" s="49">
        <v>1.7852285559508593E-4</v>
      </c>
      <c r="G51573" s="50">
        <v>1126.6066310568499</v>
      </c>
      <c r="H51573" s="51">
        <v>146.47946479764451</v>
      </c>
      <c r="I51573" s="52">
        <v>675.96397863411505</v>
      </c>
      <c r="J51573" s="51">
        <v>87.887678878587366</v>
      </c>
      <c r="K51573" s="53">
        <v>1802.5706096909701</v>
      </c>
      <c r="L51573" s="51">
        <v>234.36714367623188</v>
      </c>
    </row>
    <row r="51574" spans="1:12" ht="21.6" customHeight="1" x14ac:dyDescent="0.3">
      <c r="A51574" s="46" t="s">
        <v>51597</v>
      </c>
      <c r="B51574" s="47">
        <v>0.13001828744806401</v>
      </c>
      <c r="C51574" s="48">
        <v>2.9829919045831202E-3</v>
      </c>
      <c r="D51574" s="49">
        <v>3.8784349890533606E-4</v>
      </c>
      <c r="E51574" s="48">
        <v>1.3349885305458701E-3</v>
      </c>
      <c r="F51574" s="49">
        <v>1.7357292250438152E-4</v>
      </c>
      <c r="G51574" s="50">
        <v>1093.93843869538</v>
      </c>
      <c r="H51574" s="51">
        <v>142.23200237278226</v>
      </c>
      <c r="I51574" s="52">
        <v>656.36306321722896</v>
      </c>
      <c r="J51574" s="51">
        <v>85.339201423669479</v>
      </c>
      <c r="K51574" s="53">
        <v>1750.3015019126101</v>
      </c>
      <c r="L51574" s="51">
        <v>227.57120379645175</v>
      </c>
    </row>
    <row r="51575" spans="1:12" ht="21.6" customHeight="1" x14ac:dyDescent="0.3">
      <c r="A51575" s="46" t="s">
        <v>51598</v>
      </c>
      <c r="B51575" s="47">
        <v>0.13001828744806401</v>
      </c>
      <c r="C51575" s="48">
        <v>3.0419847696740799E-3</v>
      </c>
      <c r="D51575" s="49">
        <v>3.9551365019611733E-4</v>
      </c>
      <c r="E51575" s="48">
        <v>1.35780007476172E-3</v>
      </c>
      <c r="F51575" s="49">
        <v>1.7653884041737212E-4</v>
      </c>
      <c r="G51575" s="50">
        <v>1105.0384535406399</v>
      </c>
      <c r="H51575" s="51">
        <v>143.67520729361104</v>
      </c>
      <c r="I51575" s="52">
        <v>663.02307212438905</v>
      </c>
      <c r="J51575" s="51">
        <v>86.205124376167291</v>
      </c>
      <c r="K51575" s="53">
        <v>1768.0615256650301</v>
      </c>
      <c r="L51575" s="51">
        <v>229.88033166977834</v>
      </c>
    </row>
    <row r="51576" spans="1:12" ht="21.6" customHeight="1" x14ac:dyDescent="0.3">
      <c r="A51576" s="46" t="s">
        <v>51599</v>
      </c>
      <c r="B51576" s="47">
        <v>0.13001828744806401</v>
      </c>
      <c r="C51576" s="48">
        <v>2.94784497647795E-3</v>
      </c>
      <c r="D51576" s="49">
        <v>3.832737555040416E-4</v>
      </c>
      <c r="E51576" s="48">
        <v>1.32055754879153E-3</v>
      </c>
      <c r="F51576" s="49">
        <v>1.7169663097048795E-4</v>
      </c>
      <c r="G51576" s="50">
        <v>1073.3619632290599</v>
      </c>
      <c r="H51576" s="51">
        <v>139.55668427093423</v>
      </c>
      <c r="I51576" s="52">
        <v>644.01717793743899</v>
      </c>
      <c r="J51576" s="51">
        <v>83.734010562560925</v>
      </c>
      <c r="K51576" s="53">
        <v>1717.3791411664999</v>
      </c>
      <c r="L51576" s="51">
        <v>223.29069483349514</v>
      </c>
    </row>
    <row r="51577" spans="1:12" ht="21.6" customHeight="1" x14ac:dyDescent="0.3">
      <c r="A51577" s="46" t="s">
        <v>51600</v>
      </c>
      <c r="B51577" s="47">
        <v>0.13001828744806401</v>
      </c>
      <c r="C51577" s="48">
        <v>2.99982564745142E-3</v>
      </c>
      <c r="D51577" s="49">
        <v>3.9003219332441345E-4</v>
      </c>
      <c r="E51577" s="48">
        <v>1.34543216475292E-3</v>
      </c>
      <c r="F51577" s="49">
        <v>1.7493078593871616E-4</v>
      </c>
      <c r="G51577" s="50">
        <v>1101.56852631424</v>
      </c>
      <c r="H51577" s="51">
        <v>143.22405329806512</v>
      </c>
      <c r="I51577" s="52">
        <v>660.94111578854597</v>
      </c>
      <c r="J51577" s="51">
        <v>85.934431978839328</v>
      </c>
      <c r="K51577" s="53">
        <v>1762.5096421027899</v>
      </c>
      <c r="L51577" s="51">
        <v>229.15848527690446</v>
      </c>
    </row>
    <row r="51578" spans="1:12" ht="21.6" customHeight="1" x14ac:dyDescent="0.3">
      <c r="A51578" s="46" t="s">
        <v>51601</v>
      </c>
      <c r="B51578" s="47">
        <v>0.13001828744806401</v>
      </c>
      <c r="C51578" s="48">
        <v>2.90787800512203E-3</v>
      </c>
      <c r="D51578" s="49">
        <v>3.7807731833385905E-4</v>
      </c>
      <c r="E51578" s="48">
        <v>1.30886116405509E-3</v>
      </c>
      <c r="F51578" s="49">
        <v>1.7017588705772236E-4</v>
      </c>
      <c r="G51578" s="50">
        <v>1069.99646225997</v>
      </c>
      <c r="H51578" s="51">
        <v>139.11910759852836</v>
      </c>
      <c r="I51578" s="52">
        <v>641.99787735598204</v>
      </c>
      <c r="J51578" s="51">
        <v>83.471464559117024</v>
      </c>
      <c r="K51578" s="53">
        <v>1711.9943396159499</v>
      </c>
      <c r="L51578" s="51">
        <v>222.5905721576454</v>
      </c>
    </row>
    <row r="51579" spans="1:12" ht="21.6" customHeight="1" x14ac:dyDescent="0.3">
      <c r="A51579" s="46" t="s">
        <v>51602</v>
      </c>
      <c r="B51579" s="47">
        <v>0.13001828744806401</v>
      </c>
      <c r="C51579" s="48">
        <v>3.1145703875716199E-3</v>
      </c>
      <c r="D51579" s="49">
        <v>4.0495110792851499E-4</v>
      </c>
      <c r="E51579" s="48">
        <v>1.3701546151674E-3</v>
      </c>
      <c r="F51579" s="49">
        <v>1.7814515660312654E-4</v>
      </c>
      <c r="G51579" s="50">
        <v>1129.78585017149</v>
      </c>
      <c r="H51579" s="51">
        <v>146.89282142235217</v>
      </c>
      <c r="I51579" s="52">
        <v>677.87151010289404</v>
      </c>
      <c r="J51579" s="51">
        <v>88.1356928534113</v>
      </c>
      <c r="K51579" s="53">
        <v>1807.6573602743799</v>
      </c>
      <c r="L51579" s="51">
        <v>235.02851427576348</v>
      </c>
    </row>
    <row r="51580" spans="1:12" ht="21.6" customHeight="1" x14ac:dyDescent="0.3">
      <c r="A51580" s="46" t="s">
        <v>51603</v>
      </c>
      <c r="B51580" s="47">
        <v>0.13001828744806401</v>
      </c>
      <c r="C51580" s="48">
        <v>3.01667842286022E-3</v>
      </c>
      <c r="D51580" s="49">
        <v>3.922233623218125E-4</v>
      </c>
      <c r="E51580" s="48">
        <v>1.3310813294103001E-3</v>
      </c>
      <c r="F51580" s="49">
        <v>1.7306491490401958E-4</v>
      </c>
      <c r="G51580" s="50">
        <v>1097.00016995174</v>
      </c>
      <c r="H51580" s="51">
        <v>142.6300834273604</v>
      </c>
      <c r="I51580" s="52">
        <v>658.20010197104398</v>
      </c>
      <c r="J51580" s="51">
        <v>85.578050056416245</v>
      </c>
      <c r="K51580" s="53">
        <v>1755.2002719227801</v>
      </c>
      <c r="L51580" s="51">
        <v>228.20813348377663</v>
      </c>
    </row>
    <row r="51581" spans="1:12" ht="21.6" customHeight="1" x14ac:dyDescent="0.3">
      <c r="A51581" s="46" t="s">
        <v>51604</v>
      </c>
      <c r="B51581" s="47">
        <v>0.13001828744806401</v>
      </c>
      <c r="C51581" s="48">
        <v>3.07108256918741E-3</v>
      </c>
      <c r="D51581" s="49">
        <v>3.9929689625734763E-4</v>
      </c>
      <c r="E51581" s="48">
        <v>1.3573951612399599E-3</v>
      </c>
      <c r="F51581" s="49">
        <v>1.764861942547083E-4</v>
      </c>
      <c r="G51581" s="50">
        <v>1126.2064818337999</v>
      </c>
      <c r="H51581" s="51">
        <v>146.42743808093988</v>
      </c>
      <c r="I51581" s="52">
        <v>675.72388910028099</v>
      </c>
      <c r="J51581" s="51">
        <v>87.856462848564064</v>
      </c>
      <c r="K51581" s="53">
        <v>1801.93037093408</v>
      </c>
      <c r="L51581" s="51">
        <v>234.28390092950394</v>
      </c>
    </row>
    <row r="51582" spans="1:12" ht="21.6" customHeight="1" x14ac:dyDescent="0.3">
      <c r="A51582" s="46" t="s">
        <v>51605</v>
      </c>
      <c r="B51582" s="47">
        <v>0.13001828744806401</v>
      </c>
      <c r="C51582" s="48">
        <v>2.9754521545654199E-3</v>
      </c>
      <c r="D51582" s="49">
        <v>3.8686319352024815E-4</v>
      </c>
      <c r="E51582" s="48">
        <v>1.3190146599361601E-3</v>
      </c>
      <c r="F51582" s="49">
        <v>1.7149602720379007E-4</v>
      </c>
      <c r="G51582" s="50">
        <v>1093.5285338030801</v>
      </c>
      <c r="H51582" s="51">
        <v>142.17870724066884</v>
      </c>
      <c r="I51582" s="52">
        <v>656.117120281849</v>
      </c>
      <c r="J51582" s="51">
        <v>85.307224344401433</v>
      </c>
      <c r="K51582" s="53">
        <v>1749.6456540849199</v>
      </c>
      <c r="L51582" s="51">
        <v>227.48593158507026</v>
      </c>
    </row>
    <row r="51583" spans="1:12" ht="21.6" customHeight="1" x14ac:dyDescent="0.3">
      <c r="A51583" s="46" t="s">
        <v>51606</v>
      </c>
      <c r="B51583" s="47">
        <v>0.13001828744806401</v>
      </c>
      <c r="C51583" s="48">
        <v>3.0346436376539202E-3</v>
      </c>
      <c r="D51583" s="49">
        <v>3.94559168782926E-4</v>
      </c>
      <c r="E51583" s="48">
        <v>1.3421356526227099E-3</v>
      </c>
      <c r="F51583" s="49">
        <v>1.7450217907699449E-4</v>
      </c>
      <c r="G51583" s="50">
        <v>1104.6383827315599</v>
      </c>
      <c r="H51583" s="51">
        <v>143.62319077215651</v>
      </c>
      <c r="I51583" s="52">
        <v>662.783029638936</v>
      </c>
      <c r="J51583" s="51">
        <v>86.173914463293912</v>
      </c>
      <c r="K51583" s="53">
        <v>1767.4214123704901</v>
      </c>
      <c r="L51583" s="51">
        <v>229.79710523545043</v>
      </c>
    </row>
    <row r="51584" spans="1:12" ht="21.6" customHeight="1" x14ac:dyDescent="0.3">
      <c r="A51584" s="46" t="s">
        <v>51607</v>
      </c>
      <c r="B51584" s="47">
        <v>0.13001828744806401</v>
      </c>
      <c r="C51584" s="48">
        <v>2.9403063699972999E-3</v>
      </c>
      <c r="D51584" s="49">
        <v>3.822935987996826E-4</v>
      </c>
      <c r="E51584" s="48">
        <v>1.30458367818181E-3</v>
      </c>
      <c r="F51584" s="49">
        <v>1.696197356698952E-4</v>
      </c>
      <c r="G51584" s="50">
        <v>1072.95213675073</v>
      </c>
      <c r="H51584" s="51">
        <v>139.50339933407091</v>
      </c>
      <c r="I51584" s="52">
        <v>643.77128205044005</v>
      </c>
      <c r="J51584" s="51">
        <v>83.702039600442802</v>
      </c>
      <c r="K51584" s="53">
        <v>1716.7234188011701</v>
      </c>
      <c r="L51584" s="51">
        <v>223.20543893451372</v>
      </c>
    </row>
    <row r="51585" spans="1:12" ht="21.6" customHeight="1" x14ac:dyDescent="0.3">
      <c r="A51585" s="46" t="s">
        <v>51608</v>
      </c>
      <c r="B51585" s="47">
        <v>0.13001828744806401</v>
      </c>
      <c r="C51585" s="48">
        <v>2.9924903113976399E-3</v>
      </c>
      <c r="D51585" s="49">
        <v>3.890784654928449E-4</v>
      </c>
      <c r="E51585" s="48">
        <v>1.32976774261391E-3</v>
      </c>
      <c r="F51585" s="49">
        <v>1.7289412459833855E-4</v>
      </c>
      <c r="G51585" s="50">
        <v>1101.16885294285</v>
      </c>
      <c r="H51585" s="51">
        <v>143.1720884507784</v>
      </c>
      <c r="I51585" s="52">
        <v>660.70131176571101</v>
      </c>
      <c r="J51585" s="51">
        <v>85.903253070467173</v>
      </c>
      <c r="K51585" s="53">
        <v>1761.87016470856</v>
      </c>
      <c r="L51585" s="51">
        <v>229.07534152124558</v>
      </c>
    </row>
    <row r="51586" spans="1:12" ht="21.6" customHeight="1" x14ac:dyDescent="0.3">
      <c r="A51586" s="46" t="s">
        <v>51609</v>
      </c>
      <c r="B51586" s="47">
        <v>0.13001828744806401</v>
      </c>
      <c r="C51586" s="48">
        <v>2.9003451946077599E-3</v>
      </c>
      <c r="D51586" s="49">
        <v>3.7709791521112288E-4</v>
      </c>
      <c r="E51586" s="48">
        <v>1.2928872934453699E-3</v>
      </c>
      <c r="F51586" s="49">
        <v>1.6809899175712959E-4</v>
      </c>
      <c r="G51586" s="50">
        <v>1069.5870332193299</v>
      </c>
      <c r="H51586" s="51">
        <v>139.06587433583283</v>
      </c>
      <c r="I51586" s="52">
        <v>641.75221993160005</v>
      </c>
      <c r="J51586" s="51">
        <v>83.439524601499969</v>
      </c>
      <c r="K51586" s="53">
        <v>1711.3392531509301</v>
      </c>
      <c r="L51586" s="51">
        <v>222.50539893733281</v>
      </c>
    </row>
    <row r="51587" spans="1:12" ht="21.6" customHeight="1" x14ac:dyDescent="0.3">
      <c r="A51587" s="46" t="s">
        <v>51610</v>
      </c>
      <c r="B51587" s="47">
        <v>0.13001828744806401</v>
      </c>
      <c r="C51587" s="48">
        <v>3.3102245486841199E-3</v>
      </c>
      <c r="D51587" s="49">
        <v>4.3038972688844986E-4</v>
      </c>
      <c r="E51587" s="48">
        <v>1.6177353903508601E-3</v>
      </c>
      <c r="F51587" s="49">
        <v>2.1033518499754416E-4</v>
      </c>
      <c r="G51587" s="50">
        <v>1140.8372981689199</v>
      </c>
      <c r="H51587" s="51">
        <v>148.32971176479933</v>
      </c>
      <c r="I51587" s="52">
        <v>684.502378901356</v>
      </c>
      <c r="J51587" s="51">
        <v>88.997827058880134</v>
      </c>
      <c r="K51587" s="53">
        <v>1825.33967707028</v>
      </c>
      <c r="L51587" s="51">
        <v>237.32753882367945</v>
      </c>
    </row>
    <row r="51588" spans="1:12" ht="21.6" customHeight="1" x14ac:dyDescent="0.3">
      <c r="A51588" s="46" t="s">
        <v>51611</v>
      </c>
      <c r="B51588" s="47">
        <v>0.13001828744806401</v>
      </c>
      <c r="C51588" s="48">
        <v>3.2096195335483998E-3</v>
      </c>
      <c r="D51588" s="49">
        <v>4.1730923511181699E-4</v>
      </c>
      <c r="E51588" s="48">
        <v>1.5754296727880199E-3</v>
      </c>
      <c r="F51588" s="49">
        <v>2.0483466805076221E-4</v>
      </c>
      <c r="G51588" s="50">
        <v>1107.8886622222201</v>
      </c>
      <c r="H51588" s="51">
        <v>144.04578654525972</v>
      </c>
      <c r="I51588" s="52">
        <v>664.73319733333699</v>
      </c>
      <c r="J51588" s="51">
        <v>86.427471927156461</v>
      </c>
      <c r="K51588" s="53">
        <v>1772.6218595555599</v>
      </c>
      <c r="L51588" s="51">
        <v>230.47325847241618</v>
      </c>
    </row>
    <row r="51589" spans="1:12" ht="21.6" customHeight="1" x14ac:dyDescent="0.3">
      <c r="A51589" s="46" t="s">
        <v>51612</v>
      </c>
      <c r="B51589" s="47">
        <v>0.13001828744806401</v>
      </c>
      <c r="C51589" s="48">
        <v>3.26646846501561E-3</v>
      </c>
      <c r="D51589" s="49">
        <v>4.2470063582443599E-4</v>
      </c>
      <c r="E51589" s="48">
        <v>1.6046926567053199E-3</v>
      </c>
      <c r="F51589" s="49">
        <v>2.0863939110530978E-4</v>
      </c>
      <c r="G51589" s="50">
        <v>1137.2422717130401</v>
      </c>
      <c r="H51589" s="51">
        <v>147.86229258167535</v>
      </c>
      <c r="I51589" s="52">
        <v>682.34536302782794</v>
      </c>
      <c r="J51589" s="51">
        <v>88.717375549005723</v>
      </c>
      <c r="K51589" s="53">
        <v>1819.58763474087</v>
      </c>
      <c r="L51589" s="51">
        <v>236.57966813068106</v>
      </c>
    </row>
    <row r="51590" spans="1:12" ht="21.6" customHeight="1" x14ac:dyDescent="0.3">
      <c r="A51590" s="46" t="s">
        <v>51613</v>
      </c>
      <c r="B51590" s="47">
        <v>0.13001828744806401</v>
      </c>
      <c r="C51590" s="48">
        <v>3.1681016583286099E-3</v>
      </c>
      <c r="D51590" s="49">
        <v>4.1191115207725746E-4</v>
      </c>
      <c r="E51590" s="48">
        <v>1.5630951044879101E-3</v>
      </c>
      <c r="F51590" s="49">
        <v>2.0323094860397076E-4</v>
      </c>
      <c r="G51590" s="50">
        <v>1104.4003921916301</v>
      </c>
      <c r="H51590" s="51">
        <v>143.592247649726</v>
      </c>
      <c r="I51590" s="52">
        <v>662.64023531497901</v>
      </c>
      <c r="J51590" s="51">
        <v>86.155348589835725</v>
      </c>
      <c r="K51590" s="53">
        <v>1767.04062750661</v>
      </c>
      <c r="L51590" s="51">
        <v>229.74759623956174</v>
      </c>
    </row>
    <row r="51591" spans="1:12" ht="21.6" customHeight="1" x14ac:dyDescent="0.3">
      <c r="A51591" s="46" t="s">
        <v>51614</v>
      </c>
      <c r="B51591" s="47">
        <v>0.13001828744806401</v>
      </c>
      <c r="C51591" s="48">
        <v>3.22645962176269E-3</v>
      </c>
      <c r="D51591" s="49">
        <v>4.194987545419133E-4</v>
      </c>
      <c r="E51591" s="48">
        <v>1.5861986922061199E-3</v>
      </c>
      <c r="F51591" s="49">
        <v>2.0623483751299851E-4</v>
      </c>
      <c r="G51591" s="50">
        <v>1115.4760609490399</v>
      </c>
      <c r="H51591" s="51">
        <v>145.03228713390644</v>
      </c>
      <c r="I51591" s="52">
        <v>669.28563656942902</v>
      </c>
      <c r="J51591" s="51">
        <v>87.019372280344527</v>
      </c>
      <c r="K51591" s="53">
        <v>1784.7616975184701</v>
      </c>
      <c r="L51591" s="51">
        <v>232.05165941425096</v>
      </c>
    </row>
    <row r="51592" spans="1:12" ht="21.6" customHeight="1" x14ac:dyDescent="0.3">
      <c r="A51592" s="46" t="s">
        <v>51615</v>
      </c>
      <c r="B51592" s="47">
        <v>0.13001828744806401</v>
      </c>
      <c r="C51592" s="48">
        <v>3.12953602661285E-3</v>
      </c>
      <c r="D51592" s="49">
        <v>4.0689691468722165E-4</v>
      </c>
      <c r="E51592" s="48">
        <v>1.54560528414392E-3</v>
      </c>
      <c r="F51592" s="49">
        <v>2.0095695211507086E-4</v>
      </c>
      <c r="G51592" s="50">
        <v>1083.6341493781199</v>
      </c>
      <c r="H51592" s="51">
        <v>140.89225632238274</v>
      </c>
      <c r="I51592" s="52">
        <v>650.18048962687305</v>
      </c>
      <c r="J51592" s="51">
        <v>84.535353793429778</v>
      </c>
      <c r="K51592" s="53">
        <v>1733.8146390049901</v>
      </c>
      <c r="L51592" s="51">
        <v>225.42761011581251</v>
      </c>
    </row>
    <row r="51593" spans="1:12" ht="21.6" customHeight="1" x14ac:dyDescent="0.3">
      <c r="A51593" s="46" t="s">
        <v>51616</v>
      </c>
      <c r="B51593" s="47">
        <v>0.13001828744806401</v>
      </c>
      <c r="C51593" s="48">
        <v>3.1840462623644299E-3</v>
      </c>
      <c r="D51593" s="49">
        <v>4.1398424218803227E-4</v>
      </c>
      <c r="E51593" s="48">
        <v>1.57355619536305E-3</v>
      </c>
      <c r="F51593" s="49">
        <v>2.04591081724395E-4</v>
      </c>
      <c r="G51593" s="50">
        <v>1111.99135353614</v>
      </c>
      <c r="H51593" s="51">
        <v>144.57921144382362</v>
      </c>
      <c r="I51593" s="52">
        <v>667.19481212168398</v>
      </c>
      <c r="J51593" s="51">
        <v>86.747526866294166</v>
      </c>
      <c r="K51593" s="53">
        <v>1779.1861656578201</v>
      </c>
      <c r="L51593" s="51">
        <v>231.32673831011778</v>
      </c>
    </row>
    <row r="51594" spans="1:12" ht="21.6" customHeight="1" x14ac:dyDescent="0.3">
      <c r="A51594" s="46" t="s">
        <v>51617</v>
      </c>
      <c r="B51594" s="47">
        <v>0.13001828744806401</v>
      </c>
      <c r="C51594" s="48">
        <v>3.08929219271561E-3</v>
      </c>
      <c r="D51594" s="49">
        <v>4.0166448032355814E-4</v>
      </c>
      <c r="E51594" s="48">
        <v>1.5336492214784801E-3</v>
      </c>
      <c r="F51594" s="49">
        <v>1.9940244532268861E-4</v>
      </c>
      <c r="G51594" s="50">
        <v>1080.25292240162</v>
      </c>
      <c r="H51594" s="51">
        <v>140.45263498142501</v>
      </c>
      <c r="I51594" s="52">
        <v>648.15175344097497</v>
      </c>
      <c r="J51594" s="51">
        <v>84.271580988855391</v>
      </c>
      <c r="K51594" s="53">
        <v>1728.40467584259</v>
      </c>
      <c r="L51594" s="51">
        <v>224.7242159702804</v>
      </c>
    </row>
    <row r="51595" spans="1:12" ht="21.6" customHeight="1" x14ac:dyDescent="0.3">
      <c r="A51595" s="46" t="s">
        <v>51618</v>
      </c>
      <c r="B51595" s="47">
        <v>0.13001828744806401</v>
      </c>
      <c r="C51595" s="48">
        <v>3.3000572931682799E-3</v>
      </c>
      <c r="D51595" s="49">
        <v>4.2906779773823348E-4</v>
      </c>
      <c r="E51595" s="48">
        <v>1.5981848655729899E-3</v>
      </c>
      <c r="F51595" s="49">
        <v>2.0779325924721455E-4</v>
      </c>
      <c r="G51595" s="50">
        <v>1140.2650643336999</v>
      </c>
      <c r="H51595" s="51">
        <v>148.25531090152421</v>
      </c>
      <c r="I51595" s="52">
        <v>684.15903860022399</v>
      </c>
      <c r="J51595" s="51">
        <v>88.953186540915041</v>
      </c>
      <c r="K51595" s="53">
        <v>1824.42410293393</v>
      </c>
      <c r="L51595" s="51">
        <v>237.20849744243924</v>
      </c>
    </row>
    <row r="51596" spans="1:12" ht="21.6" customHeight="1" x14ac:dyDescent="0.3">
      <c r="A51596" s="46" t="s">
        <v>51619</v>
      </c>
      <c r="B51596" s="47">
        <v>0.13001828744806401</v>
      </c>
      <c r="C51596" s="48">
        <v>3.19920431998126E-3</v>
      </c>
      <c r="D51596" s="49">
        <v>4.1595506688041161E-4</v>
      </c>
      <c r="E51596" s="48">
        <v>1.55549293012478E-3</v>
      </c>
      <c r="F51596" s="49">
        <v>2.02242526912395E-4</v>
      </c>
      <c r="G51596" s="50">
        <v>1107.3041927576401</v>
      </c>
      <c r="H51596" s="51">
        <v>143.96979482640933</v>
      </c>
      <c r="I51596" s="52">
        <v>664.38251565458597</v>
      </c>
      <c r="J51596" s="51">
        <v>86.381876895845849</v>
      </c>
      <c r="K51596" s="53">
        <v>1771.68670841223</v>
      </c>
      <c r="L51596" s="51">
        <v>230.35167172225516</v>
      </c>
    </row>
    <row r="51597" spans="1:12" ht="21.6" customHeight="1" x14ac:dyDescent="0.3">
      <c r="A51597" s="46" t="s">
        <v>51620</v>
      </c>
      <c r="B51597" s="47">
        <v>0.13001828744806401</v>
      </c>
      <c r="C51597" s="48">
        <v>3.25632402551687E-3</v>
      </c>
      <c r="D51597" s="49">
        <v>4.2338167317368934E-4</v>
      </c>
      <c r="E51597" s="48">
        <v>1.58514213192744E-3</v>
      </c>
      <c r="F51597" s="49">
        <v>2.0609746535497889E-4</v>
      </c>
      <c r="G51597" s="50">
        <v>1136.67160240471</v>
      </c>
      <c r="H51597" s="51">
        <v>147.78809513550712</v>
      </c>
      <c r="I51597" s="52">
        <v>682.002961442828</v>
      </c>
      <c r="J51597" s="51">
        <v>88.672857081304528</v>
      </c>
      <c r="K51597" s="53">
        <v>1818.67456384754</v>
      </c>
      <c r="L51597" s="51">
        <v>236.46095221681165</v>
      </c>
    </row>
    <row r="51598" spans="1:12" ht="21.6" customHeight="1" x14ac:dyDescent="0.3">
      <c r="A51598" s="46" t="s">
        <v>51621</v>
      </c>
      <c r="B51598" s="47">
        <v>0.13001828744806401</v>
      </c>
      <c r="C51598" s="48">
        <v>3.15770926077857E-3</v>
      </c>
      <c r="D51598" s="49">
        <v>4.1055995034532187E-4</v>
      </c>
      <c r="E51598" s="48">
        <v>1.54315836182467E-3</v>
      </c>
      <c r="F51598" s="49">
        <v>2.0063880746560352E-4</v>
      </c>
      <c r="G51598" s="50">
        <v>1103.81748725393</v>
      </c>
      <c r="H51598" s="51">
        <v>143.5164593479812</v>
      </c>
      <c r="I51598" s="52">
        <v>662.29049235236096</v>
      </c>
      <c r="J51598" s="51">
        <v>86.10987560878911</v>
      </c>
      <c r="K51598" s="53">
        <v>1766.10797960629</v>
      </c>
      <c r="L51598" s="51">
        <v>229.62633495677031</v>
      </c>
    </row>
    <row r="51599" spans="1:12" ht="21.6" customHeight="1" x14ac:dyDescent="0.3">
      <c r="A51599" s="46" t="s">
        <v>51622</v>
      </c>
      <c r="B51599" s="47">
        <v>0.13001828744806401</v>
      </c>
      <c r="C51599" s="48">
        <v>3.2163195456983099E-3</v>
      </c>
      <c r="D51599" s="49">
        <v>4.1818035921742949E-4</v>
      </c>
      <c r="E51599" s="48">
        <v>1.56664816742825E-3</v>
      </c>
      <c r="F51599" s="49">
        <v>2.0369291176266892E-4</v>
      </c>
      <c r="G51599" s="50">
        <v>1114.90569084764</v>
      </c>
      <c r="H51599" s="51">
        <v>144.95812859011085</v>
      </c>
      <c r="I51599" s="52">
        <v>668.94341450858599</v>
      </c>
      <c r="J51599" s="51">
        <v>86.974877154066775</v>
      </c>
      <c r="K51599" s="53">
        <v>1783.84910535622</v>
      </c>
      <c r="L51599" s="51">
        <v>231.93300574417762</v>
      </c>
    </row>
    <row r="51600" spans="1:12" ht="21.6" customHeight="1" x14ac:dyDescent="0.3">
      <c r="A51600" s="46" t="s">
        <v>51623</v>
      </c>
      <c r="B51600" s="47">
        <v>0.13001828744806401</v>
      </c>
      <c r="C51600" s="48">
        <v>3.11914799249717E-3</v>
      </c>
      <c r="D51600" s="49">
        <v>4.0554628028154885E-4</v>
      </c>
      <c r="E51600" s="48">
        <v>1.5256685414806799E-3</v>
      </c>
      <c r="F51600" s="49">
        <v>1.9836481097670362E-4</v>
      </c>
      <c r="G51600" s="50">
        <v>1083.0515436473499</v>
      </c>
      <c r="H51600" s="51">
        <v>140.81650692301059</v>
      </c>
      <c r="I51600" s="52">
        <v>649.83092618841101</v>
      </c>
      <c r="J51600" s="51">
        <v>84.489904153806492</v>
      </c>
      <c r="K51600" s="53">
        <v>1732.88246983576</v>
      </c>
      <c r="L51600" s="51">
        <v>225.30641107681708</v>
      </c>
    </row>
    <row r="51601" spans="1:12" ht="21.6" customHeight="1" x14ac:dyDescent="0.3">
      <c r="A51601" s="46" t="s">
        <v>51624</v>
      </c>
      <c r="B51601" s="47">
        <v>0.13001828744806401</v>
      </c>
      <c r="C51601" s="48">
        <v>3.1739283021717602E-3</v>
      </c>
      <c r="D51601" s="49">
        <v>4.1266872233131367E-4</v>
      </c>
      <c r="E51601" s="48">
        <v>1.5540056705851801E-3</v>
      </c>
      <c r="F51601" s="49">
        <v>2.0204915597406541E-4</v>
      </c>
      <c r="G51601" s="50">
        <v>1111.42249995165</v>
      </c>
      <c r="H51601" s="51">
        <v>144.50525007495955</v>
      </c>
      <c r="I51601" s="52">
        <v>666.85349997099104</v>
      </c>
      <c r="J51601" s="51">
        <v>86.703150044975857</v>
      </c>
      <c r="K51601" s="53">
        <v>1778.27599992264</v>
      </c>
      <c r="L51601" s="51">
        <v>231.20840011993539</v>
      </c>
    </row>
    <row r="51602" spans="1:12" ht="21.6" customHeight="1" x14ac:dyDescent="0.3">
      <c r="A51602" s="46" t="s">
        <v>51625</v>
      </c>
      <c r="B51602" s="47">
        <v>0.13001828744806401</v>
      </c>
      <c r="C51602" s="48">
        <v>3.0789262744716399E-3</v>
      </c>
      <c r="D51602" s="49">
        <v>4.003167213856505E-4</v>
      </c>
      <c r="E51602" s="48">
        <v>1.51371247881524E-3</v>
      </c>
      <c r="F51602" s="49">
        <v>1.9681030418432138E-4</v>
      </c>
      <c r="G51602" s="50">
        <v>1079.6718331877701</v>
      </c>
      <c r="H51602" s="51">
        <v>140.37708275698571</v>
      </c>
      <c r="I51602" s="52">
        <v>647.80309991266301</v>
      </c>
      <c r="J51602" s="51">
        <v>84.226249654191548</v>
      </c>
      <c r="K51602" s="53">
        <v>1727.47493310043</v>
      </c>
      <c r="L51602" s="51">
        <v>224.60333241117726</v>
      </c>
    </row>
    <row r="51603" spans="1:12" ht="21.6" customHeight="1" x14ac:dyDescent="0.3">
      <c r="A51603" s="46" t="s">
        <v>51626</v>
      </c>
      <c r="B51603" s="47">
        <v>0.13001828744806401</v>
      </c>
      <c r="C51603" s="48">
        <v>3.2335339283751999E-3</v>
      </c>
      <c r="D51603" s="49">
        <v>4.2041854377255437E-4</v>
      </c>
      <c r="E51603" s="48">
        <v>1.53304898229126E-3</v>
      </c>
      <c r="F51603" s="49">
        <v>1.9932440325150705E-4</v>
      </c>
      <c r="G51603" s="50">
        <v>1136.28925750845</v>
      </c>
      <c r="H51603" s="51">
        <v>147.73838330688088</v>
      </c>
      <c r="I51603" s="52">
        <v>681.773554505074</v>
      </c>
      <c r="J51603" s="51">
        <v>88.643029984129043</v>
      </c>
      <c r="K51603" s="53">
        <v>1818.06281201353</v>
      </c>
      <c r="L51603" s="51">
        <v>236.38141329100992</v>
      </c>
    </row>
    <row r="51604" spans="1:12" ht="21.6" customHeight="1" x14ac:dyDescent="0.3">
      <c r="A51604" s="46" t="s">
        <v>51627</v>
      </c>
      <c r="B51604" s="47">
        <v>0.13001828744806401</v>
      </c>
      <c r="C51604" s="48">
        <v>3.1337318778379701E-3</v>
      </c>
      <c r="D51604" s="49">
        <v>4.074424520778986E-4</v>
      </c>
      <c r="E51604" s="48">
        <v>1.4897737438301099E-3</v>
      </c>
      <c r="F51604" s="49">
        <v>1.9369783085788171E-4</v>
      </c>
      <c r="G51604" s="50">
        <v>1103.3864271805601</v>
      </c>
      <c r="H51604" s="51">
        <v>143.4604136554544</v>
      </c>
      <c r="I51604" s="52">
        <v>662.03185630834105</v>
      </c>
      <c r="J51604" s="51">
        <v>86.076248193273301</v>
      </c>
      <c r="K51604" s="53">
        <v>1765.41828348891</v>
      </c>
      <c r="L51604" s="51">
        <v>229.5366618487277</v>
      </c>
    </row>
    <row r="51605" spans="1:12" ht="21.6" customHeight="1" x14ac:dyDescent="0.3">
      <c r="A51605" s="46" t="s">
        <v>51628</v>
      </c>
      <c r="B51605" s="47">
        <v>0.13001828744806401</v>
      </c>
      <c r="C51605" s="48">
        <v>3.1897424637238199E-3</v>
      </c>
      <c r="D51605" s="49">
        <v>4.1472485253373951E-4</v>
      </c>
      <c r="E51605" s="48">
        <v>1.5186867613279701E-3</v>
      </c>
      <c r="F51605" s="49">
        <v>1.9745705187790939E-4</v>
      </c>
      <c r="G51605" s="50">
        <v>1132.68998164901</v>
      </c>
      <c r="H51605" s="51">
        <v>147.27041162358333</v>
      </c>
      <c r="I51605" s="52">
        <v>679.61398898940695</v>
      </c>
      <c r="J51605" s="51">
        <v>88.362246974150125</v>
      </c>
      <c r="K51605" s="53">
        <v>1812.30397063842</v>
      </c>
      <c r="L51605" s="51">
        <v>235.63265859773344</v>
      </c>
    </row>
    <row r="51606" spans="1:12" ht="21.6" customHeight="1" x14ac:dyDescent="0.3">
      <c r="A51606" s="46" t="s">
        <v>51629</v>
      </c>
      <c r="B51606" s="47">
        <v>0.13001828744806401</v>
      </c>
      <c r="C51606" s="48">
        <v>3.0921855362404599E-3</v>
      </c>
      <c r="D51606" s="49">
        <v>4.0204066789365807E-4</v>
      </c>
      <c r="E51606" s="48">
        <v>1.4761913308001999E-3</v>
      </c>
      <c r="F51606" s="49">
        <v>1.9193186877632055E-4</v>
      </c>
      <c r="G51606" s="50">
        <v>1099.8944808871099</v>
      </c>
      <c r="H51606" s="51">
        <v>143.00639677851942</v>
      </c>
      <c r="I51606" s="52">
        <v>659.936688532267</v>
      </c>
      <c r="J51606" s="51">
        <v>85.803838067111784</v>
      </c>
      <c r="K51606" s="53">
        <v>1759.8311694193701</v>
      </c>
      <c r="L51606" s="51">
        <v>228.81023484563121</v>
      </c>
    </row>
    <row r="51607" spans="1:12" ht="21.6" customHeight="1" x14ac:dyDescent="0.3">
      <c r="A51607" s="46" t="s">
        <v>51630</v>
      </c>
      <c r="B51607" s="47">
        <v>0.13001828744806401</v>
      </c>
      <c r="C51607" s="48">
        <v>3.1509203884672798E-3</v>
      </c>
      <c r="D51607" s="49">
        <v>4.0967727279370429E-4</v>
      </c>
      <c r="E51607" s="48">
        <v>1.5018969443177199E-3</v>
      </c>
      <c r="F51607" s="49">
        <v>1.9527406862367031E-4</v>
      </c>
      <c r="G51607" s="50">
        <v>1110.9964935222399</v>
      </c>
      <c r="H51607" s="51">
        <v>144.44986144856577</v>
      </c>
      <c r="I51607" s="52">
        <v>666.59789611334998</v>
      </c>
      <c r="J51607" s="51">
        <v>86.669916869140252</v>
      </c>
      <c r="K51607" s="53">
        <v>1777.59438963559</v>
      </c>
      <c r="L51607" s="51">
        <v>231.11977831770602</v>
      </c>
    </row>
    <row r="51608" spans="1:12" ht="21.6" customHeight="1" x14ac:dyDescent="0.3">
      <c r="A51608" s="46" t="s">
        <v>51631</v>
      </c>
      <c r="B51608" s="47">
        <v>0.13001828744806401</v>
      </c>
      <c r="C51608" s="48">
        <v>3.05475451009683E-3</v>
      </c>
      <c r="D51608" s="49">
        <v>3.9717394997703959E-4</v>
      </c>
      <c r="E51608" s="48">
        <v>1.4603131299346899E-3</v>
      </c>
      <c r="F51608" s="49">
        <v>1.8986741229203057E-4</v>
      </c>
      <c r="G51608" s="50">
        <v>1079.19785382898</v>
      </c>
      <c r="H51608" s="51">
        <v>140.3154567724701</v>
      </c>
      <c r="I51608" s="52">
        <v>647.51871229739402</v>
      </c>
      <c r="J51608" s="51">
        <v>84.189274063482841</v>
      </c>
      <c r="K51608" s="53">
        <v>1726.71656612638</v>
      </c>
      <c r="L51608" s="51">
        <v>224.50473083595296</v>
      </c>
    </row>
    <row r="51609" spans="1:12" ht="21.6" customHeight="1" x14ac:dyDescent="0.3">
      <c r="A51609" s="46" t="s">
        <v>51632</v>
      </c>
      <c r="B51609" s="47">
        <v>0.13001828744806401</v>
      </c>
      <c r="C51609" s="48">
        <v>3.1084727338072699E-3</v>
      </c>
      <c r="D51609" s="49">
        <v>4.04158301428623E-4</v>
      </c>
      <c r="E51609" s="48">
        <v>1.4879754507012501E-3</v>
      </c>
      <c r="F51609" s="49">
        <v>1.9346401986493773E-4</v>
      </c>
      <c r="G51609" s="50">
        <v>1107.5076671054101</v>
      </c>
      <c r="H51609" s="51">
        <v>143.996250212646</v>
      </c>
      <c r="I51609" s="52">
        <v>664.50460026324595</v>
      </c>
      <c r="J51609" s="51">
        <v>86.397750127587585</v>
      </c>
      <c r="K51609" s="53">
        <v>1772.0122673686501</v>
      </c>
      <c r="L51609" s="51">
        <v>230.39400034023359</v>
      </c>
    </row>
    <row r="51610" spans="1:12" ht="21.6" customHeight="1" x14ac:dyDescent="0.3">
      <c r="A51610" s="46" t="s">
        <v>51633</v>
      </c>
      <c r="B51610" s="47">
        <v>0.13001828744806401</v>
      </c>
      <c r="C51610" s="48">
        <v>3.0144830833574599E-3</v>
      </c>
      <c r="D51610" s="49">
        <v>3.9193792803929653E-4</v>
      </c>
      <c r="E51610" s="48">
        <v>1.4471475146182601E-3</v>
      </c>
      <c r="F51610" s="49">
        <v>1.8815564153538836E-4</v>
      </c>
      <c r="G51610" s="50">
        <v>1075.8130634015399</v>
      </c>
      <c r="H51610" s="51">
        <v>139.87537211772374</v>
      </c>
      <c r="I51610" s="52">
        <v>645.48783804092398</v>
      </c>
      <c r="J51610" s="51">
        <v>83.925223270634248</v>
      </c>
      <c r="K51610" s="53">
        <v>1721.3009014424599</v>
      </c>
      <c r="L51610" s="51">
        <v>223.80059538835798</v>
      </c>
    </row>
    <row r="51611" spans="1:12" ht="21.6" customHeight="1" x14ac:dyDescent="0.3">
      <c r="A51611" s="46" t="s">
        <v>51634</v>
      </c>
      <c r="B51611" s="47">
        <v>0.13001828744806401</v>
      </c>
      <c r="C51611" s="48">
        <v>3.22483751125093E-3</v>
      </c>
      <c r="D51611" s="49">
        <v>4.1928785051112281E-4</v>
      </c>
      <c r="E51611" s="48">
        <v>1.5158891677945899E-3</v>
      </c>
      <c r="F51611" s="49">
        <v>1.9709331355772353E-4</v>
      </c>
      <c r="G51611" s="50">
        <v>1135.8071104998701</v>
      </c>
      <c r="H51611" s="51">
        <v>147.67569537852711</v>
      </c>
      <c r="I51611" s="52">
        <v>681.48426629992696</v>
      </c>
      <c r="J51611" s="51">
        <v>88.605417227116902</v>
      </c>
      <c r="K51611" s="53">
        <v>1817.2913767998</v>
      </c>
      <c r="L51611" s="51">
        <v>236.28111260564401</v>
      </c>
    </row>
    <row r="51612" spans="1:12" ht="21.6" customHeight="1" x14ac:dyDescent="0.3">
      <c r="A51612" s="46" t="s">
        <v>51635</v>
      </c>
      <c r="B51612" s="47">
        <v>0.13001828744806401</v>
      </c>
      <c r="C51612" s="48">
        <v>3.1248067230742098E-3</v>
      </c>
      <c r="D51612" s="49">
        <v>4.0628201874030558E-4</v>
      </c>
      <c r="E51612" s="48">
        <v>1.47227493959565E-3</v>
      </c>
      <c r="F51612" s="49">
        <v>1.9142266629892829E-4</v>
      </c>
      <c r="G51612" s="50">
        <v>1102.89309672798</v>
      </c>
      <c r="H51612" s="51">
        <v>143.39627167486398</v>
      </c>
      <c r="I51612" s="52">
        <v>661.73585803678998</v>
      </c>
      <c r="J51612" s="51">
        <v>86.037763004918645</v>
      </c>
      <c r="K51612" s="53">
        <v>1764.62895476477</v>
      </c>
      <c r="L51612" s="51">
        <v>229.43403467978263</v>
      </c>
    </row>
    <row r="51613" spans="1:12" ht="21.6" customHeight="1" x14ac:dyDescent="0.3">
      <c r="A51613" s="46" t="s">
        <v>51636</v>
      </c>
      <c r="B51613" s="47">
        <v>0.13001828744806401</v>
      </c>
      <c r="C51613" s="48">
        <v>3.18106086524983E-3</v>
      </c>
      <c r="D51613" s="49">
        <v>4.1359608596783963E-4</v>
      </c>
      <c r="E51613" s="48">
        <v>1.50152694683131E-3</v>
      </c>
      <c r="F51613" s="49">
        <v>1.9522596218412718E-4</v>
      </c>
      <c r="G51613" s="50">
        <v>1132.2088507764499</v>
      </c>
      <c r="H51613" s="51">
        <v>147.20785581149468</v>
      </c>
      <c r="I51613" s="52">
        <v>679.32531046587098</v>
      </c>
      <c r="J51613" s="51">
        <v>88.32471348689694</v>
      </c>
      <c r="K51613" s="53">
        <v>1811.5341612423199</v>
      </c>
      <c r="L51613" s="51">
        <v>235.53256929839162</v>
      </c>
    </row>
    <row r="51614" spans="1:12" ht="21.6" customHeight="1" x14ac:dyDescent="0.3">
      <c r="A51614" s="46" t="s">
        <v>51637</v>
      </c>
      <c r="B51614" s="47">
        <v>0.13001828744806401</v>
      </c>
      <c r="C51614" s="48">
        <v>3.08327520012699E-3</v>
      </c>
      <c r="D51614" s="49">
        <v>4.0088216125159809E-4</v>
      </c>
      <c r="E51614" s="48">
        <v>1.4586925265657399E-3</v>
      </c>
      <c r="F51614" s="49">
        <v>1.8965670421736713E-4</v>
      </c>
      <c r="G51614" s="50">
        <v>1099.40216657054</v>
      </c>
      <c r="H51614" s="51">
        <v>142.94238691419281</v>
      </c>
      <c r="I51614" s="52">
        <v>659.64129994232701</v>
      </c>
      <c r="J51614" s="51">
        <v>85.765432148516084</v>
      </c>
      <c r="K51614" s="53">
        <v>1759.0434665128701</v>
      </c>
      <c r="L51614" s="51">
        <v>228.70781906270889</v>
      </c>
    </row>
    <row r="51615" spans="1:12" ht="21.6" customHeight="1" x14ac:dyDescent="0.3">
      <c r="A51615" s="46" t="s">
        <v>51638</v>
      </c>
      <c r="B51615" s="47">
        <v>0.13001828744806401</v>
      </c>
      <c r="C51615" s="48">
        <v>3.14224162397643E-3</v>
      </c>
      <c r="D51615" s="49">
        <v>4.0854887469743894E-4</v>
      </c>
      <c r="E51615" s="48">
        <v>1.48473712982106E-3</v>
      </c>
      <c r="F51615" s="49">
        <v>1.9304297892988812E-4</v>
      </c>
      <c r="G51615" s="50">
        <v>1110.5155569799599</v>
      </c>
      <c r="H51615" s="51">
        <v>144.38733090296734</v>
      </c>
      <c r="I51615" s="52">
        <v>666.30933418797702</v>
      </c>
      <c r="J51615" s="51">
        <v>86.632398541780546</v>
      </c>
      <c r="K51615" s="53">
        <v>1776.82489116793</v>
      </c>
      <c r="L51615" s="51">
        <v>231.0197294447479</v>
      </c>
    </row>
    <row r="51616" spans="1:12" ht="21.6" customHeight="1" x14ac:dyDescent="0.3">
      <c r="A51616" s="46" t="s">
        <v>51639</v>
      </c>
      <c r="B51616" s="47">
        <v>0.13001828744806401</v>
      </c>
      <c r="C51616" s="48">
        <v>3.0458470079664898E-3</v>
      </c>
      <c r="D51616" s="49">
        <v>3.9601581180461279E-4</v>
      </c>
      <c r="E51616" s="48">
        <v>1.44281432570023E-3</v>
      </c>
      <c r="F51616" s="49">
        <v>1.8759224773307715E-4</v>
      </c>
      <c r="G51616" s="50">
        <v>1078.7057338426901</v>
      </c>
      <c r="H51616" s="51">
        <v>140.2514721746337</v>
      </c>
      <c r="I51616" s="52">
        <v>647.22344030561703</v>
      </c>
      <c r="J51616" s="51">
        <v>84.150883304780621</v>
      </c>
      <c r="K51616" s="53">
        <v>1725.92917414831</v>
      </c>
      <c r="L51616" s="51">
        <v>224.40235547941433</v>
      </c>
    </row>
    <row r="51617" spans="1:12" ht="21.6" customHeight="1" x14ac:dyDescent="0.3">
      <c r="A51617" s="46" t="s">
        <v>51640</v>
      </c>
      <c r="B51617" s="47">
        <v>0.13001828744806401</v>
      </c>
      <c r="C51617" s="48">
        <v>3.0998083332330999E-3</v>
      </c>
      <c r="D51617" s="49">
        <v>4.0303177090420536E-4</v>
      </c>
      <c r="E51617" s="48">
        <v>1.47081563620458E-3</v>
      </c>
      <c r="F51617" s="49">
        <v>1.9123293017115424E-4</v>
      </c>
      <c r="G51617" s="50">
        <v>1107.0277155174001</v>
      </c>
      <c r="H51617" s="51">
        <v>143.93384772911497</v>
      </c>
      <c r="I51617" s="52">
        <v>664.216629310445</v>
      </c>
      <c r="J51617" s="51">
        <v>86.360308637469615</v>
      </c>
      <c r="K51617" s="53">
        <v>1771.24434482785</v>
      </c>
      <c r="L51617" s="51">
        <v>230.29415636658459</v>
      </c>
    </row>
    <row r="51618" spans="1:12" ht="21.6" customHeight="1" x14ac:dyDescent="0.3">
      <c r="A51618" s="46" t="s">
        <v>51641</v>
      </c>
      <c r="B51618" s="47">
        <v>0.13001828744806401</v>
      </c>
      <c r="C51618" s="48">
        <v>3.0055899451437999E-3</v>
      </c>
      <c r="D51618" s="49">
        <v>3.9078165743871755E-4</v>
      </c>
      <c r="E51618" s="48">
        <v>1.4296487103837999E-3</v>
      </c>
      <c r="F51618" s="49">
        <v>1.8588047697643491E-4</v>
      </c>
      <c r="G51618" s="50">
        <v>1075.32192836953</v>
      </c>
      <c r="H51618" s="51">
        <v>139.81151558195606</v>
      </c>
      <c r="I51618" s="52">
        <v>645.19315702172003</v>
      </c>
      <c r="J51618" s="51">
        <v>83.886909349173891</v>
      </c>
      <c r="K51618" s="53">
        <v>1720.5150853912501</v>
      </c>
      <c r="L51618" s="51">
        <v>223.69842493112995</v>
      </c>
    </row>
    <row r="51619" spans="1:12" ht="21.6" customHeight="1" x14ac:dyDescent="0.3">
      <c r="A51619" s="46" t="s">
        <v>51642</v>
      </c>
      <c r="B51619" s="47">
        <v>0.13001828744806401</v>
      </c>
      <c r="C51619" s="48">
        <v>3.2614093731962901E-3</v>
      </c>
      <c r="D51619" s="49">
        <v>4.2404286137004551E-4</v>
      </c>
      <c r="E51619" s="48">
        <v>1.52899200109263E-3</v>
      </c>
      <c r="F51619" s="49">
        <v>1.9879692150385217E-4</v>
      </c>
      <c r="G51619" s="50">
        <v>1138.16100362421</v>
      </c>
      <c r="H51619" s="51">
        <v>147.98174453138955</v>
      </c>
      <c r="I51619" s="52">
        <v>682.89660217452899</v>
      </c>
      <c r="J51619" s="51">
        <v>88.789046718834129</v>
      </c>
      <c r="K51619" s="53">
        <v>1821.05760579874</v>
      </c>
      <c r="L51619" s="51">
        <v>236.77079125022368</v>
      </c>
    </row>
    <row r="51620" spans="1:12" ht="21.6" customHeight="1" x14ac:dyDescent="0.3">
      <c r="A51620" s="46" t="s">
        <v>51643</v>
      </c>
      <c r="B51620" s="47">
        <v>0.13001828744806401</v>
      </c>
      <c r="C51620" s="48">
        <v>3.1614411229825799E-3</v>
      </c>
      <c r="D51620" s="49">
        <v>4.1104516067807937E-4</v>
      </c>
      <c r="E51620" s="48">
        <v>1.48753692010157E-3</v>
      </c>
      <c r="F51620" s="49">
        <v>1.9340700286737375E-4</v>
      </c>
      <c r="G51620" s="50">
        <v>1105.25332492249</v>
      </c>
      <c r="H51620" s="51">
        <v>143.70314450270081</v>
      </c>
      <c r="I51620" s="52">
        <v>663.15199495349805</v>
      </c>
      <c r="J51620" s="51">
        <v>86.221886701621003</v>
      </c>
      <c r="K51620" s="53">
        <v>1768.40531987599</v>
      </c>
      <c r="L51620" s="51">
        <v>229.92503120432181</v>
      </c>
    </row>
    <row r="51621" spans="1:12" ht="21.6" customHeight="1" x14ac:dyDescent="0.3">
      <c r="A51621" s="46" t="s">
        <v>51644</v>
      </c>
      <c r="B51621" s="47">
        <v>0.13001828744806401</v>
      </c>
      <c r="C51621" s="48">
        <v>3.2177162027027602E-3</v>
      </c>
      <c r="D51621" s="49">
        <v>4.1836195016930046E-4</v>
      </c>
      <c r="E51621" s="48">
        <v>1.5157403187223901E-3</v>
      </c>
      <c r="F51621" s="49">
        <v>1.9707396045626788E-4</v>
      </c>
      <c r="G51621" s="50">
        <v>1134.5758074857099</v>
      </c>
      <c r="H51621" s="51">
        <v>147.51560346929637</v>
      </c>
      <c r="I51621" s="52">
        <v>680.74548449142799</v>
      </c>
      <c r="J51621" s="51">
        <v>88.509362081578089</v>
      </c>
      <c r="K51621" s="53">
        <v>1815.3212919771399</v>
      </c>
      <c r="L51621" s="51">
        <v>236.02496555087447</v>
      </c>
    </row>
    <row r="51622" spans="1:12" ht="21.6" customHeight="1" x14ac:dyDescent="0.3">
      <c r="A51622" s="46" t="s">
        <v>51645</v>
      </c>
      <c r="B51622" s="47">
        <v>0.13001828744806401</v>
      </c>
      <c r="C51622" s="48">
        <v>3.11998445886516E-3</v>
      </c>
      <c r="D51622" s="49">
        <v>4.056550362062228E-4</v>
      </c>
      <c r="E51622" s="48">
        <v>1.4750047481099299E-3</v>
      </c>
      <c r="F51622" s="49">
        <v>1.9177759132701612E-4</v>
      </c>
      <c r="G51622" s="50">
        <v>1101.77442001845</v>
      </c>
      <c r="H51622" s="51">
        <v>143.25082324488284</v>
      </c>
      <c r="I51622" s="52">
        <v>661.06465201107005</v>
      </c>
      <c r="J51622" s="51">
        <v>85.950493946929711</v>
      </c>
      <c r="K51622" s="53">
        <v>1762.8390720295199</v>
      </c>
      <c r="L51622" s="51">
        <v>229.20131719181256</v>
      </c>
    </row>
    <row r="51623" spans="1:12" ht="21.6" customHeight="1" x14ac:dyDescent="0.3">
      <c r="A51623" s="46" t="s">
        <v>51646</v>
      </c>
      <c r="B51623" s="47">
        <v>0.13001828744806401</v>
      </c>
      <c r="C51623" s="48">
        <v>3.17853326691654E-3</v>
      </c>
      <c r="D51623" s="49">
        <v>4.1326745196118867E-4</v>
      </c>
      <c r="E51623" s="48">
        <v>1.49860068074429E-3</v>
      </c>
      <c r="F51623" s="49">
        <v>1.9484549407887552E-4</v>
      </c>
      <c r="G51623" s="50">
        <v>1112.8480596039601</v>
      </c>
      <c r="H51623" s="51">
        <v>144.69059889960795</v>
      </c>
      <c r="I51623" s="52">
        <v>667.70883576237702</v>
      </c>
      <c r="J51623" s="51">
        <v>86.814359339764906</v>
      </c>
      <c r="K51623" s="53">
        <v>1780.5568953663401</v>
      </c>
      <c r="L51623" s="51">
        <v>231.50495823937285</v>
      </c>
    </row>
    <row r="51624" spans="1:12" ht="21.6" customHeight="1" x14ac:dyDescent="0.3">
      <c r="A51624" s="46" t="s">
        <v>51647</v>
      </c>
      <c r="B51624" s="47">
        <v>0.13001828744806401</v>
      </c>
      <c r="C51624" s="48">
        <v>3.0822200157355701E-3</v>
      </c>
      <c r="D51624" s="49">
        <v>4.0074496798408375E-4</v>
      </c>
      <c r="E51624" s="48">
        <v>1.4587957200775201E-3</v>
      </c>
      <c r="F51624" s="49">
        <v>1.8967012126104455E-4</v>
      </c>
      <c r="G51624" s="50">
        <v>1081.04535669139</v>
      </c>
      <c r="H51624" s="51">
        <v>140.55566593069602</v>
      </c>
      <c r="I51624" s="52">
        <v>648.62721401483896</v>
      </c>
      <c r="J51624" s="51">
        <v>84.333399558418265</v>
      </c>
      <c r="K51624" s="53">
        <v>1729.6725707062301</v>
      </c>
      <c r="L51624" s="51">
        <v>224.88906548911427</v>
      </c>
    </row>
    <row r="51625" spans="1:12" ht="21.6" customHeight="1" x14ac:dyDescent="0.3">
      <c r="A51625" s="46" t="s">
        <v>51648</v>
      </c>
      <c r="B51625" s="47">
        <v>0.13001828744806401</v>
      </c>
      <c r="C51625" s="48">
        <v>3.1361808901035101E-3</v>
      </c>
      <c r="D51625" s="49">
        <v>4.0776086845860344E-4</v>
      </c>
      <c r="E51625" s="48">
        <v>1.48575564709689E-3</v>
      </c>
      <c r="F51625" s="49">
        <v>1.9317540480182779E-4</v>
      </c>
      <c r="G51625" s="50">
        <v>1109.3728808496701</v>
      </c>
      <c r="H51625" s="51">
        <v>144.23876210939926</v>
      </c>
      <c r="I51625" s="52">
        <v>665.62372850980603</v>
      </c>
      <c r="J51625" s="51">
        <v>86.543257265640079</v>
      </c>
      <c r="K51625" s="53">
        <v>1774.9966093594801</v>
      </c>
      <c r="L51625" s="51">
        <v>230.78201937503934</v>
      </c>
    </row>
    <row r="51626" spans="1:12" ht="21.6" customHeight="1" x14ac:dyDescent="0.3">
      <c r="A51626" s="46" t="s">
        <v>51649</v>
      </c>
      <c r="B51626" s="47">
        <v>0.13001828744806401</v>
      </c>
      <c r="C51626" s="48">
        <v>3.0420355145817199E-3</v>
      </c>
      <c r="D51626" s="49">
        <v>3.9552024796210539E-4</v>
      </c>
      <c r="E51626" s="48">
        <v>1.4466481175007199E-3</v>
      </c>
      <c r="F51626" s="49">
        <v>1.8809071077740928E-4</v>
      </c>
      <c r="G51626" s="50">
        <v>1077.6732074577999</v>
      </c>
      <c r="H51626" s="51">
        <v>140.11722486232534</v>
      </c>
      <c r="I51626" s="52">
        <v>646.60392447468405</v>
      </c>
      <c r="J51626" s="51">
        <v>84.070334917395741</v>
      </c>
      <c r="K51626" s="53">
        <v>1724.27713193249</v>
      </c>
      <c r="L51626" s="51">
        <v>224.18755977972108</v>
      </c>
    </row>
    <row r="51627" spans="1:12" ht="21.6" customHeight="1" x14ac:dyDescent="0.3">
      <c r="A51627" s="46" t="s">
        <v>51650</v>
      </c>
      <c r="B51627" s="47">
        <v>0.13001828744806401</v>
      </c>
      <c r="C51627" s="48">
        <v>3.25200785227897E-3</v>
      </c>
      <c r="D51627" s="49">
        <v>4.2282049172096843E-4</v>
      </c>
      <c r="E51627" s="48">
        <v>1.51114520716492E-3</v>
      </c>
      <c r="F51627" s="49">
        <v>1.9647651192093282E-4</v>
      </c>
      <c r="G51627" s="50">
        <v>1137.6296215580301</v>
      </c>
      <c r="H51627" s="51">
        <v>147.91265514516422</v>
      </c>
      <c r="I51627" s="52">
        <v>682.57777293482195</v>
      </c>
      <c r="J51627" s="51">
        <v>88.747593087099048</v>
      </c>
      <c r="K51627" s="53">
        <v>1820.20739449286</v>
      </c>
      <c r="L51627" s="51">
        <v>236.66024823226326</v>
      </c>
    </row>
    <row r="51628" spans="1:12" ht="21.6" customHeight="1" x14ac:dyDescent="0.3">
      <c r="A51628" s="46" t="s">
        <v>51651</v>
      </c>
      <c r="B51628" s="47">
        <v>0.13001828744806401</v>
      </c>
      <c r="C51628" s="48">
        <v>3.1518027584311798E-3</v>
      </c>
      <c r="D51628" s="49">
        <v>4.0979199702530618E-4</v>
      </c>
      <c r="E51628" s="48">
        <v>1.4693375652533899E-3</v>
      </c>
      <c r="F51628" s="49">
        <v>1.9104075391735377E-4</v>
      </c>
      <c r="G51628" s="50">
        <v>1104.71035374543</v>
      </c>
      <c r="H51628" s="51">
        <v>143.63254832012581</v>
      </c>
      <c r="I51628" s="52">
        <v>662.82621224725904</v>
      </c>
      <c r="J51628" s="51">
        <v>86.179528992075618</v>
      </c>
      <c r="K51628" s="53">
        <v>1767.5365659926899</v>
      </c>
      <c r="L51628" s="51">
        <v>229.81207731220144</v>
      </c>
    </row>
    <row r="51629" spans="1:12" ht="21.6" customHeight="1" x14ac:dyDescent="0.3">
      <c r="A51629" s="46" t="s">
        <v>51652</v>
      </c>
      <c r="B51629" s="47">
        <v>0.13001828744806401</v>
      </c>
      <c r="C51629" s="48">
        <v>3.2083347530185401E-3</v>
      </c>
      <c r="D51629" s="49">
        <v>4.1714219014757798E-4</v>
      </c>
      <c r="E51629" s="48">
        <v>1.4978935247946801E-3</v>
      </c>
      <c r="F51629" s="49">
        <v>1.9475355087334852E-4</v>
      </c>
      <c r="G51629" s="50">
        <v>1134.0458801550601</v>
      </c>
      <c r="H51629" s="51">
        <v>147.44670322529336</v>
      </c>
      <c r="I51629" s="52">
        <v>680.42752809303602</v>
      </c>
      <c r="J51629" s="51">
        <v>88.468021935176012</v>
      </c>
      <c r="K51629" s="53">
        <v>1814.47340824809</v>
      </c>
      <c r="L51629" s="51">
        <v>235.91472516046937</v>
      </c>
    </row>
    <row r="51630" spans="1:12" ht="21.6" customHeight="1" x14ac:dyDescent="0.3">
      <c r="A51630" s="46" t="s">
        <v>51653</v>
      </c>
      <c r="B51630" s="47">
        <v>0.13001828744806401</v>
      </c>
      <c r="C51630" s="48">
        <v>3.11036616554684E-3</v>
      </c>
      <c r="D51630" s="49">
        <v>4.0440448218080171E-4</v>
      </c>
      <c r="E51630" s="48">
        <v>1.45680539326176E-3</v>
      </c>
      <c r="F51630" s="49">
        <v>1.8941134237699745E-4</v>
      </c>
      <c r="G51630" s="50">
        <v>1101.2329035769101</v>
      </c>
      <c r="H51630" s="51">
        <v>143.18041620452885</v>
      </c>
      <c r="I51630" s="52">
        <v>660.73974214614702</v>
      </c>
      <c r="J51630" s="51">
        <v>85.908249722717443</v>
      </c>
      <c r="K51630" s="53">
        <v>1761.9726457230499</v>
      </c>
      <c r="L51630" s="51">
        <v>229.0886659272463</v>
      </c>
    </row>
    <row r="51631" spans="1:12" ht="21.6" customHeight="1" x14ac:dyDescent="0.3">
      <c r="A51631" s="46" t="s">
        <v>51654</v>
      </c>
      <c r="B51631" s="47">
        <v>0.13001828744806401</v>
      </c>
      <c r="C51631" s="48">
        <v>3.1691556557422399E-3</v>
      </c>
      <c r="D51631" s="49">
        <v>4.1204819101595233E-4</v>
      </c>
      <c r="E51631" s="48">
        <v>1.48075388681658E-3</v>
      </c>
      <c r="F51631" s="49">
        <v>1.9252508449595616E-4</v>
      </c>
      <c r="G51631" s="50">
        <v>1112.3184104832601</v>
      </c>
      <c r="H51631" s="51">
        <v>144.62173482798616</v>
      </c>
      <c r="I51631" s="52">
        <v>667.39104628995597</v>
      </c>
      <c r="J51631" s="51">
        <v>86.773040896791684</v>
      </c>
      <c r="K51631" s="53">
        <v>1779.7094567732099</v>
      </c>
      <c r="L51631" s="51">
        <v>231.39477572477784</v>
      </c>
    </row>
    <row r="51632" spans="1:12" ht="21.6" customHeight="1" x14ac:dyDescent="0.3">
      <c r="A51632" s="46" t="s">
        <v>51655</v>
      </c>
      <c r="B51632" s="47">
        <v>0.13001828744806401</v>
      </c>
      <c r="C51632" s="48">
        <v>3.0726055609271801E-3</v>
      </c>
      <c r="D51632" s="49">
        <v>3.9949491303515006E-4</v>
      </c>
      <c r="E51632" s="48">
        <v>1.44059636522934E-3</v>
      </c>
      <c r="F51632" s="49">
        <v>1.8730387231102454E-4</v>
      </c>
      <c r="G51632" s="50">
        <v>1080.5041184598001</v>
      </c>
      <c r="H51632" s="51">
        <v>140.48529506272331</v>
      </c>
      <c r="I51632" s="52">
        <v>648.30247107588502</v>
      </c>
      <c r="J51632" s="51">
        <v>84.291177037634625</v>
      </c>
      <c r="K51632" s="53">
        <v>1728.8065895356899</v>
      </c>
      <c r="L51632" s="51">
        <v>224.77647210035792</v>
      </c>
    </row>
    <row r="51633" spans="1:12" ht="21.6" customHeight="1" x14ac:dyDescent="0.3">
      <c r="A51633" s="46" t="s">
        <v>51656</v>
      </c>
      <c r="B51633" s="47">
        <v>0.13001828744806401</v>
      </c>
      <c r="C51633" s="48">
        <v>3.1268227342449201E-3</v>
      </c>
      <c r="D51633" s="49">
        <v>4.065441370601975E-4</v>
      </c>
      <c r="E51633" s="48">
        <v>1.46790885316918E-3</v>
      </c>
      <c r="F51633" s="49">
        <v>1.9085499521890844E-4</v>
      </c>
      <c r="G51633" s="50">
        <v>1108.8446418236499</v>
      </c>
      <c r="H51633" s="51">
        <v>144.17008137587288</v>
      </c>
      <c r="I51633" s="52">
        <v>665.30678509419101</v>
      </c>
      <c r="J51633" s="51">
        <v>86.502048825523872</v>
      </c>
      <c r="K51633" s="53">
        <v>1774.1514269178399</v>
      </c>
      <c r="L51633" s="51">
        <v>230.67213020139675</v>
      </c>
    </row>
    <row r="51634" spans="1:12" ht="21.6" customHeight="1" x14ac:dyDescent="0.3">
      <c r="A51634" s="46" t="s">
        <v>51657</v>
      </c>
      <c r="B51634" s="47">
        <v>0.13001828744806401</v>
      </c>
      <c r="C51634" s="48">
        <v>3.0324405150890499E-3</v>
      </c>
      <c r="D51634" s="49">
        <v>3.942727225600034E-4</v>
      </c>
      <c r="E51634" s="48">
        <v>1.42844876265254E-3</v>
      </c>
      <c r="F51634" s="49">
        <v>1.857244618273893E-4</v>
      </c>
      <c r="G51634" s="50">
        <v>1077.1333793208901</v>
      </c>
      <c r="H51634" s="51">
        <v>140.04703733244804</v>
      </c>
      <c r="I51634" s="52">
        <v>646.28002759253695</v>
      </c>
      <c r="J51634" s="51">
        <v>84.028222399469215</v>
      </c>
      <c r="K51634" s="53">
        <v>1723.41340691343</v>
      </c>
      <c r="L51634" s="51">
        <v>224.07525973191724</v>
      </c>
    </row>
    <row r="51635" spans="1:12" ht="21.6" customHeight="1" x14ac:dyDescent="0.3">
      <c r="A51635" s="46" t="s">
        <v>51658</v>
      </c>
      <c r="B51635" s="47">
        <v>0.13001828744806401</v>
      </c>
      <c r="C51635" s="48">
        <v>3.1897353752741902E-3</v>
      </c>
      <c r="D51635" s="49">
        <v>4.1472393090565799E-4</v>
      </c>
      <c r="E51635" s="48">
        <v>1.45168559165914E-3</v>
      </c>
      <c r="F51635" s="49">
        <v>1.8874567454055095E-4</v>
      </c>
      <c r="G51635" s="50">
        <v>1133.8846903746601</v>
      </c>
      <c r="H51635" s="51">
        <v>147.42574560609162</v>
      </c>
      <c r="I51635" s="52">
        <v>680.33081422479802</v>
      </c>
      <c r="J51635" s="51">
        <v>88.455447363655225</v>
      </c>
      <c r="K51635" s="53">
        <v>1814.21550459946</v>
      </c>
      <c r="L51635" s="51">
        <v>235.88119296974685</v>
      </c>
    </row>
    <row r="51636" spans="1:12" ht="21.6" customHeight="1" x14ac:dyDescent="0.3">
      <c r="A51636" s="46" t="s">
        <v>51659</v>
      </c>
      <c r="B51636" s="47">
        <v>0.13001828744806401</v>
      </c>
      <c r="C51636" s="48">
        <v>3.0905266525855001E-3</v>
      </c>
      <c r="D51636" s="49">
        <v>4.0182498268176464E-4</v>
      </c>
      <c r="E51636" s="48">
        <v>1.40934547868673E-3</v>
      </c>
      <c r="F51636" s="49">
        <v>1.8324068556152063E-4</v>
      </c>
      <c r="G51636" s="50">
        <v>1101.0201325644</v>
      </c>
      <c r="H51636" s="51">
        <v>143.1527520818637</v>
      </c>
      <c r="I51636" s="52">
        <v>660.61207953864505</v>
      </c>
      <c r="J51636" s="51">
        <v>85.89165124911888</v>
      </c>
      <c r="K51636" s="53">
        <v>1761.6322121030501</v>
      </c>
      <c r="L51636" s="51">
        <v>229.04440333098256</v>
      </c>
    </row>
    <row r="51637" spans="1:12" ht="21.6" customHeight="1" x14ac:dyDescent="0.3">
      <c r="A51637" s="46" t="s">
        <v>51660</v>
      </c>
      <c r="B51637" s="47">
        <v>0.13001828744806401</v>
      </c>
      <c r="C51637" s="48">
        <v>3.1460187571209501E-3</v>
      </c>
      <c r="D51637" s="49">
        <v>4.0903997108035278E-4</v>
      </c>
      <c r="E51637" s="48">
        <v>1.43722940871833E-3</v>
      </c>
      <c r="F51637" s="49">
        <v>1.8686610639155089E-4</v>
      </c>
      <c r="G51637" s="50">
        <v>1130.2957221655199</v>
      </c>
      <c r="H51637" s="51">
        <v>146.95911410583366</v>
      </c>
      <c r="I51637" s="52">
        <v>678.17743329931295</v>
      </c>
      <c r="J51637" s="51">
        <v>88.175468463500337</v>
      </c>
      <c r="K51637" s="53">
        <v>1808.4731554648299</v>
      </c>
      <c r="L51637" s="51">
        <v>235.13458256933399</v>
      </c>
    </row>
    <row r="51638" spans="1:12" ht="21.6" customHeight="1" x14ac:dyDescent="0.3">
      <c r="A51638" s="46" t="s">
        <v>51661</v>
      </c>
      <c r="B51638" s="47">
        <v>0.13001828744806401</v>
      </c>
      <c r="C51638" s="48">
        <v>3.04905220675459E-3</v>
      </c>
      <c r="D51638" s="49">
        <v>3.9643254626197218E-4</v>
      </c>
      <c r="E51638" s="48">
        <v>1.3956742054177899E-3</v>
      </c>
      <c r="F51638" s="49">
        <v>1.8146317002385855E-4</v>
      </c>
      <c r="G51638" s="50">
        <v>1097.53797878407</v>
      </c>
      <c r="H51638" s="51">
        <v>142.70000841071439</v>
      </c>
      <c r="I51638" s="52">
        <v>658.522787270442</v>
      </c>
      <c r="J51638" s="51">
        <v>85.620005046428631</v>
      </c>
      <c r="K51638" s="53">
        <v>1756.0607660545099</v>
      </c>
      <c r="L51638" s="51">
        <v>228.32001345714303</v>
      </c>
    </row>
    <row r="51639" spans="1:12" ht="21.6" customHeight="1" x14ac:dyDescent="0.3">
      <c r="A51639" s="46" t="s">
        <v>51662</v>
      </c>
      <c r="B51639" s="47">
        <v>0.13001828744806401</v>
      </c>
      <c r="C51639" s="48">
        <v>3.1079315929282E-3</v>
      </c>
      <c r="D51639" s="49">
        <v>4.0408794321825819E-4</v>
      </c>
      <c r="E51639" s="48">
        <v>1.42164541026414E-3</v>
      </c>
      <c r="F51639" s="49">
        <v>1.8483990160094384E-4</v>
      </c>
      <c r="G51639" s="50">
        <v>1108.6360340737001</v>
      </c>
      <c r="H51639" s="51">
        <v>144.14295855347603</v>
      </c>
      <c r="I51639" s="52">
        <v>665.18162044422297</v>
      </c>
      <c r="J51639" s="51">
        <v>86.48577513208599</v>
      </c>
      <c r="K51639" s="53">
        <v>1773.8176545179199</v>
      </c>
      <c r="L51639" s="51">
        <v>230.62873368556203</v>
      </c>
    </row>
    <row r="51640" spans="1:12" ht="21.6" customHeight="1" x14ac:dyDescent="0.3">
      <c r="A51640" s="46" t="s">
        <v>51663</v>
      </c>
      <c r="B51640" s="47">
        <v>0.13001828744806401</v>
      </c>
      <c r="C51640" s="48">
        <v>3.01233483693527E-3</v>
      </c>
      <c r="D51640" s="49">
        <v>3.9165861671846695E-4</v>
      </c>
      <c r="E51640" s="48">
        <v>1.3809363522540299E-3</v>
      </c>
      <c r="F51640" s="49">
        <v>1.7954697959484544E-4</v>
      </c>
      <c r="G51640" s="50">
        <v>1076.87406247484</v>
      </c>
      <c r="H51640" s="51">
        <v>140.01332140021819</v>
      </c>
      <c r="I51640" s="52">
        <v>646.12443748490898</v>
      </c>
      <c r="J51640" s="51">
        <v>84.007992840131564</v>
      </c>
      <c r="K51640" s="53">
        <v>1722.99849995975</v>
      </c>
      <c r="L51640" s="51">
        <v>224.02131424034974</v>
      </c>
    </row>
    <row r="51641" spans="1:12" ht="21.6" customHeight="1" x14ac:dyDescent="0.3">
      <c r="A51641" s="46" t="s">
        <v>51664</v>
      </c>
      <c r="B51641" s="47">
        <v>0.13001828744806401</v>
      </c>
      <c r="C51641" s="48">
        <v>3.0655564879837798E-3</v>
      </c>
      <c r="D51641" s="49">
        <v>3.9857840464295268E-4</v>
      </c>
      <c r="E51641" s="48">
        <v>1.4076328380412599E-3</v>
      </c>
      <c r="F51641" s="49">
        <v>1.8301801095778266E-4</v>
      </c>
      <c r="G51641" s="50">
        <v>1105.1571990007001</v>
      </c>
      <c r="H51641" s="51">
        <v>143.6906463749703</v>
      </c>
      <c r="I51641" s="52">
        <v>663.09431940042202</v>
      </c>
      <c r="J51641" s="51">
        <v>86.214387824982438</v>
      </c>
      <c r="K51641" s="53">
        <v>1768.2515184011199</v>
      </c>
      <c r="L51641" s="51">
        <v>229.90503419995275</v>
      </c>
    </row>
    <row r="51642" spans="1:12" ht="21.6" customHeight="1" x14ac:dyDescent="0.3">
      <c r="A51642" s="46" t="s">
        <v>51665</v>
      </c>
      <c r="B51642" s="47">
        <v>0.13001828744806401</v>
      </c>
      <c r="C51642" s="48">
        <v>2.9721330997277899E-3</v>
      </c>
      <c r="D51642" s="49">
        <v>3.8643165569431331E-4</v>
      </c>
      <c r="E51642" s="48">
        <v>1.36768460351481E-3</v>
      </c>
      <c r="F51642" s="49">
        <v>1.7782400991808004E-4</v>
      </c>
      <c r="G51642" s="50">
        <v>1073.4987640618399</v>
      </c>
      <c r="H51642" s="51">
        <v>139.57447088093375</v>
      </c>
      <c r="I51642" s="52">
        <v>644.09925843710596</v>
      </c>
      <c r="J51642" s="51">
        <v>83.744682528560517</v>
      </c>
      <c r="K51642" s="53">
        <v>1717.5980224989501</v>
      </c>
      <c r="L51642" s="51">
        <v>223.31915340949428</v>
      </c>
    </row>
    <row r="51643" spans="1:12" ht="21.6" customHeight="1" x14ac:dyDescent="0.3">
      <c r="A51643" s="46" t="s">
        <v>51666</v>
      </c>
      <c r="B51643" s="47">
        <v>0.13001828744806401</v>
      </c>
      <c r="C51643" s="48">
        <v>3.18169182913713E-3</v>
      </c>
      <c r="D51643" s="49">
        <v>4.1367812281190795E-4</v>
      </c>
      <c r="E51643" s="48">
        <v>1.4360211695201299E-3</v>
      </c>
      <c r="F51643" s="49">
        <v>1.8670901320017331E-4</v>
      </c>
      <c r="G51643" s="50">
        <v>1133.43763055972</v>
      </c>
      <c r="H51643" s="51">
        <v>147.36761965456625</v>
      </c>
      <c r="I51643" s="52">
        <v>680.06257833583095</v>
      </c>
      <c r="J51643" s="51">
        <v>88.420571792739622</v>
      </c>
      <c r="K51643" s="53">
        <v>1813.50020889555</v>
      </c>
      <c r="L51643" s="51">
        <v>235.78819144730588</v>
      </c>
    </row>
    <row r="51644" spans="1:12" ht="21.6" customHeight="1" x14ac:dyDescent="0.3">
      <c r="A51644" s="46" t="s">
        <v>51667</v>
      </c>
      <c r="B51644" s="47">
        <v>0.13001828744806401</v>
      </c>
      <c r="C51644" s="48">
        <v>3.0822646600866099E-3</v>
      </c>
      <c r="D51644" s="49">
        <v>4.0075077256615017E-4</v>
      </c>
      <c r="E51644" s="48">
        <v>1.39337160807702E-3</v>
      </c>
      <c r="F51644" s="49">
        <v>1.8116379026092918E-4</v>
      </c>
      <c r="G51644" s="50">
        <v>1100.56247820416</v>
      </c>
      <c r="H51644" s="51">
        <v>143.09324864570218</v>
      </c>
      <c r="I51644" s="52">
        <v>660.33748692250003</v>
      </c>
      <c r="J51644" s="51">
        <v>85.855949187421814</v>
      </c>
      <c r="K51644" s="53">
        <v>1760.8999651266599</v>
      </c>
      <c r="L51644" s="51">
        <v>228.949197833124</v>
      </c>
    </row>
    <row r="51645" spans="1:12" ht="21.6" customHeight="1" x14ac:dyDescent="0.3">
      <c r="A51645" s="46" t="s">
        <v>51668</v>
      </c>
      <c r="B51645" s="47">
        <v>0.13001828744806401</v>
      </c>
      <c r="C51645" s="48">
        <v>3.1379882469394099E-3</v>
      </c>
      <c r="D51645" s="49">
        <v>4.0799585789921469E-4</v>
      </c>
      <c r="E51645" s="48">
        <v>1.4215649865793199E-3</v>
      </c>
      <c r="F51645" s="49">
        <v>1.8482944505117328E-4</v>
      </c>
      <c r="G51645" s="50">
        <v>1129.8496071787999</v>
      </c>
      <c r="H51645" s="51">
        <v>146.90111099925542</v>
      </c>
      <c r="I51645" s="52">
        <v>677.90976430728404</v>
      </c>
      <c r="J51645" s="51">
        <v>88.140666599553782</v>
      </c>
      <c r="K51645" s="53">
        <v>1807.75937148609</v>
      </c>
      <c r="L51645" s="51">
        <v>235.0417775988092</v>
      </c>
    </row>
    <row r="51646" spans="1:12" ht="21.6" customHeight="1" x14ac:dyDescent="0.3">
      <c r="A51646" s="46" t="s">
        <v>51669</v>
      </c>
      <c r="B51646" s="47">
        <v>0.13001828744806401</v>
      </c>
      <c r="C51646" s="48">
        <v>3.0408032502112102E-3</v>
      </c>
      <c r="D51646" s="49">
        <v>3.9536003105896842E-4</v>
      </c>
      <c r="E51646" s="48">
        <v>1.3797003348080699E-3</v>
      </c>
      <c r="F51646" s="49">
        <v>1.793862747232658E-4</v>
      </c>
      <c r="G51646" s="50">
        <v>1097.0812692520501</v>
      </c>
      <c r="H51646" s="51">
        <v>142.64062781949997</v>
      </c>
      <c r="I51646" s="52">
        <v>658.248761551234</v>
      </c>
      <c r="J51646" s="51">
        <v>85.584376691700484</v>
      </c>
      <c r="K51646" s="53">
        <v>1755.3300308032899</v>
      </c>
      <c r="L51646" s="51">
        <v>228.22500451120044</v>
      </c>
    </row>
    <row r="51647" spans="1:12" ht="21.6" customHeight="1" x14ac:dyDescent="0.3">
      <c r="A51647" s="46" t="s">
        <v>51670</v>
      </c>
      <c r="B51647" s="47">
        <v>0.13001828744806401</v>
      </c>
      <c r="C51647" s="48">
        <v>3.0999035757994899E-3</v>
      </c>
      <c r="D51647" s="49">
        <v>4.0304415417957956E-4</v>
      </c>
      <c r="E51647" s="48">
        <v>1.4059809881251399E-3</v>
      </c>
      <c r="F51647" s="49">
        <v>1.8280324026056751E-4</v>
      </c>
      <c r="G51647" s="50">
        <v>1108.1900997800401</v>
      </c>
      <c r="H51647" s="51">
        <v>144.0849789403</v>
      </c>
      <c r="I51647" s="52">
        <v>664.91405986802999</v>
      </c>
      <c r="J51647" s="51">
        <v>86.450987364180762</v>
      </c>
      <c r="K51647" s="53">
        <v>1773.10415964808</v>
      </c>
      <c r="L51647" s="51">
        <v>230.53596630448078</v>
      </c>
    </row>
    <row r="51648" spans="1:12" ht="21.6" customHeight="1" x14ac:dyDescent="0.3">
      <c r="A51648" s="46" t="s">
        <v>51671</v>
      </c>
      <c r="B51648" s="47">
        <v>0.13001828744806401</v>
      </c>
      <c r="C51648" s="48">
        <v>3.0040883734447298E-3</v>
      </c>
      <c r="D51648" s="49">
        <v>3.9058642565792395E-4</v>
      </c>
      <c r="E51648" s="48">
        <v>1.3649624816443201E-3</v>
      </c>
      <c r="F51648" s="49">
        <v>1.77470084294254E-4</v>
      </c>
      <c r="G51648" s="50">
        <v>1076.4175336358901</v>
      </c>
      <c r="H51648" s="51">
        <v>139.95396430240726</v>
      </c>
      <c r="I51648" s="52">
        <v>645.85052018153601</v>
      </c>
      <c r="J51648" s="51">
        <v>83.972378581444616</v>
      </c>
      <c r="K51648" s="53">
        <v>1722.26805381743</v>
      </c>
      <c r="L51648" s="51">
        <v>223.92634288385187</v>
      </c>
    </row>
    <row r="51649" spans="1:12" ht="21.6" customHeight="1" x14ac:dyDescent="0.3">
      <c r="A51649" s="46" t="s">
        <v>51672</v>
      </c>
      <c r="B51649" s="47">
        <v>0.13001828744806401</v>
      </c>
      <c r="C51649" s="48">
        <v>3.05754110678177E-3</v>
      </c>
      <c r="D51649" s="49">
        <v>3.9753625850582399E-4</v>
      </c>
      <c r="E51649" s="48">
        <v>1.3919684159022501E-3</v>
      </c>
      <c r="F51649" s="49">
        <v>1.8098134961740508E-4</v>
      </c>
      <c r="G51649" s="50">
        <v>1104.71218054173</v>
      </c>
      <c r="H51649" s="51">
        <v>143.63278583705224</v>
      </c>
      <c r="I51649" s="52">
        <v>662.82730832504103</v>
      </c>
      <c r="J51649" s="51">
        <v>86.179671502231741</v>
      </c>
      <c r="K51649" s="53">
        <v>1767.5394888667699</v>
      </c>
      <c r="L51649" s="51">
        <v>229.81245733928398</v>
      </c>
    </row>
    <row r="51650" spans="1:12" ht="21.6" customHeight="1" x14ac:dyDescent="0.3">
      <c r="A51650" s="46" t="s">
        <v>51673</v>
      </c>
      <c r="B51650" s="47">
        <v>0.13001828744806401</v>
      </c>
      <c r="C51650" s="48">
        <v>2.9638992721639401E-3</v>
      </c>
      <c r="D51650" s="49">
        <v>3.8536110753531889E-4</v>
      </c>
      <c r="E51650" s="48">
        <v>1.35171073290509E-3</v>
      </c>
      <c r="F51650" s="49">
        <v>1.7574711461748726E-4</v>
      </c>
      <c r="G51650" s="50">
        <v>1073.04315105757</v>
      </c>
      <c r="H51650" s="51">
        <v>139.51523285837951</v>
      </c>
      <c r="I51650" s="52">
        <v>643.82589063454702</v>
      </c>
      <c r="J51650" s="51">
        <v>83.709139715028357</v>
      </c>
      <c r="K51650" s="53">
        <v>1716.8690416921199</v>
      </c>
      <c r="L51650" s="51">
        <v>223.22437257340786</v>
      </c>
    </row>
    <row r="51651" spans="1:12" ht="21.6" customHeight="1" x14ac:dyDescent="0.3">
      <c r="A51651" s="46" t="s">
        <v>51674</v>
      </c>
      <c r="B51651" s="47">
        <v>0.13001828744806401</v>
      </c>
      <c r="C51651" s="48">
        <v>3.2150236522049398E-3</v>
      </c>
      <c r="D51651" s="49">
        <v>4.1801186936470645E-4</v>
      </c>
      <c r="E51651" s="48">
        <v>1.5354021974099399E-3</v>
      </c>
      <c r="F51651" s="49">
        <v>1.9963036425123468E-4</v>
      </c>
      <c r="G51651" s="50">
        <v>1135.6047494766599</v>
      </c>
      <c r="H51651" s="51">
        <v>147.64938474484308</v>
      </c>
      <c r="I51651" s="52">
        <v>681.362849686</v>
      </c>
      <c r="J51651" s="51">
        <v>88.589630846906374</v>
      </c>
      <c r="K51651" s="53">
        <v>1816.96759916266</v>
      </c>
      <c r="L51651" s="51">
        <v>236.23901559174945</v>
      </c>
    </row>
    <row r="51652" spans="1:12" ht="21.6" customHeight="1" x14ac:dyDescent="0.3">
      <c r="A51652" s="46" t="s">
        <v>51675</v>
      </c>
      <c r="B51652" s="47">
        <v>0.13001828744806401</v>
      </c>
      <c r="C51652" s="48">
        <v>3.1167505313981899E-3</v>
      </c>
      <c r="D51652" s="49">
        <v>4.0523456649523611E-4</v>
      </c>
      <c r="E51652" s="48">
        <v>1.4975668244546199E-3</v>
      </c>
      <c r="F51652" s="49">
        <v>1.9471107385462519E-4</v>
      </c>
      <c r="G51652" s="50">
        <v>1102.7834046053699</v>
      </c>
      <c r="H51652" s="51">
        <v>143.38200969293567</v>
      </c>
      <c r="I51652" s="52">
        <v>661.67004276322598</v>
      </c>
      <c r="J51652" s="51">
        <v>86.029205815761927</v>
      </c>
      <c r="K51652" s="53">
        <v>1764.4534473686001</v>
      </c>
      <c r="L51652" s="51">
        <v>229.41121550869758</v>
      </c>
    </row>
    <row r="51653" spans="1:12" ht="21.6" customHeight="1" x14ac:dyDescent="0.3">
      <c r="A51653" s="46" t="s">
        <v>51676</v>
      </c>
      <c r="B51653" s="47">
        <v>0.13001828744806401</v>
      </c>
      <c r="C51653" s="48">
        <v>3.17186899360497E-3</v>
      </c>
      <c r="D51653" s="49">
        <v>4.1240097455813249E-4</v>
      </c>
      <c r="E51653" s="48">
        <v>1.52448037503111E-3</v>
      </c>
      <c r="F51653" s="49">
        <v>1.9821032760972728E-4</v>
      </c>
      <c r="G51653" s="50">
        <v>1132.03177085016</v>
      </c>
      <c r="H51653" s="51">
        <v>147.18483218273704</v>
      </c>
      <c r="I51653" s="52">
        <v>679.21906251010103</v>
      </c>
      <c r="J51653" s="51">
        <v>88.310899309642878</v>
      </c>
      <c r="K51653" s="53">
        <v>1811.25083336027</v>
      </c>
      <c r="L51653" s="51">
        <v>235.49573149237992</v>
      </c>
    </row>
    <row r="51654" spans="1:12" ht="21.6" customHeight="1" x14ac:dyDescent="0.3">
      <c r="A51654" s="46" t="s">
        <v>51677</v>
      </c>
      <c r="B51654" s="47">
        <v>0.13001828744806401</v>
      </c>
      <c r="C51654" s="48">
        <v>3.0758151516822002E-3</v>
      </c>
      <c r="D51654" s="49">
        <v>3.9991221852852691E-4</v>
      </c>
      <c r="E51654" s="48">
        <v>1.48723801089802E-3</v>
      </c>
      <c r="F51654" s="49">
        <v>1.9336813920462571E-4</v>
      </c>
      <c r="G51654" s="50">
        <v>1099.3164914650199</v>
      </c>
      <c r="H51654" s="51">
        <v>142.93124758369618</v>
      </c>
      <c r="I51654" s="52">
        <v>659.58989487901397</v>
      </c>
      <c r="J51654" s="51">
        <v>85.758748550217959</v>
      </c>
      <c r="K51654" s="53">
        <v>1758.9063863440299</v>
      </c>
      <c r="L51654" s="51">
        <v>228.68999613391412</v>
      </c>
    </row>
    <row r="51655" spans="1:12" ht="21.6" customHeight="1" x14ac:dyDescent="0.3">
      <c r="A51655" s="46" t="s">
        <v>51678</v>
      </c>
      <c r="B51655" s="47">
        <v>0.13001828744806401</v>
      </c>
      <c r="C51655" s="48">
        <v>3.1337990948363602E-3</v>
      </c>
      <c r="D51655" s="49">
        <v>4.0745119151691672E-4</v>
      </c>
      <c r="E51655" s="48">
        <v>1.50639202282809E-3</v>
      </c>
      <c r="F51655" s="49">
        <v>1.9585851103353321E-4</v>
      </c>
      <c r="G51655" s="50">
        <v>1110.3786194952299</v>
      </c>
      <c r="H51655" s="51">
        <v>144.36952652571532</v>
      </c>
      <c r="I51655" s="52">
        <v>666.22717169714304</v>
      </c>
      <c r="J51655" s="51">
        <v>86.621715915429846</v>
      </c>
      <c r="K51655" s="53">
        <v>1776.6057911923799</v>
      </c>
      <c r="L51655" s="51">
        <v>230.99124244114518</v>
      </c>
    </row>
    <row r="51656" spans="1:12" ht="21.6" customHeight="1" x14ac:dyDescent="0.3">
      <c r="A51656" s="46" t="s">
        <v>51679</v>
      </c>
      <c r="B51656" s="47">
        <v>0.13001828744806401</v>
      </c>
      <c r="C51656" s="48">
        <v>3.0391226260945499E-3</v>
      </c>
      <c r="D51656" s="49">
        <v>3.9514151918947635E-4</v>
      </c>
      <c r="E51656" s="48">
        <v>1.47013177981579E-3</v>
      </c>
      <c r="F51656" s="49">
        <v>1.9114401633462335E-4</v>
      </c>
      <c r="G51656" s="50">
        <v>1078.65956446981</v>
      </c>
      <c r="H51656" s="51">
        <v>140.24546931183929</v>
      </c>
      <c r="I51656" s="52">
        <v>647.195738681889</v>
      </c>
      <c r="J51656" s="51">
        <v>84.147281587103961</v>
      </c>
      <c r="K51656" s="53">
        <v>1725.8553031516999</v>
      </c>
      <c r="L51656" s="51">
        <v>224.39275089894323</v>
      </c>
    </row>
    <row r="51657" spans="1:12" ht="21.6" customHeight="1" x14ac:dyDescent="0.3">
      <c r="A51657" s="46" t="s">
        <v>51680</v>
      </c>
      <c r="B51657" s="47">
        <v>0.13001828744806401</v>
      </c>
      <c r="C51657" s="48">
        <v>3.0919687048321701E-3</v>
      </c>
      <c r="D51657" s="49">
        <v>4.0201247584528731E-4</v>
      </c>
      <c r="E51657" s="48">
        <v>1.4958053537526201E-3</v>
      </c>
      <c r="F51657" s="49">
        <v>1.9448205045056124E-4</v>
      </c>
      <c r="G51657" s="50">
        <v>1106.91528333937</v>
      </c>
      <c r="H51657" s="51">
        <v>143.91922948987343</v>
      </c>
      <c r="I51657" s="52">
        <v>664.14917000362595</v>
      </c>
      <c r="J51657" s="51">
        <v>86.35153769392457</v>
      </c>
      <c r="K51657" s="53">
        <v>1771.064453343</v>
      </c>
      <c r="L51657" s="51">
        <v>230.270767183798</v>
      </c>
    </row>
    <row r="51658" spans="1:12" ht="21.6" customHeight="1" x14ac:dyDescent="0.3">
      <c r="A51658" s="46" t="s">
        <v>51681</v>
      </c>
      <c r="B51658" s="47">
        <v>0.13001828744806401</v>
      </c>
      <c r="C51658" s="48">
        <v>2.9994434129101098E-3</v>
      </c>
      <c r="D51658" s="49">
        <v>3.8998249584394883E-4</v>
      </c>
      <c r="E51658" s="48">
        <v>1.46011992215383E-3</v>
      </c>
      <c r="F51658" s="49">
        <v>1.8984229174724153E-4</v>
      </c>
      <c r="G51658" s="50">
        <v>1075.29903901378</v>
      </c>
      <c r="H51658" s="51">
        <v>139.80853954712063</v>
      </c>
      <c r="I51658" s="52">
        <v>645.17942340826903</v>
      </c>
      <c r="J51658" s="51">
        <v>83.885123728272518</v>
      </c>
      <c r="K51658" s="53">
        <v>1720.4784624220499</v>
      </c>
      <c r="L51658" s="51">
        <v>223.69366327539313</v>
      </c>
    </row>
    <row r="51659" spans="1:12" ht="21.6" customHeight="1" x14ac:dyDescent="0.3">
      <c r="A51659" s="46" t="s">
        <v>51682</v>
      </c>
      <c r="B51659" s="47">
        <v>0.13001828744806401</v>
      </c>
      <c r="C51659" s="48">
        <v>3.20468911882443E-3</v>
      </c>
      <c r="D51659" s="49">
        <v>4.1666819103299772E-4</v>
      </c>
      <c r="E51659" s="48">
        <v>1.51585167263207E-3</v>
      </c>
      <c r="F51659" s="49">
        <v>1.970884385009051E-4</v>
      </c>
      <c r="G51659" s="50">
        <v>1135.0207465830799</v>
      </c>
      <c r="H51659" s="51">
        <v>147.57345368875511</v>
      </c>
      <c r="I51659" s="52">
        <v>681.01244794984802</v>
      </c>
      <c r="J51659" s="51">
        <v>88.544072213253074</v>
      </c>
      <c r="K51659" s="53">
        <v>1816.0331945329201</v>
      </c>
      <c r="L51659" s="51">
        <v>236.1175259020082</v>
      </c>
    </row>
    <row r="51660" spans="1:12" ht="21.6" customHeight="1" x14ac:dyDescent="0.3">
      <c r="A51660" s="46" t="s">
        <v>51683</v>
      </c>
      <c r="B51660" s="47">
        <v>0.13001828744806401</v>
      </c>
      <c r="C51660" s="48">
        <v>3.1061778147486899E-3</v>
      </c>
      <c r="D51660" s="49">
        <v>4.0385991998279449E-4</v>
      </c>
      <c r="E51660" s="48">
        <v>1.4776300817913801E-3</v>
      </c>
      <c r="F51660" s="49">
        <v>1.9211893271625798E-4</v>
      </c>
      <c r="G51660" s="50">
        <v>1102.18755707371</v>
      </c>
      <c r="H51660" s="51">
        <v>143.30453861728907</v>
      </c>
      <c r="I51660" s="52">
        <v>661.31253424423005</v>
      </c>
      <c r="J51660" s="51">
        <v>85.982723170373973</v>
      </c>
      <c r="K51660" s="53">
        <v>1763.5000913179399</v>
      </c>
      <c r="L51660" s="51">
        <v>229.28726178766306</v>
      </c>
    </row>
    <row r="51661" spans="1:12" ht="21.6" customHeight="1" x14ac:dyDescent="0.3">
      <c r="A51661" s="46" t="s">
        <v>51684</v>
      </c>
      <c r="B51661" s="47">
        <v>0.13001828744806401</v>
      </c>
      <c r="C51661" s="48">
        <v>3.1615624227115898E-3</v>
      </c>
      <c r="D51661" s="49">
        <v>4.1106093186111316E-4</v>
      </c>
      <c r="E51661" s="48">
        <v>1.5049298502532399E-3</v>
      </c>
      <c r="F51661" s="49">
        <v>1.9566840185939767E-4</v>
      </c>
      <c r="G51661" s="50">
        <v>1131.4496069618599</v>
      </c>
      <c r="H51661" s="51">
        <v>147.10914023096615</v>
      </c>
      <c r="I51661" s="52">
        <v>678.86976417712106</v>
      </c>
      <c r="J51661" s="51">
        <v>88.265484138580348</v>
      </c>
      <c r="K51661" s="53">
        <v>1810.3193711389899</v>
      </c>
      <c r="L51661" s="51">
        <v>235.3746243695465</v>
      </c>
    </row>
    <row r="51662" spans="1:12" ht="21.6" customHeight="1" x14ac:dyDescent="0.3">
      <c r="A51662" s="46" t="s">
        <v>51685</v>
      </c>
      <c r="B51662" s="47">
        <v>0.13001828744806401</v>
      </c>
      <c r="C51662" s="48">
        <v>3.0652703975198102E-3</v>
      </c>
      <c r="D51662" s="49">
        <v>3.985412076507721E-4</v>
      </c>
      <c r="E51662" s="48">
        <v>1.4673012682347799E-3</v>
      </c>
      <c r="F51662" s="49">
        <v>1.9077599806625851E-4</v>
      </c>
      <c r="G51662" s="50">
        <v>1098.72248293865</v>
      </c>
      <c r="H51662" s="51">
        <v>142.85401561236802</v>
      </c>
      <c r="I51662" s="52">
        <v>659.23348976319096</v>
      </c>
      <c r="J51662" s="51">
        <v>85.712409367420932</v>
      </c>
      <c r="K51662" s="53">
        <v>1757.95597270184</v>
      </c>
      <c r="L51662" s="51">
        <v>228.56642497978896</v>
      </c>
    </row>
    <row r="51663" spans="1:12" ht="21.6" customHeight="1" x14ac:dyDescent="0.3">
      <c r="A51663" s="46" t="s">
        <v>51686</v>
      </c>
      <c r="B51663" s="47">
        <v>0.13001828744806401</v>
      </c>
      <c r="C51663" s="48">
        <v>3.1234978716106398E-3</v>
      </c>
      <c r="D51663" s="49">
        <v>4.0611184411448828E-4</v>
      </c>
      <c r="E51663" s="48">
        <v>1.48684149805022E-3</v>
      </c>
      <c r="F51663" s="49">
        <v>1.9331658528320362E-4</v>
      </c>
      <c r="G51663" s="50">
        <v>1109.7968073063</v>
      </c>
      <c r="H51663" s="51">
        <v>144.29388030129422</v>
      </c>
      <c r="I51663" s="52">
        <v>665.87808438378499</v>
      </c>
      <c r="J51663" s="51">
        <v>86.576328180777182</v>
      </c>
      <c r="K51663" s="53">
        <v>1775.6748916900899</v>
      </c>
      <c r="L51663" s="51">
        <v>230.8702084820714</v>
      </c>
    </row>
    <row r="51664" spans="1:12" ht="21.6" customHeight="1" x14ac:dyDescent="0.3">
      <c r="A51664" s="46" t="s">
        <v>51687</v>
      </c>
      <c r="B51664" s="47">
        <v>0.13001828744806401</v>
      </c>
      <c r="C51664" s="48">
        <v>3.0285832195998401E-3</v>
      </c>
      <c r="D51664" s="49">
        <v>3.9377120360631519E-4</v>
      </c>
      <c r="E51664" s="48">
        <v>1.45019503715255E-3</v>
      </c>
      <c r="F51664" s="49">
        <v>1.8855187519625612E-4</v>
      </c>
      <c r="G51664" s="50">
        <v>1078.0659076428101</v>
      </c>
      <c r="H51664" s="51">
        <v>140.1682830678609</v>
      </c>
      <c r="I51664" s="52">
        <v>646.83954458568803</v>
      </c>
      <c r="J51664" s="51">
        <v>84.1009698407168</v>
      </c>
      <c r="K51664" s="53">
        <v>1724.9054522285001</v>
      </c>
      <c r="L51664" s="51">
        <v>224.2692529085777</v>
      </c>
    </row>
    <row r="51665" spans="1:12" ht="21.6" customHeight="1" x14ac:dyDescent="0.3">
      <c r="A51665" s="46" t="s">
        <v>51688</v>
      </c>
      <c r="B51665" s="47">
        <v>0.13001828744806401</v>
      </c>
      <c r="C51665" s="48">
        <v>3.0816945860206702E-3</v>
      </c>
      <c r="D51665" s="49">
        <v>4.0067665251237815E-4</v>
      </c>
      <c r="E51665" s="48">
        <v>1.4762548289747499E-3</v>
      </c>
      <c r="F51665" s="49">
        <v>1.9194012470023162E-4</v>
      </c>
      <c r="G51665" s="50">
        <v>1106.33525372296</v>
      </c>
      <c r="H51665" s="51">
        <v>143.84381503247866</v>
      </c>
      <c r="I51665" s="52">
        <v>663.80115223377902</v>
      </c>
      <c r="J51665" s="51">
        <v>86.306289019487579</v>
      </c>
      <c r="K51665" s="53">
        <v>1770.13640595674</v>
      </c>
      <c r="L51665" s="51">
        <v>230.15010405196625</v>
      </c>
    </row>
    <row r="51666" spans="1:12" ht="21.6" customHeight="1" x14ac:dyDescent="0.3">
      <c r="A51666" s="46" t="s">
        <v>51689</v>
      </c>
      <c r="B51666" s="47">
        <v>0.13001828744806401</v>
      </c>
      <c r="C51666" s="48">
        <v>2.98893111082961E-3</v>
      </c>
      <c r="D51666" s="49">
        <v>3.8861570433030554E-4</v>
      </c>
      <c r="E51666" s="48">
        <v>1.44018317949059E-3</v>
      </c>
      <c r="F51666" s="49">
        <v>1.872501506088743E-4</v>
      </c>
      <c r="G51666" s="50">
        <v>1074.70716475929</v>
      </c>
      <c r="H51666" s="51">
        <v>139.73158507016726</v>
      </c>
      <c r="I51666" s="52">
        <v>644.82429885557804</v>
      </c>
      <c r="J51666" s="51">
        <v>83.838951042100874</v>
      </c>
      <c r="K51666" s="53">
        <v>1719.5314636148701</v>
      </c>
      <c r="L51666" s="51">
        <v>223.57053611226814</v>
      </c>
    </row>
    <row r="51667" spans="1:12" ht="21.6" customHeight="1" x14ac:dyDescent="0.3">
      <c r="A51667" s="46" t="s">
        <v>51690</v>
      </c>
      <c r="B51667" s="47">
        <v>0.13001828744806401</v>
      </c>
      <c r="C51667" s="48">
        <v>3.1337861351799002E-3</v>
      </c>
      <c r="D51667" s="49">
        <v>4.0744950652457786E-4</v>
      </c>
      <c r="E51667" s="48">
        <v>1.4507157893503301E-3</v>
      </c>
      <c r="F51667" s="49">
        <v>1.8861958250519629E-4</v>
      </c>
      <c r="G51667" s="50">
        <v>1130.81359418944</v>
      </c>
      <c r="H51667" s="51">
        <v>147.02644693950103</v>
      </c>
      <c r="I51667" s="52">
        <v>678.48815651366897</v>
      </c>
      <c r="J51667" s="51">
        <v>88.215868163701259</v>
      </c>
      <c r="K51667" s="53">
        <v>1809.30175070311</v>
      </c>
      <c r="L51667" s="51">
        <v>235.24231510320229</v>
      </c>
    </row>
    <row r="51668" spans="1:12" ht="21.6" customHeight="1" x14ac:dyDescent="0.3">
      <c r="A51668" s="46" t="s">
        <v>51691</v>
      </c>
      <c r="B51668" s="47">
        <v>0.13001828744806401</v>
      </c>
      <c r="C51668" s="48">
        <v>3.0363480335761799E-3</v>
      </c>
      <c r="D51668" s="49">
        <v>3.9478077142187171E-4</v>
      </c>
      <c r="E51668" s="48">
        <v>1.4119108954967099E-3</v>
      </c>
      <c r="F51668" s="49">
        <v>1.8357423666174471E-4</v>
      </c>
      <c r="G51668" s="50">
        <v>1098.03963367764</v>
      </c>
      <c r="H51668" s="51">
        <v>142.76523272086632</v>
      </c>
      <c r="I51668" s="52">
        <v>658.82378020658803</v>
      </c>
      <c r="J51668" s="51">
        <v>85.659139632520308</v>
      </c>
      <c r="K51668" s="53">
        <v>1756.8634138842301</v>
      </c>
      <c r="L51668" s="51">
        <v>228.42437235338662</v>
      </c>
    </row>
    <row r="51669" spans="1:12" ht="21.6" customHeight="1" x14ac:dyDescent="0.3">
      <c r="A51669" s="46" t="s">
        <v>51692</v>
      </c>
      <c r="B51669" s="47">
        <v>0.13001828744806401</v>
      </c>
      <c r="C51669" s="48">
        <v>3.0906312139897299E-3</v>
      </c>
      <c r="D51669" s="49">
        <v>4.0183857757647575E-4</v>
      </c>
      <c r="E51669" s="48">
        <v>1.43847447965377E-3</v>
      </c>
      <c r="F51669" s="49">
        <v>1.8702798838232817E-4</v>
      </c>
      <c r="G51669" s="50">
        <v>1127.23747256201</v>
      </c>
      <c r="H51669" s="51">
        <v>146.56148572979657</v>
      </c>
      <c r="I51669" s="52">
        <v>676.34248353720704</v>
      </c>
      <c r="J51669" s="51">
        <v>87.936891437878089</v>
      </c>
      <c r="K51669" s="53">
        <v>1803.57995609922</v>
      </c>
      <c r="L51669" s="51">
        <v>234.49837716767468</v>
      </c>
    </row>
    <row r="51670" spans="1:12" ht="21.6" customHeight="1" x14ac:dyDescent="0.3">
      <c r="A51670" s="46" t="s">
        <v>51693</v>
      </c>
      <c r="B51670" s="47">
        <v>0.13001828744806401</v>
      </c>
      <c r="C51670" s="48">
        <v>2.9954185254633002E-3</v>
      </c>
      <c r="D51670" s="49">
        <v>3.894591868709434E-4</v>
      </c>
      <c r="E51670" s="48">
        <v>1.40033423721031E-3</v>
      </c>
      <c r="F51670" s="49">
        <v>1.8206905937697554E-4</v>
      </c>
      <c r="G51670" s="50">
        <v>1094.5701506770599</v>
      </c>
      <c r="H51670" s="51">
        <v>142.31413648280071</v>
      </c>
      <c r="I51670" s="52">
        <v>656.742090406236</v>
      </c>
      <c r="J51670" s="51">
        <v>85.388481889680435</v>
      </c>
      <c r="K51670" s="53">
        <v>1751.31224108329</v>
      </c>
      <c r="L51670" s="51">
        <v>227.70261837248114</v>
      </c>
    </row>
    <row r="51671" spans="1:12" ht="21.6" customHeight="1" x14ac:dyDescent="0.3">
      <c r="A51671" s="46" t="s">
        <v>51694</v>
      </c>
      <c r="B51671" s="47">
        <v>0.13001828744806401</v>
      </c>
      <c r="C51671" s="48">
        <v>3.05382313517409E-3</v>
      </c>
      <c r="D51671" s="49">
        <v>3.9705285420461287E-4</v>
      </c>
      <c r="E51671" s="48">
        <v>1.4220902749396899E-3</v>
      </c>
      <c r="F51671" s="49">
        <v>1.8489774214420498E-4</v>
      </c>
      <c r="G51671" s="50">
        <v>1105.6614683399901</v>
      </c>
      <c r="H51671" s="51">
        <v>143.75621061087736</v>
      </c>
      <c r="I51671" s="52">
        <v>663.39688100399906</v>
      </c>
      <c r="J51671" s="51">
        <v>86.253726366527061</v>
      </c>
      <c r="K51671" s="53">
        <v>1769.0583493439999</v>
      </c>
      <c r="L51671" s="51">
        <v>230.00993697740444</v>
      </c>
    </row>
    <row r="51672" spans="1:12" ht="21.6" customHeight="1" x14ac:dyDescent="0.3">
      <c r="A51672" s="46" t="s">
        <v>51695</v>
      </c>
      <c r="B51672" s="47">
        <v>0.13001828744806401</v>
      </c>
      <c r="C51672" s="48">
        <v>2.95993435098626E-3</v>
      </c>
      <c r="D51672" s="49">
        <v>3.8484559527393033E-4</v>
      </c>
      <c r="E51672" s="48">
        <v>1.38483962560656E-3</v>
      </c>
      <c r="F51672" s="49">
        <v>1.8005447651158306E-4</v>
      </c>
      <c r="G51672" s="50">
        <v>1073.98717135942</v>
      </c>
      <c r="H51672" s="51">
        <v>139.63797276134224</v>
      </c>
      <c r="I51672" s="52">
        <v>644.39230281565301</v>
      </c>
      <c r="J51672" s="51">
        <v>83.782783656805478</v>
      </c>
      <c r="K51672" s="53">
        <v>1718.3794741750701</v>
      </c>
      <c r="L51672" s="51">
        <v>223.42075641814773</v>
      </c>
    </row>
    <row r="51673" spans="1:12" ht="21.6" customHeight="1" x14ac:dyDescent="0.3">
      <c r="A51673" s="46" t="s">
        <v>51696</v>
      </c>
      <c r="B51673" s="47">
        <v>0.13001828744806401</v>
      </c>
      <c r="C51673" s="48">
        <v>3.01199249063768E-3</v>
      </c>
      <c r="D51673" s="49">
        <v>3.9161410543914015E-4</v>
      </c>
      <c r="E51673" s="48">
        <v>1.41022460909082E-3</v>
      </c>
      <c r="F51673" s="49">
        <v>1.8335498859110394E-4</v>
      </c>
      <c r="G51673" s="50">
        <v>1102.19508563113</v>
      </c>
      <c r="H51673" s="51">
        <v>143.3055174674318</v>
      </c>
      <c r="I51673" s="52">
        <v>661.317051378678</v>
      </c>
      <c r="J51673" s="51">
        <v>85.983310480459068</v>
      </c>
      <c r="K51673" s="53">
        <v>1763.5121370098</v>
      </c>
      <c r="L51673" s="51">
        <v>229.28882794789087</v>
      </c>
    </row>
    <row r="51674" spans="1:12" ht="21.6" customHeight="1" x14ac:dyDescent="0.3">
      <c r="A51674" s="46" t="s">
        <v>51697</v>
      </c>
      <c r="B51674" s="47">
        <v>0.13001828744806401</v>
      </c>
      <c r="C51674" s="48">
        <v>2.9202608292255598E-3</v>
      </c>
      <c r="D51674" s="49">
        <v>3.7968731191757063E-4</v>
      </c>
      <c r="E51674" s="48">
        <v>1.37361821529361E-3</v>
      </c>
      <c r="F51674" s="49">
        <v>1.7859548795994126E-4</v>
      </c>
      <c r="G51674" s="50">
        <v>1070.62415490335</v>
      </c>
      <c r="H51674" s="51">
        <v>139.20071912106437</v>
      </c>
      <c r="I51674" s="52">
        <v>642.37449294201497</v>
      </c>
      <c r="J51674" s="51">
        <v>83.520431472639274</v>
      </c>
      <c r="K51674" s="53">
        <v>1712.99864784537</v>
      </c>
      <c r="L51674" s="51">
        <v>222.72115059370364</v>
      </c>
    </row>
    <row r="51675" spans="1:12" ht="21.6" customHeight="1" x14ac:dyDescent="0.3">
      <c r="A51675" s="46" t="s">
        <v>51698</v>
      </c>
      <c r="B51675" s="47">
        <v>0.13001828744806401</v>
      </c>
      <c r="C51675" s="48">
        <v>3.1250233974689499E-3</v>
      </c>
      <c r="D51675" s="49">
        <v>4.0631019037404352E-4</v>
      </c>
      <c r="E51675" s="48">
        <v>1.43355597485367E-3</v>
      </c>
      <c r="F51675" s="49">
        <v>1.8638849281141408E-4</v>
      </c>
      <c r="G51675" s="50">
        <v>1130.32549631144</v>
      </c>
      <c r="H51675" s="51">
        <v>146.96298528929643</v>
      </c>
      <c r="I51675" s="52">
        <v>678.19529778686399</v>
      </c>
      <c r="J51675" s="51">
        <v>88.177791173577859</v>
      </c>
      <c r="K51675" s="53">
        <v>1808.5207940983</v>
      </c>
      <c r="L51675" s="51">
        <v>235.14077646287427</v>
      </c>
    </row>
    <row r="51676" spans="1:12" ht="21.6" customHeight="1" x14ac:dyDescent="0.3">
      <c r="A51676" s="46" t="s">
        <v>51699</v>
      </c>
      <c r="B51676" s="47">
        <v>0.13001828744806401</v>
      </c>
      <c r="C51676" s="48">
        <v>3.02736736193249E-3</v>
      </c>
      <c r="D51676" s="49">
        <v>3.9361311987462576E-4</v>
      </c>
      <c r="E51676" s="48">
        <v>1.39441209126225E-3</v>
      </c>
      <c r="F51676" s="49">
        <v>1.8129907210279129E-4</v>
      </c>
      <c r="G51676" s="50">
        <v>1097.5407845039001</v>
      </c>
      <c r="H51676" s="51">
        <v>142.70037320560178</v>
      </c>
      <c r="I51676" s="52">
        <v>658.524470702342</v>
      </c>
      <c r="J51676" s="51">
        <v>85.620223923361308</v>
      </c>
      <c r="K51676" s="53">
        <v>1756.06525520624</v>
      </c>
      <c r="L51676" s="51">
        <v>228.32059712896307</v>
      </c>
    </row>
    <row r="51677" spans="1:12" ht="21.6" customHeight="1" x14ac:dyDescent="0.3">
      <c r="A51677" s="46" t="s">
        <v>51700</v>
      </c>
      <c r="B51677" s="47">
        <v>0.13001828744806401</v>
      </c>
      <c r="C51677" s="48">
        <v>3.0818866374817499E-3</v>
      </c>
      <c r="D51677" s="49">
        <v>4.0070162271444961E-4</v>
      </c>
      <c r="E51677" s="48">
        <v>1.4213146651571001E-3</v>
      </c>
      <c r="F51677" s="49">
        <v>1.8479689868854468E-4</v>
      </c>
      <c r="G51677" s="50">
        <v>1126.7505690895</v>
      </c>
      <c r="H51677" s="51">
        <v>146.49817937414832</v>
      </c>
      <c r="I51677" s="52">
        <v>676.05034145370098</v>
      </c>
      <c r="J51677" s="51">
        <v>87.898907624489127</v>
      </c>
      <c r="K51677" s="53">
        <v>1802.8009105432</v>
      </c>
      <c r="L51677" s="51">
        <v>234.39708699863746</v>
      </c>
    </row>
    <row r="51678" spans="1:12" ht="21.6" customHeight="1" x14ac:dyDescent="0.3">
      <c r="A51678" s="46" t="s">
        <v>51701</v>
      </c>
      <c r="B51678" s="47">
        <v>0.13001828744806401</v>
      </c>
      <c r="C51678" s="48">
        <v>2.9864560150225801E-3</v>
      </c>
      <c r="D51678" s="49">
        <v>3.882938966122056E-4</v>
      </c>
      <c r="E51678" s="48">
        <v>1.3828354329758401E-3</v>
      </c>
      <c r="F51678" s="49">
        <v>1.7979389481802085E-4</v>
      </c>
      <c r="G51678" s="50">
        <v>1094.07249590881</v>
      </c>
      <c r="H51678" s="51">
        <v>142.24943226209248</v>
      </c>
      <c r="I51678" s="52">
        <v>656.44349754528798</v>
      </c>
      <c r="J51678" s="51">
        <v>85.34965935725576</v>
      </c>
      <c r="K51678" s="53">
        <v>1750.5159934541</v>
      </c>
      <c r="L51678" s="51">
        <v>227.59909161934826</v>
      </c>
    </row>
    <row r="51679" spans="1:12" ht="21.6" customHeight="1" x14ac:dyDescent="0.3">
      <c r="A51679" s="46" t="s">
        <v>51702</v>
      </c>
      <c r="B51679" s="47">
        <v>0.13001828744806401</v>
      </c>
      <c r="C51679" s="48">
        <v>3.04508203189356E-3</v>
      </c>
      <c r="D51679" s="49">
        <v>3.9591635092567172E-4</v>
      </c>
      <c r="E51679" s="48">
        <v>1.40493046044303E-3</v>
      </c>
      <c r="F51679" s="49">
        <v>1.8266665245042279E-4</v>
      </c>
      <c r="G51679" s="50">
        <v>1105.1747932907899</v>
      </c>
      <c r="H51679" s="51">
        <v>143.69293395443665</v>
      </c>
      <c r="I51679" s="52">
        <v>663.104875974474</v>
      </c>
      <c r="J51679" s="51">
        <v>86.21576037266199</v>
      </c>
      <c r="K51679" s="53">
        <v>1768.2796692652601</v>
      </c>
      <c r="L51679" s="51">
        <v>229.90869432709866</v>
      </c>
    </row>
    <row r="51680" spans="1:12" ht="21.6" customHeight="1" x14ac:dyDescent="0.3">
      <c r="A51680" s="46" t="s">
        <v>51703</v>
      </c>
      <c r="B51680" s="47">
        <v>0.13001828744806401</v>
      </c>
      <c r="C51680" s="48">
        <v>2.950975313773E-3</v>
      </c>
      <c r="D51680" s="49">
        <v>3.8368075659827878E-4</v>
      </c>
      <c r="E51680" s="48">
        <v>1.3673408213721E-3</v>
      </c>
      <c r="F51680" s="49">
        <v>1.7777931195262964E-4</v>
      </c>
      <c r="G51680" s="50">
        <v>1073.4897450144699</v>
      </c>
      <c r="H51680" s="51">
        <v>139.57329823984028</v>
      </c>
      <c r="I51680" s="52">
        <v>644.093847008686</v>
      </c>
      <c r="J51680" s="51">
        <v>83.743978943904708</v>
      </c>
      <c r="K51680" s="53">
        <v>1717.58359202316</v>
      </c>
      <c r="L51680" s="51">
        <v>223.31727718374498</v>
      </c>
    </row>
    <row r="51681" spans="1:12" ht="21.6" customHeight="1" x14ac:dyDescent="0.3">
      <c r="A51681" s="46" t="s">
        <v>51704</v>
      </c>
      <c r="B51681" s="47">
        <v>0.13001828744806401</v>
      </c>
      <c r="C51681" s="48">
        <v>3.0032689912550402E-3</v>
      </c>
      <c r="D51681" s="49">
        <v>3.9047989098885507E-4</v>
      </c>
      <c r="E51681" s="48">
        <v>1.3930647945941501E-3</v>
      </c>
      <c r="F51681" s="49">
        <v>1.8112389889732045E-4</v>
      </c>
      <c r="G51681" s="50">
        <v>1101.7095683351999</v>
      </c>
      <c r="H51681" s="51">
        <v>143.24239134008855</v>
      </c>
      <c r="I51681" s="52">
        <v>661.02574100112304</v>
      </c>
      <c r="J51681" s="51">
        <v>85.945434804053534</v>
      </c>
      <c r="K51681" s="53">
        <v>1762.7353093363299</v>
      </c>
      <c r="L51681" s="51">
        <v>229.18782614414209</v>
      </c>
    </row>
    <row r="51682" spans="1:12" ht="21.6" customHeight="1" x14ac:dyDescent="0.3">
      <c r="A51682" s="46" t="s">
        <v>51705</v>
      </c>
      <c r="B51682" s="47">
        <v>0.13001828744806401</v>
      </c>
      <c r="C51682" s="48">
        <v>2.9113193959101899E-3</v>
      </c>
      <c r="D51682" s="49">
        <v>3.7852476207057514E-4</v>
      </c>
      <c r="E51682" s="48">
        <v>1.3561194110591501E-3</v>
      </c>
      <c r="F51682" s="49">
        <v>1.7632032340098787E-4</v>
      </c>
      <c r="G51682" s="50">
        <v>1070.12788631169</v>
      </c>
      <c r="H51682" s="51">
        <v>139.13619512866248</v>
      </c>
      <c r="I51682" s="52">
        <v>642.07673178701896</v>
      </c>
      <c r="J51682" s="51">
        <v>83.481717077198127</v>
      </c>
      <c r="K51682" s="53">
        <v>1712.2046180987099</v>
      </c>
      <c r="L51682" s="51">
        <v>222.61791220586059</v>
      </c>
    </row>
    <row r="51683" spans="1:12" ht="21.6" customHeight="1" x14ac:dyDescent="0.3">
      <c r="A51683" s="46" t="s">
        <v>51706</v>
      </c>
      <c r="B51683" s="47">
        <v>0.13001828744806401</v>
      </c>
      <c r="C51683" s="48">
        <v>3.16620847671711E-3</v>
      </c>
      <c r="D51683" s="49">
        <v>4.116650038463021E-4</v>
      </c>
      <c r="E51683" s="48">
        <v>1.4466588081517E-3</v>
      </c>
      <c r="F51683" s="49">
        <v>1.8809210075754142E-4</v>
      </c>
      <c r="G51683" s="50">
        <v>1132.92845493195</v>
      </c>
      <c r="H51683" s="51">
        <v>147.3014175114333</v>
      </c>
      <c r="I51683" s="52">
        <v>679.75707295917402</v>
      </c>
      <c r="J51683" s="51">
        <v>88.380850506860511</v>
      </c>
      <c r="K51683" s="53">
        <v>1812.6855278911301</v>
      </c>
      <c r="L51683" s="51">
        <v>235.68226801829383</v>
      </c>
    </row>
    <row r="51684" spans="1:12" ht="21.6" customHeight="1" x14ac:dyDescent="0.3">
      <c r="A51684" s="46" t="s">
        <v>51707</v>
      </c>
      <c r="B51684" s="47">
        <v>0.13001828744806401</v>
      </c>
      <c r="C51684" s="48">
        <v>3.06857212083237E-3</v>
      </c>
      <c r="D51684" s="49">
        <v>3.9897049206149849E-4</v>
      </c>
      <c r="E51684" s="48">
        <v>1.40967407176817E-3</v>
      </c>
      <c r="F51684" s="49">
        <v>1.8328340867123676E-4</v>
      </c>
      <c r="G51684" s="50">
        <v>1100.1480673056401</v>
      </c>
      <c r="H51684" s="51">
        <v>143.03936765037679</v>
      </c>
      <c r="I51684" s="52">
        <v>660.08884038338795</v>
      </c>
      <c r="J51684" s="51">
        <v>85.823620590226582</v>
      </c>
      <c r="K51684" s="53">
        <v>1760.23690768903</v>
      </c>
      <c r="L51684" s="51">
        <v>228.86298824060339</v>
      </c>
    </row>
    <row r="51685" spans="1:12" ht="21.6" customHeight="1" x14ac:dyDescent="0.3">
      <c r="A51685" s="46" t="s">
        <v>51708</v>
      </c>
      <c r="B51685" s="47">
        <v>0.13001828744806401</v>
      </c>
      <c r="C51685" s="48">
        <v>3.1231167312921302E-3</v>
      </c>
      <c r="D51685" s="49">
        <v>4.0606228890299826E-4</v>
      </c>
      <c r="E51685" s="48">
        <v>1.43552803704819E-3</v>
      </c>
      <c r="F51685" s="49">
        <v>1.8664489696068666E-4</v>
      </c>
      <c r="G51685" s="50">
        <v>1129.3653066228301</v>
      </c>
      <c r="H51685" s="51">
        <v>146.83814307035809</v>
      </c>
      <c r="I51685" s="52">
        <v>677.61918397370096</v>
      </c>
      <c r="J51685" s="51">
        <v>88.102885842215215</v>
      </c>
      <c r="K51685" s="53">
        <v>1806.9844905965299</v>
      </c>
      <c r="L51685" s="51">
        <v>234.9410289125733</v>
      </c>
    </row>
    <row r="51686" spans="1:12" ht="21.6" customHeight="1" x14ac:dyDescent="0.3">
      <c r="A51686" s="46" t="s">
        <v>51709</v>
      </c>
      <c r="B51686" s="47">
        <v>0.13001828744806401</v>
      </c>
      <c r="C51686" s="48">
        <v>3.0276979522187498E-3</v>
      </c>
      <c r="D51686" s="49">
        <v>3.9365610265749219E-4</v>
      </c>
      <c r="E51686" s="48">
        <v>1.3991476545200401E-3</v>
      </c>
      <c r="F51686" s="49">
        <v>1.8191478192767114E-4</v>
      </c>
      <c r="G51686" s="50">
        <v>1096.69051929184</v>
      </c>
      <c r="H51686" s="51">
        <v>142.58982317885304</v>
      </c>
      <c r="I51686" s="52">
        <v>658.01431157510501</v>
      </c>
      <c r="J51686" s="51">
        <v>85.553893907311959</v>
      </c>
      <c r="K51686" s="53">
        <v>1754.70483086694</v>
      </c>
      <c r="L51686" s="51">
        <v>228.143717086165</v>
      </c>
    </row>
    <row r="51687" spans="1:12" ht="21.6" customHeight="1" x14ac:dyDescent="0.3">
      <c r="A51687" s="46" t="s">
        <v>51710</v>
      </c>
      <c r="B51687" s="47">
        <v>0.13001828744806401</v>
      </c>
      <c r="C51687" s="48">
        <v>3.0858727399902101E-3</v>
      </c>
      <c r="D51687" s="49">
        <v>4.0121988893619204E-4</v>
      </c>
      <c r="E51687" s="48">
        <v>1.4187940113662601E-3</v>
      </c>
      <c r="F51687" s="49">
        <v>1.8446916759941019E-4</v>
      </c>
      <c r="G51687" s="50">
        <v>1107.7506181501501</v>
      </c>
      <c r="H51687" s="51">
        <v>144.0278382914168</v>
      </c>
      <c r="I51687" s="52">
        <v>664.65037089009104</v>
      </c>
      <c r="J51687" s="51">
        <v>86.41670297485021</v>
      </c>
      <c r="K51687" s="53">
        <v>1772.4009890402399</v>
      </c>
      <c r="L51687" s="51">
        <v>230.44454126626701</v>
      </c>
    </row>
    <row r="51688" spans="1:12" ht="21.6" customHeight="1" x14ac:dyDescent="0.3">
      <c r="A51688" s="46" t="s">
        <v>51711</v>
      </c>
      <c r="B51688" s="47">
        <v>0.13001828744806401</v>
      </c>
      <c r="C51688" s="48">
        <v>2.99180661521728E-3</v>
      </c>
      <c r="D51688" s="49">
        <v>3.8898957248633976E-4</v>
      </c>
      <c r="E51688" s="48">
        <v>1.3833222157493899E-3</v>
      </c>
      <c r="F51688" s="49">
        <v>1.7985718548059701E-4</v>
      </c>
      <c r="G51688" s="50">
        <v>1076.0707717830901</v>
      </c>
      <c r="H51688" s="51">
        <v>139.90887892015391</v>
      </c>
      <c r="I51688" s="52">
        <v>645.64246306985501</v>
      </c>
      <c r="J51688" s="51">
        <v>83.945327352092463</v>
      </c>
      <c r="K51688" s="53">
        <v>1721.7132348529401</v>
      </c>
      <c r="L51688" s="51">
        <v>223.85420627224636</v>
      </c>
    </row>
    <row r="51689" spans="1:12" ht="21.6" customHeight="1" x14ac:dyDescent="0.3">
      <c r="A51689" s="46" t="s">
        <v>51712</v>
      </c>
      <c r="B51689" s="47">
        <v>0.13001828744806401</v>
      </c>
      <c r="C51689" s="48">
        <v>3.0441033325712499E-3</v>
      </c>
      <c r="D51689" s="49">
        <v>3.9578910211585837E-4</v>
      </c>
      <c r="E51689" s="48">
        <v>1.4080048054864599E-3</v>
      </c>
      <c r="F51689" s="49">
        <v>1.83066373527994E-4</v>
      </c>
      <c r="G51689" s="50">
        <v>1104.2968106529099</v>
      </c>
      <c r="H51689" s="51">
        <v>143.57878015545037</v>
      </c>
      <c r="I51689" s="52">
        <v>662.578086391748</v>
      </c>
      <c r="J51689" s="51">
        <v>86.147268093270483</v>
      </c>
      <c r="K51689" s="53">
        <v>1766.87489704466</v>
      </c>
      <c r="L51689" s="51">
        <v>229.72604824872087</v>
      </c>
    </row>
    <row r="51690" spans="1:12" ht="21.6" customHeight="1" x14ac:dyDescent="0.3">
      <c r="A51690" s="46" t="s">
        <v>51713</v>
      </c>
      <c r="B51690" s="47">
        <v>0.13001828744806401</v>
      </c>
      <c r="C51690" s="48">
        <v>2.9521867347762302E-3</v>
      </c>
      <c r="D51690" s="49">
        <v>3.8383826348249744E-4</v>
      </c>
      <c r="E51690" s="48">
        <v>1.3731188181760701E-3</v>
      </c>
      <c r="F51690" s="49">
        <v>1.7853055720196221E-4</v>
      </c>
      <c r="G51690" s="50">
        <v>1072.7193240699601</v>
      </c>
      <c r="H51690" s="51">
        <v>139.473129428021</v>
      </c>
      <c r="I51690" s="52">
        <v>643.631594441978</v>
      </c>
      <c r="J51690" s="51">
        <v>83.683877656812854</v>
      </c>
      <c r="K51690" s="53">
        <v>1716.3509185119401</v>
      </c>
      <c r="L51690" s="51">
        <v>223.15700708483385</v>
      </c>
    </row>
    <row r="51691" spans="1:12" ht="21.6" customHeight="1" x14ac:dyDescent="0.3">
      <c r="A51691" s="46" t="s">
        <v>51714</v>
      </c>
      <c r="B51691" s="47">
        <v>0.13001828744806401</v>
      </c>
      <c r="C51691" s="48">
        <v>3.1566396779351201E-3</v>
      </c>
      <c r="D51691" s="49">
        <v>4.1042088501573267E-4</v>
      </c>
      <c r="E51691" s="48">
        <v>1.42881201422399E-3</v>
      </c>
      <c r="F51691" s="49">
        <v>1.8577169117462206E-4</v>
      </c>
      <c r="G51691" s="50">
        <v>1132.3853038074101</v>
      </c>
      <c r="H51691" s="51">
        <v>147.23079793239515</v>
      </c>
      <c r="I51691" s="52">
        <v>679.43118228444598</v>
      </c>
      <c r="J51691" s="51">
        <v>88.338478759437081</v>
      </c>
      <c r="K51691" s="53">
        <v>1811.81648609185</v>
      </c>
      <c r="L51691" s="51">
        <v>235.56927669183221</v>
      </c>
    </row>
    <row r="51692" spans="1:12" ht="21.6" customHeight="1" x14ac:dyDescent="0.3">
      <c r="A51692" s="46" t="s">
        <v>51715</v>
      </c>
      <c r="B51692" s="47">
        <v>0.13001828744806401</v>
      </c>
      <c r="C51692" s="48">
        <v>3.0587762531986001E-3</v>
      </c>
      <c r="D51692" s="49">
        <v>3.9769685012768782E-4</v>
      </c>
      <c r="E51692" s="48">
        <v>1.3914747169199899E-3</v>
      </c>
      <c r="F51692" s="49">
        <v>1.8091715972121675E-4</v>
      </c>
      <c r="G51692" s="50">
        <v>1099.5937180615001</v>
      </c>
      <c r="H51692" s="51">
        <v>142.96729211100558</v>
      </c>
      <c r="I51692" s="52">
        <v>659.756230836903</v>
      </c>
      <c r="J51692" s="51">
        <v>85.780375266603727</v>
      </c>
      <c r="K51692" s="53">
        <v>1759.34994889841</v>
      </c>
      <c r="L51692" s="51">
        <v>228.7476673776093</v>
      </c>
    </row>
    <row r="51693" spans="1:12" ht="21.6" customHeight="1" x14ac:dyDescent="0.3">
      <c r="A51693" s="46" t="s">
        <v>51716</v>
      </c>
      <c r="B51693" s="47">
        <v>0.13001828744806401</v>
      </c>
      <c r="C51693" s="48">
        <v>3.1135731502132599E-3</v>
      </c>
      <c r="D51693" s="49">
        <v>4.048214488350018E-4</v>
      </c>
      <c r="E51693" s="48">
        <v>1.41768124312048E-3</v>
      </c>
      <c r="F51693" s="49">
        <v>1.843244873777673E-4</v>
      </c>
      <c r="G51693" s="50">
        <v>1128.82388471221</v>
      </c>
      <c r="H51693" s="51">
        <v>146.76774832075239</v>
      </c>
      <c r="I51693" s="52">
        <v>677.29433082732999</v>
      </c>
      <c r="J51693" s="51">
        <v>88.060648992451959</v>
      </c>
      <c r="K51693" s="53">
        <v>1806.11821553954</v>
      </c>
      <c r="L51693" s="51">
        <v>234.82839731320433</v>
      </c>
    </row>
    <row r="51694" spans="1:12" ht="21.6" customHeight="1" x14ac:dyDescent="0.3">
      <c r="A51694" s="46" t="s">
        <v>51717</v>
      </c>
      <c r="B51694" s="47">
        <v>0.13001828744806401</v>
      </c>
      <c r="C51694" s="48">
        <v>3.0179273022880901E-3</v>
      </c>
      <c r="D51694" s="49">
        <v>3.9238573948625324E-4</v>
      </c>
      <c r="E51694" s="48">
        <v>1.3809482996718599E-3</v>
      </c>
      <c r="F51694" s="49">
        <v>1.7954853297765113E-4</v>
      </c>
      <c r="G51694" s="50">
        <v>1096.1378992616201</v>
      </c>
      <c r="H51694" s="51">
        <v>142.51797246891437</v>
      </c>
      <c r="I51694" s="52">
        <v>657.68273955697703</v>
      </c>
      <c r="J51694" s="51">
        <v>85.510783481349264</v>
      </c>
      <c r="K51694" s="53">
        <v>1753.8206388185999</v>
      </c>
      <c r="L51694" s="51">
        <v>228.02875595026364</v>
      </c>
    </row>
    <row r="51695" spans="1:12" ht="21.6" customHeight="1" x14ac:dyDescent="0.3">
      <c r="A51695" s="46" t="s">
        <v>51718</v>
      </c>
      <c r="B51695" s="47">
        <v>0.13001828744806401</v>
      </c>
      <c r="C51695" s="48">
        <v>3.0763339816545698E-3</v>
      </c>
      <c r="D51695" s="49">
        <v>3.9997967591301112E-4</v>
      </c>
      <c r="E51695" s="48">
        <v>1.4009472174385501E-3</v>
      </c>
      <c r="F51695" s="49">
        <v>1.8214875801649084E-4</v>
      </c>
      <c r="G51695" s="50">
        <v>1107.2095269419201</v>
      </c>
      <c r="H51695" s="51">
        <v>143.95748653916954</v>
      </c>
      <c r="I51695" s="52">
        <v>664.325716165156</v>
      </c>
      <c r="J51695" s="51">
        <v>86.374491923502234</v>
      </c>
      <c r="K51695" s="53">
        <v>1771.5352431070801</v>
      </c>
      <c r="L51695" s="51">
        <v>230.33197846267177</v>
      </c>
    </row>
    <row r="51696" spans="1:12" ht="21.6" customHeight="1" x14ac:dyDescent="0.3">
      <c r="A51696" s="46" t="s">
        <v>51719</v>
      </c>
      <c r="B51696" s="47">
        <v>0.13001828744806401</v>
      </c>
      <c r="C51696" s="48">
        <v>2.9820407880298502E-3</v>
      </c>
      <c r="D51696" s="49">
        <v>3.877198363599164E-4</v>
      </c>
      <c r="E51696" s="48">
        <v>1.36512286090121E-3</v>
      </c>
      <c r="F51696" s="49">
        <v>1.7749093653057703E-4</v>
      </c>
      <c r="G51696" s="50">
        <v>1075.51848245527</v>
      </c>
      <c r="H51696" s="51">
        <v>139.83707120757489</v>
      </c>
      <c r="I51696" s="52">
        <v>645.31108947316295</v>
      </c>
      <c r="J51696" s="51">
        <v>83.902242724545061</v>
      </c>
      <c r="K51696" s="53">
        <v>1720.8295719284299</v>
      </c>
      <c r="L51696" s="51">
        <v>223.73931393211996</v>
      </c>
    </row>
    <row r="51697" spans="1:12" ht="21.6" customHeight="1" x14ac:dyDescent="0.3">
      <c r="A51697" s="46" t="s">
        <v>51720</v>
      </c>
      <c r="B51697" s="47">
        <v>0.13001828744806401</v>
      </c>
      <c r="C51697" s="48">
        <v>3.0345890180938301E-3</v>
      </c>
      <c r="D51697" s="49">
        <v>3.9455206724126193E-4</v>
      </c>
      <c r="E51697" s="48">
        <v>1.3901580115587601E-3</v>
      </c>
      <c r="F51697" s="49">
        <v>1.8074596394507597E-4</v>
      </c>
      <c r="G51697" s="50">
        <v>1103.7573955949599</v>
      </c>
      <c r="H51697" s="51">
        <v>143.50864633339199</v>
      </c>
      <c r="I51697" s="52">
        <v>662.254437356979</v>
      </c>
      <c r="J51697" s="51">
        <v>86.105187800035594</v>
      </c>
      <c r="K51697" s="53">
        <v>1766.0118329519401</v>
      </c>
      <c r="L51697" s="51">
        <v>229.61383413342759</v>
      </c>
    </row>
    <row r="51698" spans="1:12" ht="21.6" customHeight="1" x14ac:dyDescent="0.3">
      <c r="A51698" s="46" t="s">
        <v>51721</v>
      </c>
      <c r="B51698" s="47">
        <v>0.13001828744806401</v>
      </c>
      <c r="C51698" s="48">
        <v>2.9424453514470101E-3</v>
      </c>
      <c r="D51698" s="49">
        <v>3.8257170550465709E-4</v>
      </c>
      <c r="E51698" s="48">
        <v>1.3549194633278899E-3</v>
      </c>
      <c r="F51698" s="49">
        <v>1.7616430825194223E-4</v>
      </c>
      <c r="G51698" s="50">
        <v>1072.16871089242</v>
      </c>
      <c r="H51698" s="51">
        <v>139.40153964563089</v>
      </c>
      <c r="I51698" s="52">
        <v>643.301226535453</v>
      </c>
      <c r="J51698" s="51">
        <v>83.640923787378668</v>
      </c>
      <c r="K51698" s="53">
        <v>1715.46993742787</v>
      </c>
      <c r="L51698" s="51">
        <v>223.04246343300957</v>
      </c>
    </row>
    <row r="51699" spans="1:12" ht="21.6" customHeight="1" x14ac:dyDescent="0.3">
      <c r="A51699" s="46" t="s">
        <v>51722</v>
      </c>
      <c r="B51699" s="47">
        <v>0.13001828744806401</v>
      </c>
      <c r="C51699" s="48">
        <v>3.0899875820788901E-3</v>
      </c>
      <c r="D51699" s="49">
        <v>4.0175489365768143E-4</v>
      </c>
      <c r="E51699" s="48">
        <v>1.36935239871822E-3</v>
      </c>
      <c r="F51699" s="49">
        <v>1.7804085379424149E-4</v>
      </c>
      <c r="G51699" s="50">
        <v>1128.4090270556501</v>
      </c>
      <c r="H51699" s="51">
        <v>146.71380923871175</v>
      </c>
      <c r="I51699" s="52">
        <v>677.04541623339298</v>
      </c>
      <c r="J51699" s="51">
        <v>88.02828554322744</v>
      </c>
      <c r="K51699" s="53">
        <v>1805.45444328904</v>
      </c>
      <c r="L51699" s="51">
        <v>234.74209478193919</v>
      </c>
    </row>
    <row r="51700" spans="1:12" ht="21.6" customHeight="1" x14ac:dyDescent="0.3">
      <c r="A51700" s="46" t="s">
        <v>51723</v>
      </c>
      <c r="B51700" s="47">
        <v>0.13001828744806401</v>
      </c>
      <c r="C51700" s="48">
        <v>2.9931428083237199E-3</v>
      </c>
      <c r="D51700" s="49">
        <v>3.8916330202573899E-4</v>
      </c>
      <c r="E51700" s="48">
        <v>1.33148263035333E-3</v>
      </c>
      <c r="F51700" s="49">
        <v>1.7311709136538363E-4</v>
      </c>
      <c r="G51700" s="50">
        <v>1095.67333906148</v>
      </c>
      <c r="H51700" s="51">
        <v>142.45757114727562</v>
      </c>
      <c r="I51700" s="52">
        <v>657.40400343689305</v>
      </c>
      <c r="J51700" s="51">
        <v>85.474542688366029</v>
      </c>
      <c r="K51700" s="53">
        <v>1753.0773424983799</v>
      </c>
      <c r="L51700" s="51">
        <v>227.93211383564164</v>
      </c>
    </row>
    <row r="51701" spans="1:12" ht="21.6" customHeight="1" x14ac:dyDescent="0.3">
      <c r="A51701" s="46" t="s">
        <v>51724</v>
      </c>
      <c r="B51701" s="47">
        <v>0.13001828744806401</v>
      </c>
      <c r="C51701" s="48">
        <v>3.0469075073868601E-3</v>
      </c>
      <c r="D51701" s="49">
        <v>3.9615369612308902E-4</v>
      </c>
      <c r="E51701" s="48">
        <v>1.3570171270441301E-3</v>
      </c>
      <c r="F51701" s="49">
        <v>1.764370428959697E-4</v>
      </c>
      <c r="G51701" s="50">
        <v>1124.84321307852</v>
      </c>
      <c r="H51701" s="51">
        <v>146.25018821204694</v>
      </c>
      <c r="I51701" s="52">
        <v>674.90592784711396</v>
      </c>
      <c r="J51701" s="51">
        <v>87.750112927228415</v>
      </c>
      <c r="K51701" s="53">
        <v>1799.7491409256299</v>
      </c>
      <c r="L51701" s="51">
        <v>234.00030113927534</v>
      </c>
    </row>
    <row r="51702" spans="1:12" ht="21.6" customHeight="1" x14ac:dyDescent="0.3">
      <c r="A51702" s="46" t="s">
        <v>51725</v>
      </c>
      <c r="B51702" s="47">
        <v>0.13001828744806401</v>
      </c>
      <c r="C51702" s="48">
        <v>2.9522851959774298E-3</v>
      </c>
      <c r="D51702" s="49">
        <v>3.8385106523925746E-4</v>
      </c>
      <c r="E51702" s="48">
        <v>1.3198171118278901E-3</v>
      </c>
      <c r="F51702" s="49">
        <v>1.7160036062451226E-4</v>
      </c>
      <c r="G51702" s="50">
        <v>1092.21364857401</v>
      </c>
      <c r="H51702" s="51">
        <v>142.0077481149944</v>
      </c>
      <c r="I51702" s="52">
        <v>655.328189144411</v>
      </c>
      <c r="J51702" s="51">
        <v>85.204648868997296</v>
      </c>
      <c r="K51702" s="53">
        <v>1747.5418377184201</v>
      </c>
      <c r="L51702" s="51">
        <v>227.21239698399171</v>
      </c>
    </row>
    <row r="51703" spans="1:12" ht="21.6" customHeight="1" x14ac:dyDescent="0.3">
      <c r="A51703" s="46" t="s">
        <v>51726</v>
      </c>
      <c r="B51703" s="47">
        <v>0.13001828744806401</v>
      </c>
      <c r="C51703" s="48">
        <v>3.0108343396349998E-3</v>
      </c>
      <c r="D51703" s="49">
        <v>3.914635246291654E-4</v>
      </c>
      <c r="E51703" s="48">
        <v>1.34183874088611E-3</v>
      </c>
      <c r="F51703" s="49">
        <v>1.7446357512147854E-4</v>
      </c>
      <c r="G51703" s="50">
        <v>1103.30100889145</v>
      </c>
      <c r="H51703" s="51">
        <v>143.44930771578757</v>
      </c>
      <c r="I51703" s="52">
        <v>661.98060533487296</v>
      </c>
      <c r="J51703" s="51">
        <v>86.069584629472928</v>
      </c>
      <c r="K51703" s="53">
        <v>1765.28161422632</v>
      </c>
      <c r="L51703" s="51">
        <v>229.5188923452605</v>
      </c>
    </row>
    <row r="51704" spans="1:12" ht="21.6" customHeight="1" x14ac:dyDescent="0.3">
      <c r="A51704" s="46" t="s">
        <v>51727</v>
      </c>
      <c r="B51704" s="47">
        <v>0.13001828744806401</v>
      </c>
      <c r="C51704" s="48">
        <v>2.9175146778247099E-3</v>
      </c>
      <c r="D51704" s="49">
        <v>3.79330262015359E-4</v>
      </c>
      <c r="E51704" s="48">
        <v>1.3054628479258999E-3</v>
      </c>
      <c r="F51704" s="49">
        <v>1.6973404381439794E-4</v>
      </c>
      <c r="G51704" s="50">
        <v>1071.66338000528</v>
      </c>
      <c r="H51704" s="51">
        <v>139.33583738909036</v>
      </c>
      <c r="I51704" s="52">
        <v>642.99802800316797</v>
      </c>
      <c r="J51704" s="51">
        <v>83.601502433454201</v>
      </c>
      <c r="K51704" s="53">
        <v>1714.66140800844</v>
      </c>
      <c r="L51704" s="51">
        <v>222.93733982254457</v>
      </c>
    </row>
    <row r="51705" spans="1:12" ht="21.6" customHeight="1" x14ac:dyDescent="0.3">
      <c r="A51705" s="46" t="s">
        <v>51728</v>
      </c>
      <c r="B51705" s="47">
        <v>0.13001828744806401</v>
      </c>
      <c r="C51705" s="48">
        <v>2.96907624481418E-3</v>
      </c>
      <c r="D51705" s="49">
        <v>3.8603420865346852E-4</v>
      </c>
      <c r="E51705" s="48">
        <v>1.32988199643083E-3</v>
      </c>
      <c r="F51705" s="49">
        <v>1.7290897968394889E-4</v>
      </c>
      <c r="G51705" s="50">
        <v>1099.8446175264201</v>
      </c>
      <c r="H51705" s="51">
        <v>142.99991362975609</v>
      </c>
      <c r="I51705" s="52">
        <v>659.90677051585396</v>
      </c>
      <c r="J51705" s="51">
        <v>85.799948177853921</v>
      </c>
      <c r="K51705" s="53">
        <v>1759.75138804227</v>
      </c>
      <c r="L51705" s="51">
        <v>228.79986180761</v>
      </c>
    </row>
    <row r="51706" spans="1:12" ht="21.6" customHeight="1" x14ac:dyDescent="0.3">
      <c r="A51706" s="46" t="s">
        <v>51729</v>
      </c>
      <c r="B51706" s="47">
        <v>0.13001828744806401</v>
      </c>
      <c r="C51706" s="48">
        <v>2.8779108455958798E-3</v>
      </c>
      <c r="D51706" s="49">
        <v>3.7418103957258605E-4</v>
      </c>
      <c r="E51706" s="48">
        <v>1.29415530419016E-3</v>
      </c>
      <c r="F51706" s="49">
        <v>1.6826385634263294E-4</v>
      </c>
      <c r="G51706" s="50">
        <v>1068.30985556366</v>
      </c>
      <c r="H51706" s="51">
        <v>138.89981788427571</v>
      </c>
      <c r="I51706" s="52">
        <v>640.98591333819695</v>
      </c>
      <c r="J51706" s="51">
        <v>83.339890730565543</v>
      </c>
      <c r="K51706" s="53">
        <v>1709.2957689018599</v>
      </c>
      <c r="L51706" s="51">
        <v>222.23970861484125</v>
      </c>
    </row>
    <row r="51707" spans="1:12" ht="21.6" customHeight="1" x14ac:dyDescent="0.3">
      <c r="A51707" s="46" t="s">
        <v>51730</v>
      </c>
      <c r="B51707" s="47">
        <v>0.13001828744806401</v>
      </c>
      <c r="C51707" s="48">
        <v>3.0818777153551499E-3</v>
      </c>
      <c r="D51707" s="49">
        <v>4.0070046267482866E-4</v>
      </c>
      <c r="E51707" s="48">
        <v>1.35368797657921E-3</v>
      </c>
      <c r="F51707" s="49">
        <v>1.7600419245386386E-4</v>
      </c>
      <c r="G51707" s="50">
        <v>1127.9560163712799</v>
      </c>
      <c r="H51707" s="51">
        <v>146.65490956533426</v>
      </c>
      <c r="I51707" s="52">
        <v>676.773609822769</v>
      </c>
      <c r="J51707" s="51">
        <v>87.992945739200692</v>
      </c>
      <c r="K51707" s="53">
        <v>1804.7296261940501</v>
      </c>
      <c r="L51707" s="51">
        <v>234.64785530453497</v>
      </c>
    </row>
    <row r="51708" spans="1:12" ht="21.6" customHeight="1" x14ac:dyDescent="0.3">
      <c r="A51708" s="46" t="s">
        <v>51731</v>
      </c>
      <c r="B51708" s="47">
        <v>0.13001828744806401</v>
      </c>
      <c r="C51708" s="48">
        <v>2.9848252989448901E-3</v>
      </c>
      <c r="D51708" s="49">
        <v>3.8808187370047034E-4</v>
      </c>
      <c r="E51708" s="48">
        <v>1.31550875974362E-3</v>
      </c>
      <c r="F51708" s="49">
        <v>1.7104019606479216E-4</v>
      </c>
      <c r="G51708" s="50">
        <v>1095.2101659800801</v>
      </c>
      <c r="H51708" s="51">
        <v>142.39735017643994</v>
      </c>
      <c r="I51708" s="52">
        <v>657.12609958805206</v>
      </c>
      <c r="J51708" s="51">
        <v>85.438410105864492</v>
      </c>
      <c r="K51708" s="53">
        <v>1752.3362655681401</v>
      </c>
      <c r="L51708" s="51">
        <v>227.83576028230442</v>
      </c>
    </row>
    <row r="51709" spans="1:12" ht="21.6" customHeight="1" x14ac:dyDescent="0.3">
      <c r="A51709" s="46" t="s">
        <v>51732</v>
      </c>
      <c r="B51709" s="47">
        <v>0.13001828744806401</v>
      </c>
      <c r="C51709" s="48">
        <v>3.0388140191713198E-3</v>
      </c>
      <c r="D51709" s="49">
        <v>3.9510139464582337E-4</v>
      </c>
      <c r="E51709" s="48">
        <v>1.34135270490512E-3</v>
      </c>
      <c r="F51709" s="49">
        <v>1.7440038155559209E-4</v>
      </c>
      <c r="G51709" s="50">
        <v>1124.39132549185</v>
      </c>
      <c r="H51709" s="51">
        <v>146.19143456190906</v>
      </c>
      <c r="I51709" s="52">
        <v>674.63479529511301</v>
      </c>
      <c r="J51709" s="51">
        <v>87.714860737145827</v>
      </c>
      <c r="K51709" s="53">
        <v>1799.0261207869601</v>
      </c>
      <c r="L51709" s="51">
        <v>233.90629529905488</v>
      </c>
    </row>
    <row r="51710" spans="1:12" ht="21.6" customHeight="1" x14ac:dyDescent="0.3">
      <c r="A51710" s="46" t="s">
        <v>51733</v>
      </c>
      <c r="B51710" s="47">
        <v>0.13001828744806401</v>
      </c>
      <c r="C51710" s="48">
        <v>2.9439840651068099E-3</v>
      </c>
      <c r="D51710" s="49">
        <v>3.8277176641957723E-4</v>
      </c>
      <c r="E51710" s="48">
        <v>1.30384324121818E-3</v>
      </c>
      <c r="F51710" s="49">
        <v>1.6952346532392079E-4</v>
      </c>
      <c r="G51710" s="50">
        <v>1091.7515985903201</v>
      </c>
      <c r="H51710" s="51">
        <v>141.94767316739964</v>
      </c>
      <c r="I51710" s="52">
        <v>655.05095915419395</v>
      </c>
      <c r="J51710" s="51">
        <v>85.168603900440033</v>
      </c>
      <c r="K51710" s="53">
        <v>1746.8025577445101</v>
      </c>
      <c r="L51710" s="51">
        <v>227.11627706783969</v>
      </c>
    </row>
    <row r="51711" spans="1:12" ht="21.6" customHeight="1" x14ac:dyDescent="0.3">
      <c r="A51711" s="46" t="s">
        <v>51734</v>
      </c>
      <c r="B51711" s="47">
        <v>0.13001828744806401</v>
      </c>
      <c r="C51711" s="48">
        <v>3.0027439837166199E-3</v>
      </c>
      <c r="D51711" s="49">
        <v>3.9041163040781234E-4</v>
      </c>
      <c r="E51711" s="48">
        <v>1.3261743187471099E-3</v>
      </c>
      <c r="F51711" s="49">
        <v>1.7242691378110221E-4</v>
      </c>
      <c r="G51711" s="50">
        <v>1102.8493360908701</v>
      </c>
      <c r="H51711" s="51">
        <v>143.3905819917693</v>
      </c>
      <c r="I51711" s="52">
        <v>661.70960165452698</v>
      </c>
      <c r="J51711" s="51">
        <v>86.034349195062219</v>
      </c>
      <c r="K51711" s="53">
        <v>1764.5589377454</v>
      </c>
      <c r="L51711" s="51">
        <v>229.42493118683151</v>
      </c>
    </row>
    <row r="51712" spans="1:12" ht="21.6" customHeight="1" x14ac:dyDescent="0.3">
      <c r="A51712" s="46" t="s">
        <v>51735</v>
      </c>
      <c r="B51712" s="47">
        <v>0.13001828744806401</v>
      </c>
      <c r="C51712" s="48">
        <v>2.9092166792512399E-3</v>
      </c>
      <c r="D51712" s="49">
        <v>3.7825137045158994E-4</v>
      </c>
      <c r="E51712" s="48">
        <v>1.2894889773161901E-3</v>
      </c>
      <c r="F51712" s="49">
        <v>1.6765714851380649E-4</v>
      </c>
      <c r="G51712" s="50">
        <v>1071.20154480767</v>
      </c>
      <c r="H51712" s="51">
        <v>139.27579036761387</v>
      </c>
      <c r="I51712" s="52">
        <v>642.72092688460498</v>
      </c>
      <c r="J51712" s="51">
        <v>83.565474220568703</v>
      </c>
      <c r="K51712" s="53">
        <v>1713.9224716922799</v>
      </c>
      <c r="L51712" s="51">
        <v>222.84126458818258</v>
      </c>
    </row>
    <row r="51713" spans="1:12" ht="21.6" customHeight="1" x14ac:dyDescent="0.3">
      <c r="A51713" s="46" t="s">
        <v>51736</v>
      </c>
      <c r="B51713" s="47">
        <v>0.13001828744806401</v>
      </c>
      <c r="C51713" s="48">
        <v>2.9610017648037099E-3</v>
      </c>
      <c r="D51713" s="49">
        <v>3.8498437859047359E-4</v>
      </c>
      <c r="E51713" s="48">
        <v>1.3142175742918199E-3</v>
      </c>
      <c r="F51713" s="49">
        <v>1.7087231834357126E-4</v>
      </c>
      <c r="G51713" s="50">
        <v>1099.3940333595301</v>
      </c>
      <c r="H51713" s="51">
        <v>142.94132944802587</v>
      </c>
      <c r="I51713" s="52">
        <v>659.63642001571895</v>
      </c>
      <c r="J51713" s="51">
        <v>85.764797668815632</v>
      </c>
      <c r="K51713" s="53">
        <v>1759.0304533752501</v>
      </c>
      <c r="L51713" s="51">
        <v>228.70612711684151</v>
      </c>
    </row>
    <row r="51714" spans="1:12" ht="21.6" customHeight="1" x14ac:dyDescent="0.3">
      <c r="A51714" s="46" t="s">
        <v>51737</v>
      </c>
      <c r="B51714" s="47">
        <v>0.13001828744806401</v>
      </c>
      <c r="C51714" s="48">
        <v>2.8696287229303301E-3</v>
      </c>
      <c r="D51714" s="49">
        <v>3.7310421216717648E-4</v>
      </c>
      <c r="E51714" s="48">
        <v>1.27818143358044E-3</v>
      </c>
      <c r="F51714" s="49">
        <v>1.6618696104204019E-4</v>
      </c>
      <c r="G51714" s="50">
        <v>1067.8491089997401</v>
      </c>
      <c r="H51714" s="51">
        <v>138.83991240508726</v>
      </c>
      <c r="I51714" s="52">
        <v>640.70946539984595</v>
      </c>
      <c r="J51714" s="51">
        <v>83.303947443052593</v>
      </c>
      <c r="K51714" s="53">
        <v>1708.55857439958</v>
      </c>
      <c r="L51714" s="51">
        <v>222.14385984813987</v>
      </c>
    </row>
    <row r="51715" spans="1:12" ht="21.6" customHeight="1" x14ac:dyDescent="0.3">
      <c r="A51715" s="46" t="s">
        <v>51738</v>
      </c>
      <c r="B51715" s="47">
        <v>0.13001828744806401</v>
      </c>
      <c r="C51715" s="48">
        <v>2.77145457987004E-3</v>
      </c>
      <c r="D51715" s="49">
        <v>3.6033977821479636E-4</v>
      </c>
      <c r="E51715" s="48">
        <v>1.11115059057377E-3</v>
      </c>
      <c r="F51715" s="49">
        <v>1.4446989688330652E-4</v>
      </c>
      <c r="G51715" s="50">
        <v>1099.40620562914</v>
      </c>
      <c r="H51715" s="51">
        <v>142.9429120656749</v>
      </c>
      <c r="I51715" s="52">
        <v>659.64372337748603</v>
      </c>
      <c r="J51715" s="51">
        <v>85.765747239405201</v>
      </c>
      <c r="K51715" s="53">
        <v>1759.04992900662</v>
      </c>
      <c r="L51715" s="51">
        <v>228.70865930508012</v>
      </c>
    </row>
    <row r="51716" spans="1:12" ht="21.6" customHeight="1" x14ac:dyDescent="0.3">
      <c r="A51716" s="46" t="s">
        <v>51739</v>
      </c>
      <c r="B51716" s="47">
        <v>0.13001828744806401</v>
      </c>
      <c r="C51716" s="48">
        <v>2.6783194475386699E-3</v>
      </c>
      <c r="D51716" s="49">
        <v>3.482305078078228E-4</v>
      </c>
      <c r="E51716" s="48">
        <v>1.0835866606836201E-3</v>
      </c>
      <c r="F51716" s="49">
        <v>1.4088608192365073E-4</v>
      </c>
      <c r="G51716" s="50">
        <v>1066.6993043197001</v>
      </c>
      <c r="H51716" s="51">
        <v>138.69041676968868</v>
      </c>
      <c r="I51716" s="52">
        <v>640.01958259182197</v>
      </c>
      <c r="J51716" s="51">
        <v>83.214250061813459</v>
      </c>
      <c r="K51716" s="53">
        <v>1706.71888691152</v>
      </c>
      <c r="L51716" s="51">
        <v>221.90466683150214</v>
      </c>
    </row>
    <row r="51717" spans="1:12" ht="21.6" customHeight="1" x14ac:dyDescent="0.3">
      <c r="A51717" s="46" t="s">
        <v>51740</v>
      </c>
      <c r="B51717" s="47">
        <v>0.13001828744806401</v>
      </c>
      <c r="C51717" s="48">
        <v>2.73048068440967E-3</v>
      </c>
      <c r="D51717" s="49">
        <v>3.5501242249696302E-4</v>
      </c>
      <c r="E51717" s="48">
        <v>1.1040917053241699E-3</v>
      </c>
      <c r="F51717" s="49">
        <v>1.4355211271186111E-4</v>
      </c>
      <c r="G51717" s="50">
        <v>1095.9206311283101</v>
      </c>
      <c r="H51717" s="51">
        <v>142.48972363830435</v>
      </c>
      <c r="I51717" s="52">
        <v>657.55237867698997</v>
      </c>
      <c r="J51717" s="51">
        <v>85.493834182983122</v>
      </c>
      <c r="K51717" s="53">
        <v>1753.4730098053001</v>
      </c>
      <c r="L51717" s="51">
        <v>227.98355782128749</v>
      </c>
    </row>
    <row r="51718" spans="1:12" ht="21.6" customHeight="1" x14ac:dyDescent="0.3">
      <c r="A51718" s="46" t="s">
        <v>51741</v>
      </c>
      <c r="B51718" s="47">
        <v>0.13001828744806401</v>
      </c>
      <c r="C51718" s="48">
        <v>2.6394932968913098E-3</v>
      </c>
      <c r="D51718" s="49">
        <v>3.4318239819245252E-4</v>
      </c>
      <c r="E51718" s="48">
        <v>1.07691104308688E-3</v>
      </c>
      <c r="F51718" s="49">
        <v>1.4001812955606442E-4</v>
      </c>
      <c r="G51718" s="50">
        <v>1063.3172334105</v>
      </c>
      <c r="H51718" s="51">
        <v>138.25068570204655</v>
      </c>
      <c r="I51718" s="52">
        <v>637.99034004630505</v>
      </c>
      <c r="J51718" s="51">
        <v>82.950411421228594</v>
      </c>
      <c r="K51718" s="53">
        <v>1701.3075734568099</v>
      </c>
      <c r="L51718" s="51">
        <v>221.20109712327513</v>
      </c>
    </row>
    <row r="51719" spans="1:12" ht="21.6" customHeight="1" x14ac:dyDescent="0.3">
      <c r="A51719" s="46" t="s">
        <v>51742</v>
      </c>
      <c r="B51719" s="47">
        <v>0.13001828744806401</v>
      </c>
      <c r="C51719" s="48">
        <v>2.6993295289592999E-3</v>
      </c>
      <c r="D51719" s="49">
        <v>3.5096220261327747E-4</v>
      </c>
      <c r="E51719" s="48">
        <v>1.09002636709349E-3</v>
      </c>
      <c r="F51719" s="49">
        <v>1.4172336152273033E-4</v>
      </c>
      <c r="G51719" s="50">
        <v>1074.82589449441</v>
      </c>
      <c r="H51719" s="51">
        <v>139.74702210699672</v>
      </c>
      <c r="I51719" s="52">
        <v>644.89553669664997</v>
      </c>
      <c r="J51719" s="51">
        <v>83.848213264198549</v>
      </c>
      <c r="K51719" s="53">
        <v>1719.72143119106</v>
      </c>
      <c r="L51719" s="51">
        <v>223.59523537119526</v>
      </c>
    </row>
    <row r="51720" spans="1:12" ht="21.6" customHeight="1" x14ac:dyDescent="0.3">
      <c r="A51720" s="46" t="s">
        <v>51743</v>
      </c>
      <c r="B51720" s="47">
        <v>0.13001828744806401</v>
      </c>
      <c r="C51720" s="48">
        <v>2.60948076029882E-3</v>
      </c>
      <c r="D51720" s="49">
        <v>3.3928021958272458E-4</v>
      </c>
      <c r="E51720" s="48">
        <v>1.0636093933112001E-3</v>
      </c>
      <c r="F51720" s="49">
        <v>1.3828867183199658E-4</v>
      </c>
      <c r="G51720" s="50">
        <v>1043.2047783596599</v>
      </c>
      <c r="H51720" s="51">
        <v>135.63569873996016</v>
      </c>
      <c r="I51720" s="52">
        <v>625.92286701579997</v>
      </c>
      <c r="J51720" s="51">
        <v>81.381419243976623</v>
      </c>
      <c r="K51720" s="53">
        <v>1669.1276453754599</v>
      </c>
      <c r="L51720" s="51">
        <v>217.01711798393677</v>
      </c>
    </row>
    <row r="51721" spans="1:12" ht="21.6" customHeight="1" x14ac:dyDescent="0.3">
      <c r="A51721" s="46" t="s">
        <v>51744</v>
      </c>
      <c r="B51721" s="47">
        <v>0.13001828744806401</v>
      </c>
      <c r="C51721" s="48">
        <v>2.6596129819467002E-3</v>
      </c>
      <c r="D51721" s="49">
        <v>3.4579832518734875E-4</v>
      </c>
      <c r="E51721" s="48">
        <v>1.0831840948437501E-3</v>
      </c>
      <c r="F51721" s="49">
        <v>1.4083374100256574E-4</v>
      </c>
      <c r="G51721" s="50">
        <v>1071.4472803311101</v>
      </c>
      <c r="H51721" s="51">
        <v>139.30774047953668</v>
      </c>
      <c r="I51721" s="52">
        <v>642.86836819867096</v>
      </c>
      <c r="J51721" s="51">
        <v>83.584644287722654</v>
      </c>
      <c r="K51721" s="53">
        <v>1714.31564852978</v>
      </c>
      <c r="L51721" s="51">
        <v>222.89238476725933</v>
      </c>
    </row>
    <row r="51722" spans="1:12" ht="21.6" customHeight="1" x14ac:dyDescent="0.3">
      <c r="A51722" s="46" t="s">
        <v>51745</v>
      </c>
      <c r="B51722" s="47">
        <v>0.13001828744806401</v>
      </c>
      <c r="C51722" s="48">
        <v>2.5718460511705301E-3</v>
      </c>
      <c r="D51722" s="49">
        <v>3.3438701915325831E-4</v>
      </c>
      <c r="E51722" s="48">
        <v>1.0571386275433799E-3</v>
      </c>
      <c r="F51722" s="49">
        <v>1.3744735394838705E-4</v>
      </c>
      <c r="G51722" s="50">
        <v>1039.92649161744</v>
      </c>
      <c r="H51722" s="51">
        <v>135.20946151197305</v>
      </c>
      <c r="I51722" s="52">
        <v>623.95589497046501</v>
      </c>
      <c r="J51722" s="51">
        <v>81.125676907183959</v>
      </c>
      <c r="K51722" s="53">
        <v>1663.8823865879001</v>
      </c>
      <c r="L51722" s="51">
        <v>216.335138419157</v>
      </c>
    </row>
    <row r="51723" spans="1:12" ht="21.6" customHeight="1" x14ac:dyDescent="0.3">
      <c r="A51723" s="46" t="s">
        <v>51746</v>
      </c>
      <c r="B51723" s="47">
        <v>0.13001828744806401</v>
      </c>
      <c r="C51723" s="48">
        <v>2.7646913988491799E-3</v>
      </c>
      <c r="D51723" s="49">
        <v>3.5946044100076285E-4</v>
      </c>
      <c r="E51723" s="48">
        <v>1.09720025807411E-3</v>
      </c>
      <c r="F51723" s="49">
        <v>1.4265609854236967E-4</v>
      </c>
      <c r="G51723" s="50">
        <v>1099.03174896108</v>
      </c>
      <c r="H51723" s="51">
        <v>142.89422585097023</v>
      </c>
      <c r="I51723" s="52">
        <v>659.41904937664901</v>
      </c>
      <c r="J51723" s="51">
        <v>85.736535510582272</v>
      </c>
      <c r="K51723" s="53">
        <v>1758.45079833773</v>
      </c>
      <c r="L51723" s="51">
        <v>228.63076136155252</v>
      </c>
    </row>
    <row r="51724" spans="1:12" ht="21.6" customHeight="1" x14ac:dyDescent="0.3">
      <c r="A51724" s="46" t="s">
        <v>51747</v>
      </c>
      <c r="B51724" s="47">
        <v>0.13001828744806401</v>
      </c>
      <c r="C51724" s="48">
        <v>2.6713858998857701E-3</v>
      </c>
      <c r="D51724" s="49">
        <v>3.4732901981605321E-4</v>
      </c>
      <c r="E51724" s="48">
        <v>1.0693607413145799E-3</v>
      </c>
      <c r="F51724" s="49">
        <v>1.3903645224991388E-4</v>
      </c>
      <c r="G51724" s="50">
        <v>1066.31637946514</v>
      </c>
      <c r="H51724" s="51">
        <v>138.64062953587748</v>
      </c>
      <c r="I51724" s="52">
        <v>639.78982767908701</v>
      </c>
      <c r="J51724" s="51">
        <v>83.184377721526872</v>
      </c>
      <c r="K51724" s="53">
        <v>1706.10620714423</v>
      </c>
      <c r="L51724" s="51">
        <v>221.82500725740437</v>
      </c>
    </row>
    <row r="51725" spans="1:12" ht="21.6" customHeight="1" x14ac:dyDescent="0.3">
      <c r="A51725" s="46" t="s">
        <v>51748</v>
      </c>
      <c r="B51725" s="47">
        <v>0.13001828744806401</v>
      </c>
      <c r="C51725" s="48">
        <v>2.7237270702416801E-3</v>
      </c>
      <c r="D51725" s="49">
        <v>3.5413432914875603E-4</v>
      </c>
      <c r="E51725" s="48">
        <v>1.0901413728245E-3</v>
      </c>
      <c r="F51725" s="49">
        <v>1.4173831437092296E-4</v>
      </c>
      <c r="G51725" s="50">
        <v>1095.54683047302</v>
      </c>
      <c r="H51725" s="51">
        <v>142.44112271725658</v>
      </c>
      <c r="I51725" s="52">
        <v>657.32809828381505</v>
      </c>
      <c r="J51725" s="51">
        <v>85.464673630354341</v>
      </c>
      <c r="K51725" s="53">
        <v>1752.8749287568401</v>
      </c>
      <c r="L51725" s="51">
        <v>227.90579634761093</v>
      </c>
    </row>
    <row r="51726" spans="1:12" ht="21.6" customHeight="1" x14ac:dyDescent="0.3">
      <c r="A51726" s="46" t="s">
        <v>51749</v>
      </c>
      <c r="B51726" s="47">
        <v>0.13001828744806401</v>
      </c>
      <c r="C51726" s="48">
        <v>2.6325693160912799E-3</v>
      </c>
      <c r="D51726" s="49">
        <v>3.4228215406650929E-4</v>
      </c>
      <c r="E51726" s="48">
        <v>1.0626851237178301E-3</v>
      </c>
      <c r="F51726" s="49">
        <v>1.381684998823263E-4</v>
      </c>
      <c r="G51726" s="50">
        <v>1062.93496456871</v>
      </c>
      <c r="H51726" s="51">
        <v>138.20098376189227</v>
      </c>
      <c r="I51726" s="52">
        <v>637.76097874123104</v>
      </c>
      <c r="J51726" s="51">
        <v>82.920590257136013</v>
      </c>
      <c r="K51726" s="53">
        <v>1700.69594330994</v>
      </c>
      <c r="L51726" s="51">
        <v>221.12157401902829</v>
      </c>
    </row>
    <row r="51727" spans="1:12" ht="21.6" customHeight="1" x14ac:dyDescent="0.3">
      <c r="A51727" s="46" t="s">
        <v>51750</v>
      </c>
      <c r="B51727" s="47">
        <v>0.13001828744806401</v>
      </c>
      <c r="C51727" s="48">
        <v>2.69257774439786E-3</v>
      </c>
      <c r="D51727" s="49">
        <v>3.5008434714738079E-4</v>
      </c>
      <c r="E51727" s="48">
        <v>1.07607603459382E-3</v>
      </c>
      <c r="F51727" s="49">
        <v>1.3990956318179215E-4</v>
      </c>
      <c r="G51727" s="50">
        <v>1074.45221929785</v>
      </c>
      <c r="H51727" s="51">
        <v>139.69843749787816</v>
      </c>
      <c r="I51727" s="52">
        <v>644.67133157871501</v>
      </c>
      <c r="J51727" s="51">
        <v>83.819062498727561</v>
      </c>
      <c r="K51727" s="53">
        <v>1719.1235508765701</v>
      </c>
      <c r="L51727" s="51">
        <v>223.51749999660572</v>
      </c>
    </row>
    <row r="51728" spans="1:12" ht="21.6" customHeight="1" x14ac:dyDescent="0.3">
      <c r="A51728" s="46" t="s">
        <v>51751</v>
      </c>
      <c r="B51728" s="47">
        <v>0.13001828744806401</v>
      </c>
      <c r="C51728" s="48">
        <v>2.60255860910534E-3</v>
      </c>
      <c r="D51728" s="49">
        <v>3.3838021333909178E-4</v>
      </c>
      <c r="E51728" s="48">
        <v>1.0493834739421499E-3</v>
      </c>
      <c r="F51728" s="49">
        <v>1.3643904215825844E-4</v>
      </c>
      <c r="G51728" s="50">
        <v>1042.8226349766101</v>
      </c>
      <c r="H51728" s="51">
        <v>135.58601311173641</v>
      </c>
      <c r="I51728" s="52">
        <v>625.69358098596695</v>
      </c>
      <c r="J51728" s="51">
        <v>81.351607867041963</v>
      </c>
      <c r="K51728" s="53">
        <v>1668.51621596257</v>
      </c>
      <c r="L51728" s="51">
        <v>216.93762097877837</v>
      </c>
    </row>
    <row r="51729" spans="1:12" ht="21.6" customHeight="1" x14ac:dyDescent="0.3">
      <c r="A51729" s="46" t="s">
        <v>51752</v>
      </c>
      <c r="B51729" s="47">
        <v>0.13001828744806401</v>
      </c>
      <c r="C51729" s="48">
        <v>2.6528704706641898E-3</v>
      </c>
      <c r="D51729" s="49">
        <v>3.4492167541729749E-4</v>
      </c>
      <c r="E51729" s="48">
        <v>1.06923376234408E-3</v>
      </c>
      <c r="F51729" s="49">
        <v>1.3901994266162754E-4</v>
      </c>
      <c r="G51729" s="50">
        <v>1071.0742410165401</v>
      </c>
      <c r="H51729" s="51">
        <v>139.25923854670552</v>
      </c>
      <c r="I51729" s="52">
        <v>642.64454460992602</v>
      </c>
      <c r="J51729" s="51">
        <v>83.555543128023558</v>
      </c>
      <c r="K51729" s="53">
        <v>1713.71878562647</v>
      </c>
      <c r="L51729" s="51">
        <v>222.81478167472909</v>
      </c>
    </row>
    <row r="51730" spans="1:12" ht="21.6" customHeight="1" x14ac:dyDescent="0.3">
      <c r="A51730" s="46" t="s">
        <v>51753</v>
      </c>
      <c r="B51730" s="47">
        <v>0.13001828744806401</v>
      </c>
      <c r="C51730" s="48">
        <v>2.56493317325599E-3</v>
      </c>
      <c r="D51730" s="49">
        <v>3.3348821860547227E-4</v>
      </c>
      <c r="E51730" s="48">
        <v>1.0429127081743299E-3</v>
      </c>
      <c r="F51730" s="49">
        <v>1.3559772427464893E-4</v>
      </c>
      <c r="G51730" s="50">
        <v>1039.54498411637</v>
      </c>
      <c r="H51730" s="51">
        <v>135.15985856003533</v>
      </c>
      <c r="I51730" s="52">
        <v>623.72699046982302</v>
      </c>
      <c r="J51730" s="51">
        <v>81.095915136021333</v>
      </c>
      <c r="K51730" s="53">
        <v>1663.27197458619</v>
      </c>
      <c r="L51730" s="51">
        <v>216.25577369605668</v>
      </c>
    </row>
    <row r="51731" spans="1:12" ht="21.6" customHeight="1" x14ac:dyDescent="0.3">
      <c r="A51731" s="46" t="s">
        <v>51754</v>
      </c>
      <c r="B51731" s="47">
        <v>0.13001828744806401</v>
      </c>
      <c r="C51731" s="48">
        <v>2.7139783975341299E-3</v>
      </c>
      <c r="D51731" s="49">
        <v>3.5286682341842862E-4</v>
      </c>
      <c r="E51731" s="48">
        <v>1.04949140368987E-3</v>
      </c>
      <c r="F51731" s="49">
        <v>1.3645307499922171E-4</v>
      </c>
      <c r="G51731" s="50">
        <v>1096.0044058737401</v>
      </c>
      <c r="H51731" s="51">
        <v>142.50061588723656</v>
      </c>
      <c r="I51731" s="52">
        <v>657.60264352424599</v>
      </c>
      <c r="J51731" s="51">
        <v>85.500369532342191</v>
      </c>
      <c r="K51731" s="53">
        <v>1753.6070493979901</v>
      </c>
      <c r="L51731" s="51">
        <v>228.00098541957874</v>
      </c>
    </row>
    <row r="51732" spans="1:12" ht="21.6" customHeight="1" x14ac:dyDescent="0.3">
      <c r="A51732" s="46" t="s">
        <v>51755</v>
      </c>
      <c r="B51732" s="47">
        <v>0.13001828744806401</v>
      </c>
      <c r="C51732" s="48">
        <v>2.6215267772754201E-3</v>
      </c>
      <c r="D51732" s="49">
        <v>3.4084642208059244E-4</v>
      </c>
      <c r="E51732" s="48">
        <v>1.02126845546645E-3</v>
      </c>
      <c r="F51732" s="49">
        <v>1.3278357560447726E-4</v>
      </c>
      <c r="G51732" s="50">
        <v>1063.33639146871</v>
      </c>
      <c r="H51732" s="51">
        <v>138.25317659996585</v>
      </c>
      <c r="I51732" s="52">
        <v>638.001834881229</v>
      </c>
      <c r="J51732" s="51">
        <v>82.951905959979911</v>
      </c>
      <c r="K51732" s="53">
        <v>1701.33822634994</v>
      </c>
      <c r="L51732" s="51">
        <v>221.20508255994577</v>
      </c>
    </row>
    <row r="51733" spans="1:12" ht="21.6" customHeight="1" x14ac:dyDescent="0.3">
      <c r="A51733" s="46" t="s">
        <v>51756</v>
      </c>
      <c r="B51733" s="47">
        <v>0.13001828744806401</v>
      </c>
      <c r="C51733" s="48">
        <v>2.6729575048810199E-3</v>
      </c>
      <c r="D51733" s="49">
        <v>3.4753335720608044E-4</v>
      </c>
      <c r="E51733" s="48">
        <v>1.0413838829458899E-3</v>
      </c>
      <c r="F51733" s="49">
        <v>1.3539894903663975E-4</v>
      </c>
      <c r="G51733" s="50">
        <v>1092.5141596946401</v>
      </c>
      <c r="H51733" s="51">
        <v>142.04682005625781</v>
      </c>
      <c r="I51733" s="52">
        <v>655.50849581678904</v>
      </c>
      <c r="J51733" s="51">
        <v>85.228092033755345</v>
      </c>
      <c r="K51733" s="53">
        <v>1748.02265551143</v>
      </c>
      <c r="L51733" s="51">
        <v>227.27491209001317</v>
      </c>
    </row>
    <row r="51734" spans="1:12" ht="21.6" customHeight="1" x14ac:dyDescent="0.3">
      <c r="A51734" s="46" t="s">
        <v>51757</v>
      </c>
      <c r="B51734" s="47">
        <v>0.13001828744806401</v>
      </c>
      <c r="C51734" s="48">
        <v>2.5826591246760201E-3</v>
      </c>
      <c r="D51734" s="49">
        <v>3.357929164524922E-4</v>
      </c>
      <c r="E51734" s="48">
        <v>1.0136011388533199E-3</v>
      </c>
      <c r="F51734" s="49">
        <v>1.3178668422911599E-4</v>
      </c>
      <c r="G51734" s="50">
        <v>1059.95010437307</v>
      </c>
      <c r="H51734" s="51">
        <v>137.81289735098326</v>
      </c>
      <c r="I51734" s="52">
        <v>635.970062623844</v>
      </c>
      <c r="J51734" s="51">
        <v>82.687738410590214</v>
      </c>
      <c r="K51734" s="53">
        <v>1695.92016699691</v>
      </c>
      <c r="L51734" s="51">
        <v>220.50063576157348</v>
      </c>
    </row>
    <row r="51735" spans="1:12" ht="21.6" customHeight="1" x14ac:dyDescent="0.3">
      <c r="A51735" s="46" t="s">
        <v>51758</v>
      </c>
      <c r="B51735" s="47">
        <v>0.13001828744806401</v>
      </c>
      <c r="C51735" s="48">
        <v>2.6427458984857998E-3</v>
      </c>
      <c r="D51735" s="49">
        <v>3.4360529588151891E-4</v>
      </c>
      <c r="E51735" s="48">
        <v>1.0286728809945601E-3</v>
      </c>
      <c r="F51735" s="49">
        <v>1.3374628633117886E-4</v>
      </c>
      <c r="G51735" s="50">
        <v>1071.4769703100301</v>
      </c>
      <c r="H51735" s="51">
        <v>139.31160071975023</v>
      </c>
      <c r="I51735" s="52">
        <v>642.88618218601903</v>
      </c>
      <c r="J51735" s="51">
        <v>83.586960431850272</v>
      </c>
      <c r="K51735" s="53">
        <v>1714.3631524960499</v>
      </c>
      <c r="L51735" s="51">
        <v>222.89856115160052</v>
      </c>
    </row>
    <row r="51736" spans="1:12" ht="21.6" customHeight="1" x14ac:dyDescent="0.3">
      <c r="A51736" s="46" t="s">
        <v>51759</v>
      </c>
      <c r="B51736" s="47">
        <v>0.13001828744806401</v>
      </c>
      <c r="C51736" s="48">
        <v>2.5535446821214002E-3</v>
      </c>
      <c r="D51736" s="49">
        <v>3.3200750649153545E-4</v>
      </c>
      <c r="E51736" s="48">
        <v>1.0015802906176399E-3</v>
      </c>
      <c r="F51736" s="49">
        <v>1.302237541278398E-4</v>
      </c>
      <c r="G51736" s="50">
        <v>1039.89272744086</v>
      </c>
      <c r="H51736" s="51">
        <v>135.20507155155701</v>
      </c>
      <c r="I51736" s="52">
        <v>623.93563646451901</v>
      </c>
      <c r="J51736" s="51">
        <v>81.123042930934602</v>
      </c>
      <c r="K51736" s="53">
        <v>1663.82836390538</v>
      </c>
      <c r="L51736" s="51">
        <v>216.32811448249163</v>
      </c>
    </row>
    <row r="51737" spans="1:12" ht="21.6" customHeight="1" x14ac:dyDescent="0.3">
      <c r="A51737" s="46" t="s">
        <v>51760</v>
      </c>
      <c r="B51737" s="47">
        <v>0.13001828744806401</v>
      </c>
      <c r="C51737" s="48">
        <v>2.60298379646327E-3</v>
      </c>
      <c r="D51737" s="49">
        <v>3.384354954712144E-4</v>
      </c>
      <c r="E51737" s="48">
        <v>1.0208141522804401E-3</v>
      </c>
      <c r="F51737" s="49">
        <v>1.3272450788225006E-4</v>
      </c>
      <c r="G51737" s="50">
        <v>1068.0938278262599</v>
      </c>
      <c r="H51737" s="51">
        <v>138.87173032781766</v>
      </c>
      <c r="I51737" s="52">
        <v>640.85629669575599</v>
      </c>
      <c r="J51737" s="51">
        <v>83.323038196690604</v>
      </c>
      <c r="K51737" s="53">
        <v>1708.9501245220099</v>
      </c>
      <c r="L51737" s="51">
        <v>222.19476852450828</v>
      </c>
    </row>
    <row r="51738" spans="1:12" ht="21.6" customHeight="1" x14ac:dyDescent="0.3">
      <c r="A51738" s="46" t="s">
        <v>51761</v>
      </c>
      <c r="B51738" s="47">
        <v>0.13001828744806401</v>
      </c>
      <c r="C51738" s="48">
        <v>2.5158697445937599E-3</v>
      </c>
      <c r="D51738" s="49">
        <v>3.2710907563447889E-4</v>
      </c>
      <c r="E51738" s="48">
        <v>9.9414825767802305E-4</v>
      </c>
      <c r="F51738" s="49">
        <v>1.2925745393277321E-4</v>
      </c>
      <c r="G51738" s="50">
        <v>1036.6103538925099</v>
      </c>
      <c r="H51738" s="51">
        <v>134.7783029640357</v>
      </c>
      <c r="I51738" s="52">
        <v>621.96621233550502</v>
      </c>
      <c r="J51738" s="51">
        <v>80.866981778421305</v>
      </c>
      <c r="K51738" s="53">
        <v>1658.5765662280101</v>
      </c>
      <c r="L51738" s="51">
        <v>215.64528474245702</v>
      </c>
    </row>
    <row r="51739" spans="1:12" ht="21.6" customHeight="1" x14ac:dyDescent="0.3">
      <c r="A51739" s="46" t="s">
        <v>51762</v>
      </c>
      <c r="B51739" s="47">
        <v>0.13001828744806401</v>
      </c>
      <c r="C51739" s="48">
        <v>2.7082647374263198E-3</v>
      </c>
      <c r="D51739" s="49">
        <v>3.5212394311615085E-4</v>
      </c>
      <c r="E51739" s="48">
        <v>1.0372469693035299E-3</v>
      </c>
      <c r="F51739" s="49">
        <v>1.3486107460953958E-4</v>
      </c>
      <c r="G51739" s="50">
        <v>1095.69423091677</v>
      </c>
      <c r="H51739" s="51">
        <v>142.46028747052205</v>
      </c>
      <c r="I51739" s="52">
        <v>657.41653855006496</v>
      </c>
      <c r="J51739" s="51">
        <v>85.476172482313601</v>
      </c>
      <c r="K51739" s="53">
        <v>1753.1107694668401</v>
      </c>
      <c r="L51739" s="51">
        <v>227.93645995283566</v>
      </c>
    </row>
    <row r="51740" spans="1:12" ht="21.6" customHeight="1" x14ac:dyDescent="0.3">
      <c r="A51740" s="46" t="s">
        <v>51763</v>
      </c>
      <c r="B51740" s="47">
        <v>0.13001828744806401</v>
      </c>
      <c r="C51740" s="48">
        <v>2.6156564653150301E-3</v>
      </c>
      <c r="D51740" s="49">
        <v>3.4008317417271664E-4</v>
      </c>
      <c r="E51740" s="48">
        <v>1.0087821339896199E-3</v>
      </c>
      <c r="F51740" s="49">
        <v>1.3116012546953384E-4</v>
      </c>
      <c r="G51740" s="50">
        <v>1063.0184991151</v>
      </c>
      <c r="H51740" s="51">
        <v>138.21184478055665</v>
      </c>
      <c r="I51740" s="52">
        <v>637.81109946905997</v>
      </c>
      <c r="J51740" s="51">
        <v>82.927106868333993</v>
      </c>
      <c r="K51740" s="53">
        <v>1700.8295985841601</v>
      </c>
      <c r="L51740" s="51">
        <v>221.13895164889064</v>
      </c>
    </row>
    <row r="51741" spans="1:12" ht="21.6" customHeight="1" x14ac:dyDescent="0.3">
      <c r="A51741" s="46" t="s">
        <v>51764</v>
      </c>
      <c r="B51741" s="47">
        <v>0.13001828744806401</v>
      </c>
      <c r="C51741" s="48">
        <v>2.6672477050822701E-3</v>
      </c>
      <c r="D51741" s="49">
        <v>3.4679097881457565E-4</v>
      </c>
      <c r="E51741" s="48">
        <v>1.0291394485595501E-3</v>
      </c>
      <c r="F51741" s="49">
        <v>1.3380694864695766E-4</v>
      </c>
      <c r="G51741" s="50">
        <v>1092.20424944458</v>
      </c>
      <c r="H51741" s="51">
        <v>142.00652605628241</v>
      </c>
      <c r="I51741" s="52">
        <v>655.32254966675202</v>
      </c>
      <c r="J51741" s="51">
        <v>85.203915633769967</v>
      </c>
      <c r="K51741" s="53">
        <v>1747.5267991113301</v>
      </c>
      <c r="L51741" s="51">
        <v>227.21044169005239</v>
      </c>
    </row>
    <row r="51742" spans="1:12" ht="21.6" customHeight="1" x14ac:dyDescent="0.3">
      <c r="A51742" s="46" t="s">
        <v>51765</v>
      </c>
      <c r="B51742" s="47">
        <v>0.13001828744806401</v>
      </c>
      <c r="C51742" s="48">
        <v>2.5767926730246899E-3</v>
      </c>
      <c r="D51742" s="49">
        <v>3.3503017045538933E-4</v>
      </c>
      <c r="E51742" s="48">
        <v>1.0011148173764901E-3</v>
      </c>
      <c r="F51742" s="49">
        <v>1.301632340941726E-4</v>
      </c>
      <c r="G51742" s="50">
        <v>1059.63247672636</v>
      </c>
      <c r="H51742" s="51">
        <v>137.77159994831186</v>
      </c>
      <c r="I51742" s="52">
        <v>635.77948603581899</v>
      </c>
      <c r="J51742" s="51">
        <v>82.662959968987508</v>
      </c>
      <c r="K51742" s="53">
        <v>1695.4119627621801</v>
      </c>
      <c r="L51742" s="51">
        <v>220.43455991729937</v>
      </c>
    </row>
    <row r="51743" spans="1:12" ht="21.6" customHeight="1" x14ac:dyDescent="0.3">
      <c r="A51743" s="46" t="s">
        <v>51766</v>
      </c>
      <c r="B51743" s="47">
        <v>0.13001828744806401</v>
      </c>
      <c r="C51743" s="48">
        <v>2.6370368369493398E-3</v>
      </c>
      <c r="D51743" s="49">
        <v>3.428630134776128E-4</v>
      </c>
      <c r="E51743" s="48">
        <v>1.01642844660822E-3</v>
      </c>
      <c r="F51743" s="49">
        <v>1.3215428594149674E-4</v>
      </c>
      <c r="G51743" s="50">
        <v>1071.16711068367</v>
      </c>
      <c r="H51743" s="51">
        <v>139.27131330178162</v>
      </c>
      <c r="I51743" s="52">
        <v>642.70026641020195</v>
      </c>
      <c r="J51743" s="51">
        <v>83.562787981068951</v>
      </c>
      <c r="K51743" s="53">
        <v>1713.8673770938699</v>
      </c>
      <c r="L51743" s="51">
        <v>222.83410128285055</v>
      </c>
    </row>
    <row r="51744" spans="1:12" ht="21.6" customHeight="1" x14ac:dyDescent="0.3">
      <c r="A51744" s="46" t="s">
        <v>51767</v>
      </c>
      <c r="B51744" s="47">
        <v>0.13001828744806401</v>
      </c>
      <c r="C51744" s="48">
        <v>2.5476789687323598E-3</v>
      </c>
      <c r="D51744" s="49">
        <v>3.3124485648203125E-4</v>
      </c>
      <c r="E51744" s="48">
        <v>9.8909396914080398E-4</v>
      </c>
      <c r="F51744" s="49">
        <v>1.2860030399289562E-4</v>
      </c>
      <c r="G51744" s="50">
        <v>1039.57515041785</v>
      </c>
      <c r="H51744" s="51">
        <v>135.1637807308924</v>
      </c>
      <c r="I51744" s="52">
        <v>623.74509025071404</v>
      </c>
      <c r="J51744" s="51">
        <v>81.098268438535968</v>
      </c>
      <c r="K51744" s="53">
        <v>1663.32024066857</v>
      </c>
      <c r="L51744" s="51">
        <v>216.26204916942837</v>
      </c>
    </row>
    <row r="51745" spans="1:12" ht="21.6" customHeight="1" x14ac:dyDescent="0.3">
      <c r="A51745" s="46" t="s">
        <v>51768</v>
      </c>
      <c r="B51745" s="47">
        <v>0.13001828744806401</v>
      </c>
      <c r="C51745" s="48">
        <v>2.5972784767761999E-3</v>
      </c>
      <c r="D51745" s="49">
        <v>3.3769369957615782E-4</v>
      </c>
      <c r="E51745" s="48">
        <v>1.0085697178941E-3</v>
      </c>
      <c r="F51745" s="49">
        <v>1.3113250749256794E-4</v>
      </c>
      <c r="G51745" s="50">
        <v>1067.78422478385</v>
      </c>
      <c r="H51745" s="51">
        <v>138.8314762704548</v>
      </c>
      <c r="I51745" s="52">
        <v>640.67053487031501</v>
      </c>
      <c r="J51745" s="51">
        <v>83.298885762273542</v>
      </c>
      <c r="K51745" s="53">
        <v>1708.4547596541699</v>
      </c>
      <c r="L51745" s="51">
        <v>222.13036203272833</v>
      </c>
    </row>
    <row r="51746" spans="1:12" ht="21.6" customHeight="1" x14ac:dyDescent="0.3">
      <c r="A51746" s="46" t="s">
        <v>51769</v>
      </c>
      <c r="B51746" s="47">
        <v>0.13001828744806401</v>
      </c>
      <c r="C51746" s="48">
        <v>2.5100077730541201E-3</v>
      </c>
      <c r="D51746" s="49">
        <v>3.2634691213382559E-4</v>
      </c>
      <c r="E51746" s="48">
        <v>9.8166193620118601E-4</v>
      </c>
      <c r="F51746" s="49">
        <v>1.2763400379782889E-4</v>
      </c>
      <c r="G51746" s="50">
        <v>1036.2930334534601</v>
      </c>
      <c r="H51746" s="51">
        <v>134.73704550397818</v>
      </c>
      <c r="I51746" s="52">
        <v>621.77582007207604</v>
      </c>
      <c r="J51746" s="51">
        <v>80.842227302386917</v>
      </c>
      <c r="K51746" s="53">
        <v>1658.0688535255299</v>
      </c>
      <c r="L51746" s="51">
        <v>215.57927280636511</v>
      </c>
    </row>
    <row r="51747" spans="1:12" ht="21.6" customHeight="1" x14ac:dyDescent="0.3">
      <c r="A51747" s="46" t="s">
        <v>51770</v>
      </c>
      <c r="B51747" s="47">
        <v>0.13001828744806401</v>
      </c>
      <c r="C51747" s="48">
        <v>2.7347651655061701E-3</v>
      </c>
      <c r="D51747" s="49">
        <v>3.5556948339173357E-4</v>
      </c>
      <c r="E51747" s="48">
        <v>1.0448298729760499E-3</v>
      </c>
      <c r="F51747" s="49">
        <v>1.3584699075892427E-4</v>
      </c>
      <c r="G51747" s="50">
        <v>1097.3885503727399</v>
      </c>
      <c r="H51747" s="51">
        <v>142.68057998457718</v>
      </c>
      <c r="I51747" s="52">
        <v>658.433130223646</v>
      </c>
      <c r="J51747" s="51">
        <v>85.608347990746566</v>
      </c>
      <c r="K51747" s="53">
        <v>1755.82168059639</v>
      </c>
      <c r="L51747" s="51">
        <v>228.28892797532376</v>
      </c>
    </row>
    <row r="51748" spans="1:12" ht="21.6" customHeight="1" x14ac:dyDescent="0.3">
      <c r="A51748" s="46" t="s">
        <v>51771</v>
      </c>
      <c r="B51748" s="47">
        <v>0.13001828744806401</v>
      </c>
      <c r="C51748" s="48">
        <v>2.6421536058532698E-3</v>
      </c>
      <c r="D51748" s="49">
        <v>3.4352828700776928E-4</v>
      </c>
      <c r="E51748" s="48">
        <v>1.0180114098292401E-3</v>
      </c>
      <c r="F51748" s="49">
        <v>1.3236010010858704E-4</v>
      </c>
      <c r="G51748" s="50">
        <v>1064.7153261108399</v>
      </c>
      <c r="H51748" s="51">
        <v>138.43246332063839</v>
      </c>
      <c r="I51748" s="52">
        <v>638.82919566650696</v>
      </c>
      <c r="J51748" s="51">
        <v>83.059477992383435</v>
      </c>
      <c r="K51748" s="53">
        <v>1703.5445217773499</v>
      </c>
      <c r="L51748" s="51">
        <v>221.49194131302181</v>
      </c>
    </row>
    <row r="51749" spans="1:12" ht="21.6" customHeight="1" x14ac:dyDescent="0.3">
      <c r="A51749" s="46" t="s">
        <v>51772</v>
      </c>
      <c r="B51749" s="47">
        <v>0.13001828744806401</v>
      </c>
      <c r="C51749" s="48">
        <v>2.6938256919954401E-3</v>
      </c>
      <c r="D51749" s="49">
        <v>3.5024660315684307E-4</v>
      </c>
      <c r="E51749" s="48">
        <v>1.03760018033442E-3</v>
      </c>
      <c r="F51749" s="49">
        <v>1.3490699850288369E-4</v>
      </c>
      <c r="G51749" s="50">
        <v>1093.9101177380901</v>
      </c>
      <c r="H51749" s="51">
        <v>142.22832013041653</v>
      </c>
      <c r="I51749" s="52">
        <v>656.34607064285694</v>
      </c>
      <c r="J51749" s="51">
        <v>85.336992078250304</v>
      </c>
      <c r="K51749" s="53">
        <v>1750.2561883809501</v>
      </c>
      <c r="L51749" s="51">
        <v>227.56531220866685</v>
      </c>
    </row>
    <row r="51750" spans="1:12" ht="21.6" customHeight="1" x14ac:dyDescent="0.3">
      <c r="A51750" s="46" t="s">
        <v>51773</v>
      </c>
      <c r="B51750" s="47">
        <v>0.13001828744806401</v>
      </c>
      <c r="C51750" s="48">
        <v>2.6033606018344602E-3</v>
      </c>
      <c r="D51750" s="49">
        <v>3.3848448706027775E-4</v>
      </c>
      <c r="E51750" s="48">
        <v>1.0111742589603799E-3</v>
      </c>
      <c r="F51750" s="49">
        <v>1.3147114546159381E-4</v>
      </c>
      <c r="G51750" s="50">
        <v>1061.34003304047</v>
      </c>
      <c r="H51750" s="51">
        <v>137.99361349599357</v>
      </c>
      <c r="I51750" s="52">
        <v>636.804019824286</v>
      </c>
      <c r="J51750" s="51">
        <v>82.796168097596677</v>
      </c>
      <c r="K51750" s="53">
        <v>1698.1440528647599</v>
      </c>
      <c r="L51750" s="51">
        <v>220.78978159359025</v>
      </c>
    </row>
    <row r="51751" spans="1:12" ht="21.6" customHeight="1" x14ac:dyDescent="0.3">
      <c r="A51751" s="46" t="s">
        <v>51774</v>
      </c>
      <c r="B51751" s="47">
        <v>0.13001828744806401</v>
      </c>
      <c r="C51751" s="48">
        <v>2.66332759889606E-3</v>
      </c>
      <c r="D51751" s="49">
        <v>3.4628129332163005E-4</v>
      </c>
      <c r="E51751" s="48">
        <v>1.0246102569918701E-3</v>
      </c>
      <c r="F51751" s="49">
        <v>1.3321807091580369E-4</v>
      </c>
      <c r="G51751" s="50">
        <v>1072.84583535144</v>
      </c>
      <c r="H51751" s="51">
        <v>139.48957820818188</v>
      </c>
      <c r="I51751" s="52">
        <v>643.70750121086598</v>
      </c>
      <c r="J51751" s="51">
        <v>83.693746924909391</v>
      </c>
      <c r="K51751" s="53">
        <v>1716.5533365623101</v>
      </c>
      <c r="L51751" s="51">
        <v>223.18332513309127</v>
      </c>
    </row>
    <row r="51752" spans="1:12" ht="21.6" customHeight="1" x14ac:dyDescent="0.3">
      <c r="A51752" s="46" t="s">
        <v>51775</v>
      </c>
      <c r="B51752" s="47">
        <v>0.13001828744806401</v>
      </c>
      <c r="C51752" s="48">
        <v>2.5739814593266001E-3</v>
      </c>
      <c r="D51752" s="49">
        <v>3.3466466126471316E-4</v>
      </c>
      <c r="E51752" s="48">
        <v>9.9888963358687999E-4</v>
      </c>
      <c r="F51752" s="49">
        <v>1.298739195085903E-4</v>
      </c>
      <c r="G51752" s="50">
        <v>1041.2570103103201</v>
      </c>
      <c r="H51752" s="51">
        <v>135.38245327383896</v>
      </c>
      <c r="I51752" s="52">
        <v>624.75420618619705</v>
      </c>
      <c r="J51752" s="51">
        <v>81.229471964304025</v>
      </c>
      <c r="K51752" s="53">
        <v>1666.0112164965201</v>
      </c>
      <c r="L51752" s="51">
        <v>216.61192523814299</v>
      </c>
    </row>
    <row r="51753" spans="1:12" ht="21.6" customHeight="1" x14ac:dyDescent="0.3">
      <c r="A51753" s="46" t="s">
        <v>51776</v>
      </c>
      <c r="B51753" s="47">
        <v>0.13001828744806401</v>
      </c>
      <c r="C51753" s="48">
        <v>2.6236444175414199E-3</v>
      </c>
      <c r="D51753" s="49">
        <v>3.411217540414088E-4</v>
      </c>
      <c r="E51753" s="48">
        <v>1.0176024188436701E-3</v>
      </c>
      <c r="F51753" s="49">
        <v>1.3230692380106153E-4</v>
      </c>
      <c r="G51753" s="50">
        <v>1069.47414389492</v>
      </c>
      <c r="H51753" s="51">
        <v>139.05119665920188</v>
      </c>
      <c r="I51753" s="52">
        <v>641.684486336953</v>
      </c>
      <c r="J51753" s="51">
        <v>83.430717995521263</v>
      </c>
      <c r="K51753" s="53">
        <v>1711.1586302318699</v>
      </c>
      <c r="L51753" s="51">
        <v>222.48191465472314</v>
      </c>
    </row>
    <row r="51754" spans="1:12" ht="21.6" customHeight="1" x14ac:dyDescent="0.3">
      <c r="A51754" s="46" t="s">
        <v>51777</v>
      </c>
      <c r="B51754" s="47">
        <v>0.13001828744806401</v>
      </c>
      <c r="C51754" s="48">
        <v>2.53637887967041E-3</v>
      </c>
      <c r="D51754" s="49">
        <v>3.2977563825418592E-4</v>
      </c>
      <c r="E51754" s="48">
        <v>9.9226229144954402E-4</v>
      </c>
      <c r="F51754" s="49">
        <v>1.2901224383356149E-4</v>
      </c>
      <c r="G51754" s="50">
        <v>1037.98529341828</v>
      </c>
      <c r="H51754" s="51">
        <v>134.957070246521</v>
      </c>
      <c r="I51754" s="52">
        <v>622.79117605096906</v>
      </c>
      <c r="J51754" s="51">
        <v>80.974242147912733</v>
      </c>
      <c r="K51754" s="53">
        <v>1660.7764694692501</v>
      </c>
      <c r="L51754" s="51">
        <v>215.93131239443375</v>
      </c>
    </row>
    <row r="51755" spans="1:12" ht="21.6" customHeight="1" x14ac:dyDescent="0.3">
      <c r="A51755" s="46" t="s">
        <v>51778</v>
      </c>
      <c r="B51755" s="47">
        <v>0.13001828744806401</v>
      </c>
      <c r="C51755" s="48">
        <v>2.7285235884174602E-3</v>
      </c>
      <c r="D51755" s="49">
        <v>3.5475796422768444E-4</v>
      </c>
      <c r="E51755" s="48">
        <v>1.0320952424649301E-3</v>
      </c>
      <c r="F51755" s="49">
        <v>1.3419125590858461E-4</v>
      </c>
      <c r="G51755" s="50">
        <v>1097.0422520739</v>
      </c>
      <c r="H51755" s="51">
        <v>142.63555487281585</v>
      </c>
      <c r="I51755" s="52">
        <v>658.22535124434</v>
      </c>
      <c r="J51755" s="51">
        <v>85.581332923689502</v>
      </c>
      <c r="K51755" s="53">
        <v>1755.2676033182399</v>
      </c>
      <c r="L51755" s="51">
        <v>228.21688779650535</v>
      </c>
    </row>
    <row r="51756" spans="1:12" ht="21.6" customHeight="1" x14ac:dyDescent="0.3">
      <c r="A51756" s="46" t="s">
        <v>51779</v>
      </c>
      <c r="B51756" s="47">
        <v>0.13001828744806401</v>
      </c>
      <c r="C51756" s="48">
        <v>2.6357502838607102E-3</v>
      </c>
      <c r="D51756" s="49">
        <v>3.4269573804831811E-4</v>
      </c>
      <c r="E51756" s="48">
        <v>1.0050252084716699E-3</v>
      </c>
      <c r="F51756" s="49">
        <v>1.3067165644762004E-4</v>
      </c>
      <c r="G51756" s="50">
        <v>1064.36104859077</v>
      </c>
      <c r="H51756" s="51">
        <v>138.38640076419756</v>
      </c>
      <c r="I51756" s="52">
        <v>638.61662915446095</v>
      </c>
      <c r="J51756" s="51">
        <v>83.031840458518403</v>
      </c>
      <c r="K51756" s="53">
        <v>1702.97767774523</v>
      </c>
      <c r="L51756" s="51">
        <v>221.41824122271595</v>
      </c>
    </row>
    <row r="51757" spans="1:12" ht="21.6" customHeight="1" x14ac:dyDescent="0.3">
      <c r="A51757" s="46" t="s">
        <v>51780</v>
      </c>
      <c r="B51757" s="47">
        <v>0.13001828744806401</v>
      </c>
      <c r="C51757" s="48">
        <v>2.68759253086001E-3</v>
      </c>
      <c r="D51757" s="49">
        <v>3.4943617822062663E-4</v>
      </c>
      <c r="E51757" s="48">
        <v>1.0248655498233099E-3</v>
      </c>
      <c r="F51757" s="49">
        <v>1.3325126365254527E-4</v>
      </c>
      <c r="G51757" s="50">
        <v>1093.56442941603</v>
      </c>
      <c r="H51757" s="51">
        <v>142.18337432679149</v>
      </c>
      <c r="I51757" s="52">
        <v>656.13865764962202</v>
      </c>
      <c r="J51757" s="51">
        <v>85.310024596075422</v>
      </c>
      <c r="K51757" s="53">
        <v>1749.7030870656499</v>
      </c>
      <c r="L51757" s="51">
        <v>227.4933989228669</v>
      </c>
    </row>
    <row r="51758" spans="1:12" ht="21.6" customHeight="1" x14ac:dyDescent="0.3">
      <c r="A51758" s="46" t="s">
        <v>51781</v>
      </c>
      <c r="B51758" s="47">
        <v>0.13001828744806401</v>
      </c>
      <c r="C51758" s="48">
        <v>2.5969656957951699E-3</v>
      </c>
      <c r="D51758" s="49">
        <v>3.3765303232865797E-4</v>
      </c>
      <c r="E51758" s="48">
        <v>9.9818805760281391E-4</v>
      </c>
      <c r="F51758" s="49">
        <v>1.2978270180062735E-4</v>
      </c>
      <c r="G51758" s="50">
        <v>1060.98636549718</v>
      </c>
      <c r="H51758" s="51">
        <v>137.94763024768906</v>
      </c>
      <c r="I51758" s="52">
        <v>636.59181929831095</v>
      </c>
      <c r="J51758" s="51">
        <v>82.768578148613813</v>
      </c>
      <c r="K51758" s="53">
        <v>1697.57818479549</v>
      </c>
      <c r="L51758" s="51">
        <v>220.71620839630287</v>
      </c>
    </row>
    <row r="51759" spans="1:12" ht="21.6" customHeight="1" x14ac:dyDescent="0.3">
      <c r="A51759" s="46" t="s">
        <v>51782</v>
      </c>
      <c r="B51759" s="47">
        <v>0.13001828744806401</v>
      </c>
      <c r="C51759" s="48">
        <v>2.6570960472641399E-3</v>
      </c>
      <c r="D51759" s="49">
        <v>3.4547107765030364E-4</v>
      </c>
      <c r="E51759" s="48">
        <v>1.01187562648076E-3</v>
      </c>
      <c r="F51759" s="49">
        <v>1.315623360654653E-4</v>
      </c>
      <c r="G51759" s="50">
        <v>1072.5002636839899</v>
      </c>
      <c r="H51759" s="51">
        <v>139.44464757178946</v>
      </c>
      <c r="I51759" s="52">
        <v>643.50015821039904</v>
      </c>
      <c r="J51759" s="51">
        <v>83.666788543074333</v>
      </c>
      <c r="K51759" s="53">
        <v>1716.00042189439</v>
      </c>
      <c r="L51759" s="51">
        <v>223.11143611486381</v>
      </c>
    </row>
    <row r="51760" spans="1:12" ht="21.6" customHeight="1" x14ac:dyDescent="0.3">
      <c r="A51760" s="46" t="s">
        <v>51783</v>
      </c>
      <c r="B51760" s="47">
        <v>0.13001828744806401</v>
      </c>
      <c r="C51760" s="48">
        <v>2.5675881627908298E-3</v>
      </c>
      <c r="D51760" s="49">
        <v>3.3383341579798471E-4</v>
      </c>
      <c r="E51760" s="48">
        <v>9.8590343222931202E-4</v>
      </c>
      <c r="F51760" s="49">
        <v>1.281854758476236E-4</v>
      </c>
      <c r="G51760" s="50">
        <v>1040.90345942164</v>
      </c>
      <c r="H51760" s="51">
        <v>135.33648519276704</v>
      </c>
      <c r="I51760" s="52">
        <v>624.54207565298896</v>
      </c>
      <c r="J51760" s="51">
        <v>81.201891115660857</v>
      </c>
      <c r="K51760" s="53">
        <v>1665.44553507463</v>
      </c>
      <c r="L51760" s="51">
        <v>216.5383763084279</v>
      </c>
    </row>
    <row r="51761" spans="1:12" ht="21.6" customHeight="1" x14ac:dyDescent="0.3">
      <c r="A51761" s="46" t="s">
        <v>51784</v>
      </c>
      <c r="B51761" s="47">
        <v>0.13001828744806401</v>
      </c>
      <c r="C51761" s="48">
        <v>2.6174210236060099E-3</v>
      </c>
      <c r="D51761" s="49">
        <v>3.4031259901981216E-4</v>
      </c>
      <c r="E51761" s="48">
        <v>1.0048677883325501E-3</v>
      </c>
      <c r="F51761" s="49">
        <v>1.3065118895072184E-4</v>
      </c>
      <c r="G51761" s="50">
        <v>1069.12916348616</v>
      </c>
      <c r="H51761" s="51">
        <v>139.00634289725178</v>
      </c>
      <c r="I51761" s="52">
        <v>641.47749809169795</v>
      </c>
      <c r="J51761" s="51">
        <v>83.403805738351323</v>
      </c>
      <c r="K51761" s="53">
        <v>1710.60666157786</v>
      </c>
      <c r="L51761" s="51">
        <v>222.41014863560309</v>
      </c>
    </row>
    <row r="51762" spans="1:12" ht="21.6" customHeight="1" x14ac:dyDescent="0.3">
      <c r="A51762" s="46" t="s">
        <v>51785</v>
      </c>
      <c r="B51762" s="47">
        <v>0.13001828744806401</v>
      </c>
      <c r="C51762" s="48">
        <v>2.5299937408311398E-3</v>
      </c>
      <c r="D51762" s="49">
        <v>3.2894545343718589E-4</v>
      </c>
      <c r="E51762" s="48">
        <v>9.7927609009197604E-4</v>
      </c>
      <c r="F51762" s="49">
        <v>1.2732380017259478E-4</v>
      </c>
      <c r="G51762" s="50">
        <v>1037.63233378829</v>
      </c>
      <c r="H51762" s="51">
        <v>134.91117903989138</v>
      </c>
      <c r="I51762" s="52">
        <v>622.579400272974</v>
      </c>
      <c r="J51762" s="51">
        <v>80.946707423934839</v>
      </c>
      <c r="K51762" s="53">
        <v>1660.2117340612599</v>
      </c>
      <c r="L51762" s="51">
        <v>215.85788646382622</v>
      </c>
    </row>
    <row r="51763" spans="1:12" ht="21.6" customHeight="1" x14ac:dyDescent="0.3">
      <c r="A51763" s="46" t="s">
        <v>51786</v>
      </c>
      <c r="B51763" s="47">
        <v>0.13001828744806401</v>
      </c>
      <c r="C51763" s="48">
        <v>2.6810094109198999E-3</v>
      </c>
      <c r="D51763" s="49">
        <v>3.485802522399483E-4</v>
      </c>
      <c r="E51763" s="48">
        <v>9.8854397709500098E-4</v>
      </c>
      <c r="F51763" s="49">
        <v>1.2852879496899025E-4</v>
      </c>
      <c r="G51763" s="50">
        <v>1094.1890923349599</v>
      </c>
      <c r="H51763" s="51">
        <v>142.26459192974306</v>
      </c>
      <c r="I51763" s="52">
        <v>656.513455400981</v>
      </c>
      <c r="J51763" s="51">
        <v>85.358755157846502</v>
      </c>
      <c r="K51763" s="53">
        <v>1750.70254773594</v>
      </c>
      <c r="L51763" s="51">
        <v>227.62334708758956</v>
      </c>
    </row>
    <row r="51764" spans="1:12" ht="21.6" customHeight="1" x14ac:dyDescent="0.3">
      <c r="A51764" s="46" t="s">
        <v>51787</v>
      </c>
      <c r="B51764" s="47">
        <v>0.13001828744806401</v>
      </c>
      <c r="C51764" s="48">
        <v>2.5890448994821502E-3</v>
      </c>
      <c r="D51764" s="49">
        <v>3.3662318395681422E-4</v>
      </c>
      <c r="E51764" s="48">
        <v>9.6112392578E-4</v>
      </c>
      <c r="F51764" s="49">
        <v>1.2496368685527577E-4</v>
      </c>
      <c r="G51764" s="50">
        <v>1061.5524853260899</v>
      </c>
      <c r="H51764" s="51">
        <v>138.02123617833431</v>
      </c>
      <c r="I51764" s="52">
        <v>636.93149119565396</v>
      </c>
      <c r="J51764" s="51">
        <v>82.812741707000583</v>
      </c>
      <c r="K51764" s="53">
        <v>1698.48397652174</v>
      </c>
      <c r="L51764" s="51">
        <v>220.83397788533489</v>
      </c>
    </row>
    <row r="51765" spans="1:12" ht="21.6" customHeight="1" x14ac:dyDescent="0.3">
      <c r="A51765" s="46" t="s">
        <v>51788</v>
      </c>
      <c r="B51765" s="47">
        <v>0.13001828744806401</v>
      </c>
      <c r="C51765" s="48">
        <v>2.6400346951240602E-3</v>
      </c>
      <c r="D51765" s="49">
        <v>3.4325278986350208E-4</v>
      </c>
      <c r="E51765" s="48">
        <v>9.8035703231891909E-4</v>
      </c>
      <c r="F51765" s="49">
        <v>1.2746434242977221E-4</v>
      </c>
      <c r="G51765" s="50">
        <v>1090.70645821835</v>
      </c>
      <c r="H51765" s="51">
        <v>141.81178580609324</v>
      </c>
      <c r="I51765" s="52">
        <v>654.42387493101296</v>
      </c>
      <c r="J51765" s="51">
        <v>85.087071483656331</v>
      </c>
      <c r="K51765" s="53">
        <v>1745.13033314936</v>
      </c>
      <c r="L51765" s="51">
        <v>226.89885728974957</v>
      </c>
    </row>
    <row r="51766" spans="1:12" ht="21.6" customHeight="1" x14ac:dyDescent="0.3">
      <c r="A51766" s="46" t="s">
        <v>51789</v>
      </c>
      <c r="B51766" s="47">
        <v>0.13001828744806401</v>
      </c>
      <c r="C51766" s="48">
        <v>2.5502211560728401E-3</v>
      </c>
      <c r="D51766" s="49">
        <v>3.3157538732641261E-4</v>
      </c>
      <c r="E51766" s="48">
        <v>9.5338149752422397E-4</v>
      </c>
      <c r="F51766" s="49">
        <v>1.2395702959277027E-4</v>
      </c>
      <c r="G51766" s="50">
        <v>1058.1734065717301</v>
      </c>
      <c r="H51766" s="51">
        <v>137.5818941455403</v>
      </c>
      <c r="I51766" s="52">
        <v>634.90404394304096</v>
      </c>
      <c r="J51766" s="51">
        <v>82.54913648732456</v>
      </c>
      <c r="K51766" s="53">
        <v>1693.0774505147699</v>
      </c>
      <c r="L51766" s="51">
        <v>220.13103063286485</v>
      </c>
    </row>
    <row r="51767" spans="1:12" ht="21.6" customHeight="1" x14ac:dyDescent="0.3">
      <c r="A51767" s="46" t="s">
        <v>51790</v>
      </c>
      <c r="B51767" s="47">
        <v>0.13001828744806401</v>
      </c>
      <c r="C51767" s="48">
        <v>2.6104042678975802E-3</v>
      </c>
      <c r="D51767" s="49">
        <v>3.3940029245916069E-4</v>
      </c>
      <c r="E51767" s="48">
        <v>9.68603421595133E-4</v>
      </c>
      <c r="F51767" s="49">
        <v>1.2593615809213435E-4</v>
      </c>
      <c r="G51767" s="50">
        <v>1069.69603475242</v>
      </c>
      <c r="H51767" s="51">
        <v>139.08004652849442</v>
      </c>
      <c r="I51767" s="52">
        <v>641.81762085145601</v>
      </c>
      <c r="J51767" s="51">
        <v>83.448027917097164</v>
      </c>
      <c r="K51767" s="53">
        <v>1711.5136556038799</v>
      </c>
      <c r="L51767" s="51">
        <v>222.52807444559159</v>
      </c>
    </row>
    <row r="51768" spans="1:12" ht="21.6" customHeight="1" x14ac:dyDescent="0.3">
      <c r="A51768" s="46" t="s">
        <v>51791</v>
      </c>
      <c r="B51768" s="47">
        <v>0.13001828744806401</v>
      </c>
      <c r="C51768" s="48">
        <v>2.52167097747569E-3</v>
      </c>
      <c r="D51768" s="49">
        <v>3.2786334199887482E-4</v>
      </c>
      <c r="E51768" s="48">
        <v>9.4226605821637896E-4</v>
      </c>
      <c r="F51768" s="49">
        <v>1.2251181920973139E-4</v>
      </c>
      <c r="G51768" s="50">
        <v>1038.1419278963899</v>
      </c>
      <c r="H51768" s="51">
        <v>134.97743559312016</v>
      </c>
      <c r="I51768" s="52">
        <v>622.88515673783797</v>
      </c>
      <c r="J51768" s="51">
        <v>80.986461355872621</v>
      </c>
      <c r="K51768" s="53">
        <v>1661.0270846342301</v>
      </c>
      <c r="L51768" s="51">
        <v>215.96389694899278</v>
      </c>
    </row>
    <row r="51769" spans="1:12" ht="21.6" customHeight="1" x14ac:dyDescent="0.3">
      <c r="A51769" s="46" t="s">
        <v>51792</v>
      </c>
      <c r="B51769" s="47">
        <v>0.13001828744806401</v>
      </c>
      <c r="C51769" s="48">
        <v>2.5706869257228E-3</v>
      </c>
      <c r="D51769" s="49">
        <v>3.3423631164760699E-4</v>
      </c>
      <c r="E51769" s="48">
        <v>9.6066770610029196E-4</v>
      </c>
      <c r="F51769" s="49">
        <v>1.2490436995382003E-4</v>
      </c>
      <c r="G51769" s="50">
        <v>1066.32027074302</v>
      </c>
      <c r="H51769" s="51">
        <v>138.64113547316342</v>
      </c>
      <c r="I51769" s="52">
        <v>639.79216244581505</v>
      </c>
      <c r="J51769" s="51">
        <v>83.184681283898442</v>
      </c>
      <c r="K51769" s="53">
        <v>1706.11243318884</v>
      </c>
      <c r="L51769" s="51">
        <v>221.82581675706186</v>
      </c>
    </row>
    <row r="51770" spans="1:12" ht="21.6" customHeight="1" x14ac:dyDescent="0.3">
      <c r="A51770" s="46" t="s">
        <v>51793</v>
      </c>
      <c r="B51770" s="47">
        <v>0.13001828744806401</v>
      </c>
      <c r="C51770" s="48">
        <v>2.4840386017155498E-3</v>
      </c>
      <c r="D51770" s="49">
        <v>3.2297044494993937E-4</v>
      </c>
      <c r="E51770" s="48">
        <v>9.3476121855304599E-4</v>
      </c>
      <c r="F51770" s="49">
        <v>1.2153605280913252E-4</v>
      </c>
      <c r="G51770" s="50">
        <v>1034.8665414900299</v>
      </c>
      <c r="H51770" s="51">
        <v>134.55157546183457</v>
      </c>
      <c r="I51770" s="52">
        <v>620.91992489402105</v>
      </c>
      <c r="J51770" s="51">
        <v>80.730945277101142</v>
      </c>
      <c r="K51770" s="53">
        <v>1655.7864663840501</v>
      </c>
      <c r="L51770" s="51">
        <v>215.28252073893572</v>
      </c>
    </row>
    <row r="51771" spans="1:12" ht="21.6" customHeight="1" x14ac:dyDescent="0.3">
      <c r="A51771" s="46" t="s">
        <v>51794</v>
      </c>
      <c r="B51771" s="47">
        <v>0.13001828744806401</v>
      </c>
      <c r="C51771" s="48">
        <v>2.6757368205937498E-3</v>
      </c>
      <c r="D51771" s="49">
        <v>3.4789471907532707E-4</v>
      </c>
      <c r="E51771" s="48">
        <v>9.7736658417398492E-4</v>
      </c>
      <c r="F51771" s="49">
        <v>1.2707552948326562E-4</v>
      </c>
      <c r="G51771" s="50">
        <v>1093.90296241805</v>
      </c>
      <c r="H51771" s="51">
        <v>142.22738980795879</v>
      </c>
      <c r="I51771" s="52">
        <v>656.34177745083502</v>
      </c>
      <c r="J51771" s="51">
        <v>85.336433884775929</v>
      </c>
      <c r="K51771" s="53">
        <v>1750.2447398688901</v>
      </c>
      <c r="L51771" s="51">
        <v>227.56382369273473</v>
      </c>
    </row>
    <row r="51772" spans="1:12" ht="21.6" customHeight="1" x14ac:dyDescent="0.3">
      <c r="A51772" s="46" t="s">
        <v>51795</v>
      </c>
      <c r="B51772" s="47">
        <v>0.13001828744806401</v>
      </c>
      <c r="C51772" s="48">
        <v>2.5836236916780301E-3</v>
      </c>
      <c r="D51772" s="49">
        <v>3.3591832780222242E-4</v>
      </c>
      <c r="E51772" s="48">
        <v>9.49725725023545E-4</v>
      </c>
      <c r="F51772" s="49">
        <v>1.2348171231293226E-4</v>
      </c>
      <c r="G51772" s="50">
        <v>1061.2590858630399</v>
      </c>
      <c r="H51772" s="51">
        <v>137.98308888261036</v>
      </c>
      <c r="I51772" s="52">
        <v>636.75545151782899</v>
      </c>
      <c r="J51772" s="51">
        <v>82.789853329566881</v>
      </c>
      <c r="K51772" s="53">
        <v>1698.01453738087</v>
      </c>
      <c r="L51772" s="51">
        <v>220.77294221217724</v>
      </c>
    </row>
    <row r="51773" spans="1:12" ht="21.6" customHeight="1" x14ac:dyDescent="0.3">
      <c r="A51773" s="46" t="s">
        <v>51796</v>
      </c>
      <c r="B51773" s="47">
        <v>0.13001828744806401</v>
      </c>
      <c r="C51773" s="48">
        <v>2.63476550070888E-3</v>
      </c>
      <c r="D51773" s="49">
        <v>3.4256769822940946E-4</v>
      </c>
      <c r="E51773" s="48">
        <v>9.6917963939790195E-4</v>
      </c>
      <c r="F51773" s="49">
        <v>1.2601107694404744E-4</v>
      </c>
      <c r="G51773" s="50">
        <v>1090.4205744324199</v>
      </c>
      <c r="H51773" s="51">
        <v>141.77461568583746</v>
      </c>
      <c r="I51773" s="52">
        <v>654.25234465945698</v>
      </c>
      <c r="J51773" s="51">
        <v>85.064769411503121</v>
      </c>
      <c r="K51773" s="53">
        <v>1744.67291909188</v>
      </c>
      <c r="L51773" s="51">
        <v>226.8393850973406</v>
      </c>
    </row>
    <row r="51774" spans="1:12" ht="21.6" customHeight="1" x14ac:dyDescent="0.3">
      <c r="A51774" s="46" t="s">
        <v>51797</v>
      </c>
      <c r="B51774" s="47">
        <v>0.13001828744806401</v>
      </c>
      <c r="C51774" s="48">
        <v>2.54480334417968E-3</v>
      </c>
      <c r="D51774" s="49">
        <v>3.3087097270234823E-4</v>
      </c>
      <c r="E51774" s="48">
        <v>9.4198329676776897E-4</v>
      </c>
      <c r="F51774" s="49">
        <v>1.2247505505042676E-4</v>
      </c>
      <c r="G51774" s="50">
        <v>1057.8802532396701</v>
      </c>
      <c r="H51774" s="51">
        <v>137.54377885134619</v>
      </c>
      <c r="I51774" s="52">
        <v>634.72815194380598</v>
      </c>
      <c r="J51774" s="51">
        <v>82.526267310808223</v>
      </c>
      <c r="K51774" s="53">
        <v>1692.60840518348</v>
      </c>
      <c r="L51774" s="51">
        <v>220.07004616215443</v>
      </c>
    </row>
    <row r="51775" spans="1:12" ht="21.6" customHeight="1" x14ac:dyDescent="0.3">
      <c r="A51775" s="46" t="s">
        <v>51798</v>
      </c>
      <c r="B51775" s="47">
        <v>0.13001828744806401</v>
      </c>
      <c r="C51775" s="48">
        <v>2.6051357229311799E-3</v>
      </c>
      <c r="D51775" s="49">
        <v>3.3871528526528618E-4</v>
      </c>
      <c r="E51775" s="48">
        <v>9.5742602867411705E-4</v>
      </c>
      <c r="F51775" s="49">
        <v>1.2448289260640972E-4</v>
      </c>
      <c r="G51775" s="50">
        <v>1069.4101980376599</v>
      </c>
      <c r="H51775" s="51">
        <v>139.04288252835153</v>
      </c>
      <c r="I51775" s="52">
        <v>641.64611882259601</v>
      </c>
      <c r="J51775" s="51">
        <v>83.425729517010922</v>
      </c>
      <c r="K51775" s="53">
        <v>1711.05631686025</v>
      </c>
      <c r="L51775" s="51">
        <v>222.46861204536245</v>
      </c>
    </row>
    <row r="51776" spans="1:12" ht="21.6" customHeight="1" x14ac:dyDescent="0.3">
      <c r="A51776" s="46" t="s">
        <v>51799</v>
      </c>
      <c r="B51776" s="47">
        <v>0.13001828744806401</v>
      </c>
      <c r="C51776" s="48">
        <v>2.5162538150313202E-3</v>
      </c>
      <c r="D51776" s="49">
        <v>3.271590118150299E-4</v>
      </c>
      <c r="E51776" s="48">
        <v>9.3086785745992299E-4</v>
      </c>
      <c r="F51776" s="49">
        <v>1.2102984466738775E-4</v>
      </c>
      <c r="G51776" s="50">
        <v>1037.8488216354899</v>
      </c>
      <c r="H51776" s="51">
        <v>134.93932641903766</v>
      </c>
      <c r="I51776" s="52">
        <v>622.70929298129897</v>
      </c>
      <c r="J51776" s="51">
        <v>80.963595851423236</v>
      </c>
      <c r="K51776" s="53">
        <v>1660.5581146167899</v>
      </c>
      <c r="L51776" s="51">
        <v>215.90292227046089</v>
      </c>
    </row>
    <row r="51777" spans="1:12" ht="21.6" customHeight="1" x14ac:dyDescent="0.3">
      <c r="A51777" s="46" t="s">
        <v>51800</v>
      </c>
      <c r="B51777" s="47">
        <v>0.13001828744806401</v>
      </c>
      <c r="C51777" s="48">
        <v>2.5654216724584999E-3</v>
      </c>
      <c r="D51777" s="49">
        <v>3.3355173243520235E-4</v>
      </c>
      <c r="E51777" s="48">
        <v>9.4949031317927601E-4</v>
      </c>
      <c r="F51777" s="49">
        <v>1.2345110446809542E-4</v>
      </c>
      <c r="G51777" s="50">
        <v>1066.0346726063201</v>
      </c>
      <c r="H51777" s="51">
        <v>138.60400249253135</v>
      </c>
      <c r="I51777" s="52">
        <v>639.62080356379499</v>
      </c>
      <c r="J51777" s="51">
        <v>83.162401495519191</v>
      </c>
      <c r="K51777" s="53">
        <v>1705.65547617012</v>
      </c>
      <c r="L51777" s="51">
        <v>221.76640398805054</v>
      </c>
    </row>
    <row r="51778" spans="1:12" ht="21.6" customHeight="1" x14ac:dyDescent="0.3">
      <c r="A51778" s="46" t="s">
        <v>51801</v>
      </c>
      <c r="B51778" s="47">
        <v>0.13001828744806401</v>
      </c>
      <c r="C51778" s="48">
        <v>2.4786247309732702E-3</v>
      </c>
      <c r="D51778" s="49">
        <v>3.2226654274756296E-4</v>
      </c>
      <c r="E51778" s="48">
        <v>9.2336301779659099E-4</v>
      </c>
      <c r="F51778" s="49">
        <v>1.2005407826678902E-4</v>
      </c>
      <c r="G51778" s="50">
        <v>1034.5736738072001</v>
      </c>
      <c r="H51778" s="51">
        <v>134.51349730726415</v>
      </c>
      <c r="I51778" s="52">
        <v>620.744204284322</v>
      </c>
      <c r="J51778" s="51">
        <v>80.708098384358749</v>
      </c>
      <c r="K51778" s="53">
        <v>1655.31787809152</v>
      </c>
      <c r="L51778" s="51">
        <v>215.22159569162289</v>
      </c>
    </row>
    <row r="51779" spans="1:12" ht="21.6" customHeight="1" x14ac:dyDescent="0.3">
      <c r="A51779" s="46" t="s">
        <v>51802</v>
      </c>
      <c r="B51779" s="47">
        <v>0.13001828744806401</v>
      </c>
      <c r="C51779" s="48">
        <v>2.70835510600734E-3</v>
      </c>
      <c r="D51779" s="49">
        <v>3.521356926842942E-4</v>
      </c>
      <c r="E51779" s="48">
        <v>1.0630589369928199E-3</v>
      </c>
      <c r="F51779" s="49">
        <v>1.3821710244416583E-4</v>
      </c>
      <c r="G51779" s="50">
        <v>1095.9546959014799</v>
      </c>
      <c r="H51779" s="51">
        <v>142.49415268177421</v>
      </c>
      <c r="I51779" s="52">
        <v>657.57281754089195</v>
      </c>
      <c r="J51779" s="51">
        <v>85.496491609065032</v>
      </c>
      <c r="K51779" s="53">
        <v>1753.52751344237</v>
      </c>
      <c r="L51779" s="51">
        <v>227.99064429083924</v>
      </c>
    </row>
    <row r="51780" spans="1:12" ht="21.6" customHeight="1" x14ac:dyDescent="0.3">
      <c r="A51780" s="46" t="s">
        <v>51803</v>
      </c>
      <c r="B51780" s="47">
        <v>0.13001828744806401</v>
      </c>
      <c r="C51780" s="48">
        <v>2.6166692690742801E-3</v>
      </c>
      <c r="D51780" s="49">
        <v>3.402148571830153E-4</v>
      </c>
      <c r="E51780" s="48">
        <v>1.03810618075661E-3</v>
      </c>
      <c r="F51780" s="49">
        <v>1.3497278781122481E-4</v>
      </c>
      <c r="G51780" s="50">
        <v>1063.3262284663299</v>
      </c>
      <c r="H51780" s="51">
        <v>138.25185522380107</v>
      </c>
      <c r="I51780" s="52">
        <v>637.99573707980198</v>
      </c>
      <c r="J51780" s="51">
        <v>82.951113134281172</v>
      </c>
      <c r="K51780" s="53">
        <v>1701.3219655461301</v>
      </c>
      <c r="L51780" s="51">
        <v>221.20296835808225</v>
      </c>
    </row>
    <row r="51781" spans="1:12" ht="21.6" customHeight="1" x14ac:dyDescent="0.3">
      <c r="A51781" s="46" t="s">
        <v>51804</v>
      </c>
      <c r="B51781" s="47">
        <v>0.13001828744806401</v>
      </c>
      <c r="C51781" s="48">
        <v>2.6677753382362999E-3</v>
      </c>
      <c r="D51781" s="49">
        <v>3.4685958077366346E-4</v>
      </c>
      <c r="E51781" s="48">
        <v>1.05723889753884E-3</v>
      </c>
      <c r="F51781" s="49">
        <v>1.374603908814792E-4</v>
      </c>
      <c r="G51781" s="50">
        <v>1092.4827501515699</v>
      </c>
      <c r="H51781" s="51">
        <v>142.04273624125832</v>
      </c>
      <c r="I51781" s="52">
        <v>655.48965009094604</v>
      </c>
      <c r="J51781" s="51">
        <v>85.225641744755521</v>
      </c>
      <c r="K51781" s="53">
        <v>1747.9724002425201</v>
      </c>
      <c r="L51781" s="51">
        <v>227.26837798601383</v>
      </c>
    </row>
    <row r="51782" spans="1:12" ht="21.6" customHeight="1" x14ac:dyDescent="0.3">
      <c r="A51782" s="46" t="s">
        <v>51805</v>
      </c>
      <c r="B51782" s="47">
        <v>0.13001828744806401</v>
      </c>
      <c r="C51782" s="48">
        <v>2.57822462765196E-3</v>
      </c>
      <c r="D51782" s="49">
        <v>3.3521635074373033E-4</v>
      </c>
      <c r="E51782" s="48">
        <v>1.0326021448615701E-3</v>
      </c>
      <c r="F51782" s="49">
        <v>1.3425716249009905E-4</v>
      </c>
      <c r="G51782" s="50">
        <v>1059.9573827234899</v>
      </c>
      <c r="H51782" s="51">
        <v>137.81384366964031</v>
      </c>
      <c r="I51782" s="52">
        <v>635.97442963409503</v>
      </c>
      <c r="J51782" s="51">
        <v>82.688306201784329</v>
      </c>
      <c r="K51782" s="53">
        <v>1695.9318123575799</v>
      </c>
      <c r="L51782" s="51">
        <v>220.50214987142465</v>
      </c>
    </row>
    <row r="51783" spans="1:12" ht="21.6" customHeight="1" x14ac:dyDescent="0.3">
      <c r="A51783" s="46" t="s">
        <v>51806</v>
      </c>
      <c r="B51783" s="47">
        <v>0.13001828744806401</v>
      </c>
      <c r="C51783" s="48">
        <v>2.6379016627018199E-3</v>
      </c>
      <c r="D51783" s="49">
        <v>3.429754566408912E-4</v>
      </c>
      <c r="E51783" s="48">
        <v>1.0434104815668301E-3</v>
      </c>
      <c r="F51783" s="49">
        <v>1.3566244391867901E-4</v>
      </c>
      <c r="G51783" s="50">
        <v>1071.4626257021</v>
      </c>
      <c r="H51783" s="51">
        <v>139.30973565839307</v>
      </c>
      <c r="I51783" s="52">
        <v>642.87757542126099</v>
      </c>
      <c r="J51783" s="51">
        <v>83.585841395035956</v>
      </c>
      <c r="K51783" s="53">
        <v>1714.34020112336</v>
      </c>
      <c r="L51783" s="51">
        <v>222.89557705342901</v>
      </c>
    </row>
    <row r="51784" spans="1:12" ht="21.6" customHeight="1" x14ac:dyDescent="0.3">
      <c r="A51784" s="46" t="s">
        <v>51807</v>
      </c>
      <c r="B51784" s="47">
        <v>0.13001828744806401</v>
      </c>
      <c r="C51784" s="48">
        <v>2.5494485001324599E-3</v>
      </c>
      <c r="D51784" s="49">
        <v>3.3147492792425784E-4</v>
      </c>
      <c r="E51784" s="48">
        <v>1.01952455346667E-3</v>
      </c>
      <c r="F51784" s="49">
        <v>1.3255683645298862E-4</v>
      </c>
      <c r="G51784" s="50">
        <v>1039.9171679589001</v>
      </c>
      <c r="H51784" s="51">
        <v>135.20824926585695</v>
      </c>
      <c r="I51784" s="52">
        <v>623.95030077534</v>
      </c>
      <c r="J51784" s="51">
        <v>81.12494955951415</v>
      </c>
      <c r="K51784" s="53">
        <v>1663.86746873423</v>
      </c>
      <c r="L51784" s="51">
        <v>216.33319882537108</v>
      </c>
    </row>
    <row r="51785" spans="1:12" ht="21.6" customHeight="1" x14ac:dyDescent="0.3">
      <c r="A51785" s="46" t="s">
        <v>51808</v>
      </c>
      <c r="B51785" s="47">
        <v>0.13001828744806401</v>
      </c>
      <c r="C51785" s="48">
        <v>2.59856714895031E-3</v>
      </c>
      <c r="D51785" s="49">
        <v>3.3786125052531757E-4</v>
      </c>
      <c r="E51785" s="48">
        <v>1.0377690391803599E-3</v>
      </c>
      <c r="F51785" s="49">
        <v>1.3492895324085323E-4</v>
      </c>
      <c r="G51785" s="50">
        <v>1068.0972220700501</v>
      </c>
      <c r="H51785" s="51">
        <v>138.87217164158244</v>
      </c>
      <c r="I51785" s="52">
        <v>640.85833324203202</v>
      </c>
      <c r="J51785" s="51">
        <v>83.32330298494972</v>
      </c>
      <c r="K51785" s="53">
        <v>1708.9555553120799</v>
      </c>
      <c r="L51785" s="51">
        <v>222.19547462653216</v>
      </c>
    </row>
    <row r="51786" spans="1:12" ht="21.6" customHeight="1" x14ac:dyDescent="0.3">
      <c r="A51786" s="46" t="s">
        <v>51809</v>
      </c>
      <c r="B51786" s="47">
        <v>0.13001828744806401</v>
      </c>
      <c r="C51786" s="48">
        <v>2.5121835930183899E-3</v>
      </c>
      <c r="D51786" s="49">
        <v>3.2662980851937525E-4</v>
      </c>
      <c r="E51786" s="48">
        <v>1.01418941757275E-3</v>
      </c>
      <c r="F51786" s="49">
        <v>1.3186317122075843E-4</v>
      </c>
      <c r="G51786" s="50">
        <v>1036.65170054799</v>
      </c>
      <c r="H51786" s="51">
        <v>134.78367878537296</v>
      </c>
      <c r="I51786" s="52">
        <v>621.99102032879398</v>
      </c>
      <c r="J51786" s="51">
        <v>80.870207271223762</v>
      </c>
      <c r="K51786" s="53">
        <v>1658.64272087678</v>
      </c>
      <c r="L51786" s="51">
        <v>215.65388605659672</v>
      </c>
    </row>
    <row r="51787" spans="1:12" ht="21.6" customHeight="1" x14ac:dyDescent="0.3">
      <c r="A51787" s="46" t="s">
        <v>51810</v>
      </c>
      <c r="B51787" s="47">
        <v>0.13001828744806401</v>
      </c>
      <c r="C51787" s="48">
        <v>2.7015491087189602E-3</v>
      </c>
      <c r="D51787" s="49">
        <v>3.5125078857248292E-4</v>
      </c>
      <c r="E51787" s="48">
        <v>1.04910860449315E-3</v>
      </c>
      <c r="F51787" s="49">
        <v>1.3640330410322768E-4</v>
      </c>
      <c r="G51787" s="50">
        <v>1095.57639737933</v>
      </c>
      <c r="H51787" s="51">
        <v>142.44496695578013</v>
      </c>
      <c r="I51787" s="52">
        <v>657.34583842759901</v>
      </c>
      <c r="J51787" s="51">
        <v>85.466980173468215</v>
      </c>
      <c r="K51787" s="53">
        <v>1752.9222358069301</v>
      </c>
      <c r="L51787" s="51">
        <v>227.91194712924835</v>
      </c>
    </row>
    <row r="51788" spans="1:12" ht="21.6" customHeight="1" x14ac:dyDescent="0.3">
      <c r="A51788" s="46" t="s">
        <v>51811</v>
      </c>
      <c r="B51788" s="47">
        <v>0.13001828744806401</v>
      </c>
      <c r="C51788" s="48">
        <v>2.6096998799775401E-3</v>
      </c>
      <c r="D51788" s="49">
        <v>3.3930870914809796E-4</v>
      </c>
      <c r="E51788" s="48">
        <v>1.02388026138756E-3</v>
      </c>
      <c r="F51788" s="49">
        <v>1.3312315813748669E-4</v>
      </c>
      <c r="G51788" s="50">
        <v>1062.9397407506301</v>
      </c>
      <c r="H51788" s="51">
        <v>138.20160475288606</v>
      </c>
      <c r="I51788" s="52">
        <v>637.763844450379</v>
      </c>
      <c r="J51788" s="51">
        <v>82.920962851731758</v>
      </c>
      <c r="K51788" s="53">
        <v>1700.7035852010099</v>
      </c>
      <c r="L51788" s="51">
        <v>221.12256760461781</v>
      </c>
    </row>
    <row r="51789" spans="1:12" ht="21.6" customHeight="1" x14ac:dyDescent="0.3">
      <c r="A51789" s="46" t="s">
        <v>51812</v>
      </c>
      <c r="B51789" s="47">
        <v>0.13001828744806401</v>
      </c>
      <c r="C51789" s="48">
        <v>2.6609810657375198E-3</v>
      </c>
      <c r="D51789" s="49">
        <v>3.4597620109891655E-4</v>
      </c>
      <c r="E51789" s="48">
        <v>1.04328856503917E-3</v>
      </c>
      <c r="F51789" s="49">
        <v>1.3564659254054103E-4</v>
      </c>
      <c r="G51789" s="50">
        <v>1092.10522273214</v>
      </c>
      <c r="H51789" s="51">
        <v>141.99365077271935</v>
      </c>
      <c r="I51789" s="52">
        <v>655.26313363928898</v>
      </c>
      <c r="J51789" s="51">
        <v>85.196190463632263</v>
      </c>
      <c r="K51789" s="53">
        <v>1747.3683563714401</v>
      </c>
      <c r="L51789" s="51">
        <v>227.18984123635161</v>
      </c>
    </row>
    <row r="51790" spans="1:12" ht="21.6" customHeight="1" x14ac:dyDescent="0.3">
      <c r="A51790" s="46" t="s">
        <v>51813</v>
      </c>
      <c r="B51790" s="47">
        <v>0.13001828744806401</v>
      </c>
      <c r="C51790" s="48">
        <v>2.5712669633448202E-3</v>
      </c>
      <c r="D51790" s="49">
        <v>3.3431172714587748E-4</v>
      </c>
      <c r="E51790" s="48">
        <v>1.0183762254925299E-3</v>
      </c>
      <c r="F51790" s="49">
        <v>1.3240753281636221E-4</v>
      </c>
      <c r="G51790" s="50">
        <v>1059.57166611051</v>
      </c>
      <c r="H51790" s="51">
        <v>137.76369345618039</v>
      </c>
      <c r="I51790" s="52">
        <v>635.74299966630895</v>
      </c>
      <c r="J51790" s="51">
        <v>82.658216073708616</v>
      </c>
      <c r="K51790" s="53">
        <v>1695.31466577682</v>
      </c>
      <c r="L51790" s="51">
        <v>220.42190952988901</v>
      </c>
    </row>
    <row r="51791" spans="1:12" ht="21.6" customHeight="1" x14ac:dyDescent="0.3">
      <c r="A51791" s="46" t="s">
        <v>51814</v>
      </c>
      <c r="B51791" s="47">
        <v>0.13001828744806401</v>
      </c>
      <c r="C51791" s="48">
        <v>2.6311096325028001E-3</v>
      </c>
      <c r="D51791" s="49">
        <v>3.4209236850611912E-4</v>
      </c>
      <c r="E51791" s="48">
        <v>1.0294601490671599E-3</v>
      </c>
      <c r="F51791" s="49">
        <v>1.3384864557774084E-4</v>
      </c>
      <c r="G51791" s="50">
        <v>1071.0852457517101</v>
      </c>
      <c r="H51791" s="51">
        <v>139.26066936352612</v>
      </c>
      <c r="I51791" s="52">
        <v>642.65114745102903</v>
      </c>
      <c r="J51791" s="51">
        <v>83.55640161811607</v>
      </c>
      <c r="K51791" s="53">
        <v>1713.7363932027399</v>
      </c>
      <c r="L51791" s="51">
        <v>222.81707098164219</v>
      </c>
    </row>
    <row r="51792" spans="1:12" ht="21.6" customHeight="1" x14ac:dyDescent="0.3">
      <c r="A51792" s="46" t="s">
        <v>51815</v>
      </c>
      <c r="B51792" s="47">
        <v>0.13001828744806401</v>
      </c>
      <c r="C51792" s="48">
        <v>2.54249307812509E-3</v>
      </c>
      <c r="D51792" s="49">
        <v>3.30570595866381E-4</v>
      </c>
      <c r="E51792" s="48">
        <v>1.0052986340976201E-3</v>
      </c>
      <c r="F51792" s="49">
        <v>1.307072067792505E-4</v>
      </c>
      <c r="G51792" s="50">
        <v>1039.53159881496</v>
      </c>
      <c r="H51792" s="51">
        <v>135.15811822606904</v>
      </c>
      <c r="I51792" s="52">
        <v>623.71895928897698</v>
      </c>
      <c r="J51792" s="51">
        <v>81.094870935641538</v>
      </c>
      <c r="K51792" s="53">
        <v>1663.25055810393</v>
      </c>
      <c r="L51792" s="51">
        <v>216.25298916171056</v>
      </c>
    </row>
    <row r="51793" spans="1:12" ht="21.6" customHeight="1" x14ac:dyDescent="0.3">
      <c r="A51793" s="46" t="s">
        <v>51816</v>
      </c>
      <c r="B51793" s="47">
        <v>0.13001828744806401</v>
      </c>
      <c r="C51793" s="48">
        <v>2.5917864837472801E-3</v>
      </c>
      <c r="D51793" s="49">
        <v>3.3697964004786096E-4</v>
      </c>
      <c r="E51793" s="48">
        <v>1.02381870668069E-3</v>
      </c>
      <c r="F51793" s="49">
        <v>1.3311515489991508E-4</v>
      </c>
      <c r="G51793" s="50">
        <v>1067.72058955989</v>
      </c>
      <c r="H51793" s="51">
        <v>138.82320252761414</v>
      </c>
      <c r="I51793" s="52">
        <v>640.63235373593602</v>
      </c>
      <c r="J51793" s="51">
        <v>83.293921516568759</v>
      </c>
      <c r="K51793" s="53">
        <v>1708.3529432958301</v>
      </c>
      <c r="L51793" s="51">
        <v>222.1171240441829</v>
      </c>
    </row>
    <row r="51794" spans="1:12" ht="21.6" customHeight="1" x14ac:dyDescent="0.3">
      <c r="A51794" s="46" t="s">
        <v>51817</v>
      </c>
      <c r="B51794" s="47">
        <v>0.13001828744806401</v>
      </c>
      <c r="C51794" s="48">
        <v>2.5052395360069999E-3</v>
      </c>
      <c r="D51794" s="49">
        <v>3.2572695411881264E-4</v>
      </c>
      <c r="E51794" s="48">
        <v>9.9996349820371091E-4</v>
      </c>
      <c r="F51794" s="49">
        <v>1.3001354154702172E-4</v>
      </c>
      <c r="G51794" s="50">
        <v>1036.26687884427</v>
      </c>
      <c r="H51794" s="51">
        <v>134.73364492648241</v>
      </c>
      <c r="I51794" s="52">
        <v>621.76012730656703</v>
      </c>
      <c r="J51794" s="51">
        <v>80.840186955890104</v>
      </c>
      <c r="K51794" s="53">
        <v>1658.02700615084</v>
      </c>
      <c r="L51794" s="51">
        <v>215.57383188237253</v>
      </c>
    </row>
    <row r="51795" spans="1:12" ht="21.6" customHeight="1" x14ac:dyDescent="0.3">
      <c r="A51795" s="46" t="s">
        <v>51818</v>
      </c>
      <c r="B51795" s="47">
        <v>0.13001828744806401</v>
      </c>
      <c r="C51795" s="48">
        <v>2.6475036942346401E-3</v>
      </c>
      <c r="D51795" s="49">
        <v>3.4422389633681082E-4</v>
      </c>
      <c r="E51795" s="48">
        <v>1.0013997501089099E-3</v>
      </c>
      <c r="F51795" s="49">
        <v>1.3020028056007972E-4</v>
      </c>
      <c r="G51795" s="50">
        <v>1092.3734204141699</v>
      </c>
      <c r="H51795" s="51">
        <v>142.02852137603443</v>
      </c>
      <c r="I51795" s="52">
        <v>655.424052248507</v>
      </c>
      <c r="J51795" s="51">
        <v>85.217112825621314</v>
      </c>
      <c r="K51795" s="53">
        <v>1747.7974726626801</v>
      </c>
      <c r="L51795" s="51">
        <v>227.24563420165575</v>
      </c>
    </row>
    <row r="51796" spans="1:12" ht="21.6" customHeight="1" x14ac:dyDescent="0.3">
      <c r="A51796" s="46" t="s">
        <v>51819</v>
      </c>
      <c r="B51796" s="47">
        <v>0.13001828744806401</v>
      </c>
      <c r="C51796" s="48">
        <v>2.5565292730314101E-3</v>
      </c>
      <c r="D51796" s="49">
        <v>3.32395557890388E-4</v>
      </c>
      <c r="E51796" s="48">
        <v>9.7578797553944403E-4</v>
      </c>
      <c r="F51796" s="49">
        <v>1.268702814920519E-4</v>
      </c>
      <c r="G51796" s="50">
        <v>1059.7851917119201</v>
      </c>
      <c r="H51796" s="51">
        <v>137.79145568920205</v>
      </c>
      <c r="I51796" s="52">
        <v>635.871115027153</v>
      </c>
      <c r="J51796" s="51">
        <v>82.674873413521354</v>
      </c>
      <c r="K51796" s="53">
        <v>1695.65630673907</v>
      </c>
      <c r="L51796" s="51">
        <v>220.46632910272342</v>
      </c>
    </row>
    <row r="51797" spans="1:12" ht="21.6" customHeight="1" x14ac:dyDescent="0.3">
      <c r="A51797" s="46" t="s">
        <v>51820</v>
      </c>
      <c r="B51797" s="47">
        <v>0.13001828744806401</v>
      </c>
      <c r="C51797" s="48">
        <v>2.60690058049903E-3</v>
      </c>
      <c r="D51797" s="49">
        <v>3.3894474902384781E-4</v>
      </c>
      <c r="E51797" s="48">
        <v>9.9453107516055995E-4</v>
      </c>
      <c r="F51797" s="49">
        <v>1.2930722720625785E-4</v>
      </c>
      <c r="G51797" s="50">
        <v>1088.8974551624301</v>
      </c>
      <c r="H51797" s="51">
        <v>141.57658232677423</v>
      </c>
      <c r="I51797" s="52">
        <v>653.33847309746</v>
      </c>
      <c r="J51797" s="51">
        <v>84.94594939606479</v>
      </c>
      <c r="K51797" s="53">
        <v>1742.23592825989</v>
      </c>
      <c r="L51797" s="51">
        <v>226.52253172283901</v>
      </c>
    </row>
    <row r="51798" spans="1:12" ht="21.6" customHeight="1" x14ac:dyDescent="0.3">
      <c r="A51798" s="46" t="s">
        <v>51821</v>
      </c>
      <c r="B51798" s="47">
        <v>0.13001828744806401</v>
      </c>
      <c r="C51798" s="48">
        <v>2.5180661606689098E-3</v>
      </c>
      <c r="D51798" s="49">
        <v>3.2739464989109325E-4</v>
      </c>
      <c r="E51798" s="48">
        <v>9.6929224062802495E-4</v>
      </c>
      <c r="F51798" s="49">
        <v>1.2602571716315258E-4</v>
      </c>
      <c r="G51798" s="50">
        <v>1056.4127819590601</v>
      </c>
      <c r="H51798" s="51">
        <v>137.35298074856206</v>
      </c>
      <c r="I51798" s="52">
        <v>633.84766917544005</v>
      </c>
      <c r="J51798" s="51">
        <v>82.411788449137745</v>
      </c>
      <c r="K51798" s="53">
        <v>1690.2604511345</v>
      </c>
      <c r="L51798" s="51">
        <v>219.76476919769982</v>
      </c>
    </row>
    <row r="51799" spans="1:12" ht="21.6" customHeight="1" x14ac:dyDescent="0.3">
      <c r="A51799" s="46" t="s">
        <v>51822</v>
      </c>
      <c r="B51799" s="47">
        <v>0.13001828744806401</v>
      </c>
      <c r="C51799" s="48">
        <v>2.57802528562965E-3</v>
      </c>
      <c r="D51799" s="49">
        <v>3.3519043263537319E-4</v>
      </c>
      <c r="E51799" s="48">
        <v>9.8205699546790193E-4</v>
      </c>
      <c r="F51799" s="49">
        <v>1.2768536872712776E-4</v>
      </c>
      <c r="G51799" s="50">
        <v>1067.9383508051401</v>
      </c>
      <c r="H51799" s="51">
        <v>138.85151547179413</v>
      </c>
      <c r="I51799" s="52">
        <v>640.76301048308403</v>
      </c>
      <c r="J51799" s="51">
        <v>83.310909283076469</v>
      </c>
      <c r="K51799" s="53">
        <v>1708.7013612882199</v>
      </c>
      <c r="L51799" s="51">
        <v>222.16242475487059</v>
      </c>
    </row>
    <row r="51800" spans="1:12" ht="21.6" customHeight="1" x14ac:dyDescent="0.3">
      <c r="A51800" s="46" t="s">
        <v>51823</v>
      </c>
      <c r="B51800" s="47">
        <v>0.13001828744806401</v>
      </c>
      <c r="C51800" s="48">
        <v>2.49024592054823E-3</v>
      </c>
      <c r="D51800" s="49">
        <v>3.2377750991420854E-4</v>
      </c>
      <c r="E51800" s="48">
        <v>9.5749545077311105E-4</v>
      </c>
      <c r="F51800" s="49">
        <v>1.2449191874883199E-4</v>
      </c>
      <c r="G51800" s="50">
        <v>1036.4310445851099</v>
      </c>
      <c r="H51800" s="51">
        <v>134.75498947496408</v>
      </c>
      <c r="I51800" s="52">
        <v>621.85862675106705</v>
      </c>
      <c r="J51800" s="51">
        <v>80.852993684978586</v>
      </c>
      <c r="K51800" s="53">
        <v>1658.2896713361699</v>
      </c>
      <c r="L51800" s="51">
        <v>215.60798315994265</v>
      </c>
    </row>
    <row r="51801" spans="1:12" ht="21.6" customHeight="1" x14ac:dyDescent="0.3">
      <c r="A51801" s="46" t="s">
        <v>51824</v>
      </c>
      <c r="B51801" s="47">
        <v>0.13001828744806401</v>
      </c>
      <c r="C51801" s="48">
        <v>2.5386681423212199E-3</v>
      </c>
      <c r="D51801" s="49">
        <v>3.3007328426356306E-4</v>
      </c>
      <c r="E51801" s="48">
        <v>9.7539909661705101E-4</v>
      </c>
      <c r="F51801" s="49">
        <v>1.2681972012053771E-4</v>
      </c>
      <c r="G51801" s="50">
        <v>1064.56905101599</v>
      </c>
      <c r="H51801" s="51">
        <v>138.41344488330972</v>
      </c>
      <c r="I51801" s="52">
        <v>638.74143060959705</v>
      </c>
      <c r="J51801" s="51">
        <v>83.04806692998622</v>
      </c>
      <c r="K51801" s="53">
        <v>1703.31048162559</v>
      </c>
      <c r="L51801" s="51">
        <v>221.46151181329594</v>
      </c>
    </row>
    <row r="51802" spans="1:12" ht="21.6" customHeight="1" x14ac:dyDescent="0.3">
      <c r="A51802" s="46" t="s">
        <v>51825</v>
      </c>
      <c r="B51802" s="47">
        <v>0.13001828744806401</v>
      </c>
      <c r="C51802" s="48">
        <v>2.4529631093038401E-3</v>
      </c>
      <c r="D51802" s="49">
        <v>3.1893006264496353E-4</v>
      </c>
      <c r="E51802" s="48">
        <v>9.5119904770740098E-4</v>
      </c>
      <c r="F51802" s="49">
        <v>1.2367327120514561E-4</v>
      </c>
      <c r="G51802" s="50">
        <v>1033.16212253144</v>
      </c>
      <c r="H51802" s="51">
        <v>134.32996982774469</v>
      </c>
      <c r="I51802" s="52">
        <v>619.897273518867</v>
      </c>
      <c r="J51802" s="51">
        <v>80.597981896647212</v>
      </c>
      <c r="K51802" s="53">
        <v>1653.0593960503099</v>
      </c>
      <c r="L51802" s="51">
        <v>214.9279517243919</v>
      </c>
    </row>
    <row r="51803" spans="1:12" ht="21.6" customHeight="1" x14ac:dyDescent="0.3">
      <c r="A51803" s="46" t="s">
        <v>51826</v>
      </c>
      <c r="B51803" s="47">
        <v>0.13001828744806401</v>
      </c>
      <c r="C51803" s="48">
        <v>2.6418192562118401E-3</v>
      </c>
      <c r="D51803" s="49">
        <v>3.4348481543998167E-4</v>
      </c>
      <c r="E51803" s="48">
        <v>9.8915531572257289E-4</v>
      </c>
      <c r="F51803" s="49">
        <v>1.28608280170398E-4</v>
      </c>
      <c r="G51803" s="50">
        <v>1092.0635551883599</v>
      </c>
      <c r="H51803" s="51">
        <v>141.98823323003489</v>
      </c>
      <c r="I51803" s="52">
        <v>655.23813311301899</v>
      </c>
      <c r="J51803" s="51">
        <v>85.19293993802134</v>
      </c>
      <c r="K51803" s="53">
        <v>1747.30168830138</v>
      </c>
      <c r="L51803" s="51">
        <v>227.18117316805623</v>
      </c>
    </row>
    <row r="51804" spans="1:12" ht="21.6" customHeight="1" x14ac:dyDescent="0.3">
      <c r="A51804" s="46" t="s">
        <v>51827</v>
      </c>
      <c r="B51804" s="47">
        <v>0.13001828744806401</v>
      </c>
      <c r="C51804" s="48">
        <v>2.5506958921716898E-3</v>
      </c>
      <c r="D51804" s="49">
        <v>3.3163711170097483E-4</v>
      </c>
      <c r="E51804" s="48">
        <v>9.6330165406260698E-4</v>
      </c>
      <c r="F51804" s="49">
        <v>1.2524683135710756E-4</v>
      </c>
      <c r="G51804" s="50">
        <v>1059.46791745008</v>
      </c>
      <c r="H51804" s="51">
        <v>137.75020423302627</v>
      </c>
      <c r="I51804" s="52">
        <v>635.68075047005198</v>
      </c>
      <c r="J51804" s="51">
        <v>82.650122539816266</v>
      </c>
      <c r="K51804" s="53">
        <v>1695.14866792014</v>
      </c>
      <c r="L51804" s="51">
        <v>220.40032677284253</v>
      </c>
    </row>
    <row r="51805" spans="1:12" ht="21.6" customHeight="1" x14ac:dyDescent="0.3">
      <c r="A51805" s="46" t="s">
        <v>51828</v>
      </c>
      <c r="B51805" s="47">
        <v>0.13001828744806401</v>
      </c>
      <c r="C51805" s="48">
        <v>2.6012208735316802E-3</v>
      </c>
      <c r="D51805" s="49">
        <v>3.3820628325074618E-4</v>
      </c>
      <c r="E51805" s="48">
        <v>9.8228664077422098E-4</v>
      </c>
      <c r="F51805" s="49">
        <v>1.2771522681657586E-4</v>
      </c>
      <c r="G51805" s="50">
        <v>1088.5879010833301</v>
      </c>
      <c r="H51805" s="51">
        <v>141.53633463553709</v>
      </c>
      <c r="I51805" s="52">
        <v>653.15274065000096</v>
      </c>
      <c r="J51805" s="51">
        <v>84.921800781322631</v>
      </c>
      <c r="K51805" s="53">
        <v>1741.74064173333</v>
      </c>
      <c r="L51805" s="51">
        <v>226.4581354168597</v>
      </c>
    </row>
    <row r="51806" spans="1:12" ht="21.6" customHeight="1" x14ac:dyDescent="0.3">
      <c r="A51806" s="46" t="s">
        <v>51829</v>
      </c>
      <c r="B51806" s="47">
        <v>0.13001828744806401</v>
      </c>
      <c r="C51806" s="48">
        <v>2.5122375108646302E-3</v>
      </c>
      <c r="D51806" s="49">
        <v>3.2663681882540635E-4</v>
      </c>
      <c r="E51806" s="48">
        <v>9.5680591915118802E-4</v>
      </c>
      <c r="F51806" s="49">
        <v>1.2440226702820827E-4</v>
      </c>
      <c r="G51806" s="50">
        <v>1056.0958188439399</v>
      </c>
      <c r="H51806" s="51">
        <v>137.31176974714992</v>
      </c>
      <c r="I51806" s="52">
        <v>633.65749130636902</v>
      </c>
      <c r="J51806" s="51">
        <v>82.387061848290614</v>
      </c>
      <c r="K51806" s="53">
        <v>1689.75331015031</v>
      </c>
      <c r="L51806" s="51">
        <v>219.69883159544054</v>
      </c>
    </row>
    <row r="51807" spans="1:12" ht="21.6" customHeight="1" x14ac:dyDescent="0.3">
      <c r="A51807" s="46" t="s">
        <v>51830</v>
      </c>
      <c r="B51807" s="47">
        <v>0.13001828744806401</v>
      </c>
      <c r="C51807" s="48">
        <v>2.5723464834499299E-3</v>
      </c>
      <c r="D51807" s="49">
        <v>3.3445208450120963E-4</v>
      </c>
      <c r="E51807" s="48">
        <v>9.6981256108156404E-4</v>
      </c>
      <c r="F51807" s="49">
        <v>1.2609336833744594E-4</v>
      </c>
      <c r="G51807" s="50">
        <v>1067.6288562310899</v>
      </c>
      <c r="H51807" s="51">
        <v>138.81127551730165</v>
      </c>
      <c r="I51807" s="52">
        <v>640.57731373865499</v>
      </c>
      <c r="J51807" s="51">
        <v>83.286765310381128</v>
      </c>
      <c r="K51807" s="53">
        <v>1708.2061699697399</v>
      </c>
      <c r="L51807" s="51">
        <v>222.09804082768278</v>
      </c>
    </row>
    <row r="51808" spans="1:12" ht="21.6" customHeight="1" x14ac:dyDescent="0.3">
      <c r="A51808" s="46" t="s">
        <v>51831</v>
      </c>
      <c r="B51808" s="47">
        <v>0.13001828744806401</v>
      </c>
      <c r="C51808" s="48">
        <v>2.4844181755315801E-3</v>
      </c>
      <c r="D51808" s="49">
        <v>3.2301979648745972E-4</v>
      </c>
      <c r="E51808" s="48">
        <v>9.4500912929627401E-4</v>
      </c>
      <c r="F51808" s="49">
        <v>1.2286846861388765E-4</v>
      </c>
      <c r="G51808" s="50">
        <v>1036.1141409750401</v>
      </c>
      <c r="H51808" s="51">
        <v>134.71378621029669</v>
      </c>
      <c r="I51808" s="52">
        <v>621.66848458502602</v>
      </c>
      <c r="J51808" s="51">
        <v>80.828271726178258</v>
      </c>
      <c r="K51808" s="53">
        <v>1657.7826255600601</v>
      </c>
      <c r="L51808" s="51">
        <v>215.54205793647495</v>
      </c>
    </row>
    <row r="51809" spans="1:12" ht="21.6" customHeight="1" x14ac:dyDescent="0.3">
      <c r="A51809" s="46" t="s">
        <v>51832</v>
      </c>
      <c r="B51809" s="47">
        <v>0.13001828744806401</v>
      </c>
      <c r="C51809" s="48">
        <v>2.5329939260170702E-3</v>
      </c>
      <c r="D51809" s="49">
        <v>3.2933553237708761E-4</v>
      </c>
      <c r="E51809" s="48">
        <v>9.63154662230713E-4</v>
      </c>
      <c r="F51809" s="49">
        <v>1.2522771973085586E-4</v>
      </c>
      <c r="G51809" s="50">
        <v>1064.25985804063</v>
      </c>
      <c r="H51809" s="51">
        <v>138.37324414216243</v>
      </c>
      <c r="I51809" s="52">
        <v>638.55591482438103</v>
      </c>
      <c r="J51809" s="51">
        <v>83.023946485297856</v>
      </c>
      <c r="K51809" s="53">
        <v>1702.8157728650101</v>
      </c>
      <c r="L51809" s="51">
        <v>221.3971906274603</v>
      </c>
    </row>
    <row r="51810" spans="1:12" ht="21.6" customHeight="1" x14ac:dyDescent="0.3">
      <c r="A51810" s="46" t="s">
        <v>51833</v>
      </c>
      <c r="B51810" s="47">
        <v>0.13001828744806401</v>
      </c>
      <c r="C51810" s="48">
        <v>2.4471399501627602E-3</v>
      </c>
      <c r="D51810" s="49">
        <v>3.1817294546590281E-4</v>
      </c>
      <c r="E51810" s="48">
        <v>9.3871272623056404E-4</v>
      </c>
      <c r="F51810" s="49">
        <v>1.220498210702013E-4</v>
      </c>
      <c r="G51810" s="50">
        <v>1032.8455205200601</v>
      </c>
      <c r="H51810" s="51">
        <v>134.28880577642246</v>
      </c>
      <c r="I51810" s="52">
        <v>619.70731231203899</v>
      </c>
      <c r="J51810" s="51">
        <v>80.573283465853862</v>
      </c>
      <c r="K51810" s="53">
        <v>1652.5528328321</v>
      </c>
      <c r="L51810" s="51">
        <v>214.86208924227634</v>
      </c>
    </row>
    <row r="51811" spans="1:12" ht="21.6" customHeight="1" x14ac:dyDescent="0.3">
      <c r="A51811" s="46" t="s">
        <v>51834</v>
      </c>
      <c r="B51811" s="47">
        <v>0.13001828744806401</v>
      </c>
      <c r="C51811" s="48">
        <v>2.6716656916434701E-3</v>
      </c>
      <c r="D51811" s="49">
        <v>3.4736539786123146E-4</v>
      </c>
      <c r="E51811" s="48">
        <v>9.9673821939509698E-4</v>
      </c>
      <c r="F51811" s="49">
        <v>1.295941963197832E-4</v>
      </c>
      <c r="G51811" s="50">
        <v>1093.9370406450801</v>
      </c>
      <c r="H51811" s="51">
        <v>142.23182060067651</v>
      </c>
      <c r="I51811" s="52">
        <v>656.36222438705204</v>
      </c>
      <c r="J51811" s="51">
        <v>85.339092360406426</v>
      </c>
      <c r="K51811" s="53">
        <v>1750.2992650321401</v>
      </c>
      <c r="L51811" s="51">
        <v>227.57091296108294</v>
      </c>
    </row>
    <row r="51812" spans="1:12" ht="21.6" customHeight="1" x14ac:dyDescent="0.3">
      <c r="A51812" s="46" t="s">
        <v>51835</v>
      </c>
      <c r="B51812" s="47">
        <v>0.13001828744806401</v>
      </c>
      <c r="C51812" s="48">
        <v>2.58050342738888E-3</v>
      </c>
      <c r="D51812" s="49">
        <v>3.3551263638296179E-4</v>
      </c>
      <c r="E51812" s="48">
        <v>9.7253092990222802E-4</v>
      </c>
      <c r="F51812" s="49">
        <v>1.2644680599616087E-4</v>
      </c>
      <c r="G51812" s="50">
        <v>1061.3422502574699</v>
      </c>
      <c r="H51812" s="51">
        <v>137.99390177475081</v>
      </c>
      <c r="I51812" s="52">
        <v>636.80535015448697</v>
      </c>
      <c r="J51812" s="51">
        <v>82.796341064851148</v>
      </c>
      <c r="K51812" s="53">
        <v>1698.14760041196</v>
      </c>
      <c r="L51812" s="51">
        <v>220.79024283960194</v>
      </c>
    </row>
    <row r="51813" spans="1:12" ht="21.6" customHeight="1" x14ac:dyDescent="0.3">
      <c r="A51813" s="46" t="s">
        <v>51836</v>
      </c>
      <c r="B51813" s="47">
        <v>0.13001828744806401</v>
      </c>
      <c r="C51813" s="48">
        <v>2.63112034582207E-3</v>
      </c>
      <c r="D51813" s="49">
        <v>3.4209376143354352E-4</v>
      </c>
      <c r="E51813" s="48">
        <v>9.9074737254909503E-4</v>
      </c>
      <c r="F51813" s="49">
        <v>1.2881527667250241E-4</v>
      </c>
      <c r="G51813" s="50">
        <v>1090.4722367613499</v>
      </c>
      <c r="H51813" s="51">
        <v>141.7813327333705</v>
      </c>
      <c r="I51813" s="52">
        <v>654.28334205681199</v>
      </c>
      <c r="J51813" s="51">
        <v>85.068799640022576</v>
      </c>
      <c r="K51813" s="53">
        <v>1744.7555788181601</v>
      </c>
      <c r="L51813" s="51">
        <v>226.85013237339308</v>
      </c>
    </row>
    <row r="51814" spans="1:12" ht="21.6" customHeight="1" x14ac:dyDescent="0.3">
      <c r="A51814" s="46" t="s">
        <v>51837</v>
      </c>
      <c r="B51814" s="47">
        <v>0.13001828744806401</v>
      </c>
      <c r="C51814" s="48">
        <v>2.5420919325951099E-3</v>
      </c>
      <c r="D51814" s="49">
        <v>3.3051843961155557E-4</v>
      </c>
      <c r="E51814" s="48">
        <v>9.6686536073507996E-4</v>
      </c>
      <c r="F51814" s="49">
        <v>1.2571017839562972E-4</v>
      </c>
      <c r="G51814" s="50">
        <v>1057.9801823534599</v>
      </c>
      <c r="H51814" s="51">
        <v>137.55677146358732</v>
      </c>
      <c r="I51814" s="52">
        <v>634.78810941207598</v>
      </c>
      <c r="J51814" s="51">
        <v>82.534062878152398</v>
      </c>
      <c r="K51814" s="53">
        <v>1692.76829176553</v>
      </c>
      <c r="L51814" s="51">
        <v>220.09083434173971</v>
      </c>
    </row>
    <row r="51815" spans="1:12" ht="21.6" customHeight="1" x14ac:dyDescent="0.3">
      <c r="A51815" s="46" t="s">
        <v>51838</v>
      </c>
      <c r="B51815" s="47">
        <v>0.13001828744806401</v>
      </c>
      <c r="C51815" s="48">
        <v>2.60189973263858E-3</v>
      </c>
      <c r="D51815" s="49">
        <v>3.3829454734924378E-4</v>
      </c>
      <c r="E51815" s="48">
        <v>9.7799437146522104E-4</v>
      </c>
      <c r="F51815" s="49">
        <v>1.2715715331175381E-4</v>
      </c>
      <c r="G51815" s="50">
        <v>1069.48256655913</v>
      </c>
      <c r="H51815" s="51">
        <v>139.05229175957822</v>
      </c>
      <c r="I51815" s="52">
        <v>641.68953993547802</v>
      </c>
      <c r="J51815" s="51">
        <v>83.43137505574694</v>
      </c>
      <c r="K51815" s="53">
        <v>1711.1721064946</v>
      </c>
      <c r="L51815" s="51">
        <v>222.48366681532517</v>
      </c>
    </row>
    <row r="51816" spans="1:12" ht="21.6" customHeight="1" x14ac:dyDescent="0.3">
      <c r="A51816" s="46" t="s">
        <v>51839</v>
      </c>
      <c r="B51816" s="47">
        <v>0.13001828744806401</v>
      </c>
      <c r="C51816" s="48">
        <v>2.5139491991602501E-3</v>
      </c>
      <c r="D51816" s="49">
        <v>3.2685936960624772E-4</v>
      </c>
      <c r="E51816" s="48">
        <v>9.5480479374235002E-4</v>
      </c>
      <c r="F51816" s="49">
        <v>1.2414208412958233E-4</v>
      </c>
      <c r="G51816" s="50">
        <v>1037.96939990956</v>
      </c>
      <c r="H51816" s="51">
        <v>134.95500379973569</v>
      </c>
      <c r="I51816" s="52">
        <v>622.78163994573595</v>
      </c>
      <c r="J51816" s="51">
        <v>80.973002279841396</v>
      </c>
      <c r="K51816" s="53">
        <v>1660.7510398552899</v>
      </c>
      <c r="L51816" s="51">
        <v>215.92800607957707</v>
      </c>
    </row>
    <row r="51817" spans="1:12" ht="21.6" customHeight="1" x14ac:dyDescent="0.3">
      <c r="A51817" s="46" t="s">
        <v>51840</v>
      </c>
      <c r="B51817" s="47">
        <v>0.13001828744806401</v>
      </c>
      <c r="C51817" s="48">
        <v>2.5625985845450301E-3</v>
      </c>
      <c r="D51817" s="49">
        <v>3.3318467937937772E-4</v>
      </c>
      <c r="E51817" s="48">
        <v>9.7218736318028403E-4</v>
      </c>
      <c r="F51817" s="49">
        <v>1.2640213603934959E-4</v>
      </c>
      <c r="G51817" s="50">
        <v>1066.12408563385</v>
      </c>
      <c r="H51817" s="51">
        <v>138.61562782124631</v>
      </c>
      <c r="I51817" s="52">
        <v>639.67445138031496</v>
      </c>
      <c r="J51817" s="51">
        <v>83.169376692748443</v>
      </c>
      <c r="K51817" s="53">
        <v>1705.7985370141701</v>
      </c>
      <c r="L51817" s="51">
        <v>221.78500451399475</v>
      </c>
    </row>
    <row r="51818" spans="1:12" ht="21.6" customHeight="1" x14ac:dyDescent="0.3">
      <c r="A51818" s="46" t="s">
        <v>51841</v>
      </c>
      <c r="B51818" s="47">
        <v>0.13001828744806401</v>
      </c>
      <c r="C51818" s="48">
        <v>2.4767164215182798E-3</v>
      </c>
      <c r="D51818" s="49">
        <v>3.2201842762030416E-4</v>
      </c>
      <c r="E51818" s="48">
        <v>9.4931308147892205E-4</v>
      </c>
      <c r="F51818" s="49">
        <v>1.234280611059339E-4</v>
      </c>
      <c r="G51818" s="50">
        <v>1034.71050234882</v>
      </c>
      <c r="H51818" s="51">
        <v>134.5312875199196</v>
      </c>
      <c r="I51818" s="52">
        <v>620.826301409297</v>
      </c>
      <c r="J51818" s="51">
        <v>80.718772511952409</v>
      </c>
      <c r="K51818" s="53">
        <v>1655.53680375812</v>
      </c>
      <c r="L51818" s="51">
        <v>215.25006003187201</v>
      </c>
    </row>
    <row r="51819" spans="1:12" ht="21.6" customHeight="1" x14ac:dyDescent="0.3">
      <c r="A51819" s="46" t="s">
        <v>51842</v>
      </c>
      <c r="B51819" s="47">
        <v>0.13001828744806401</v>
      </c>
      <c r="C51819" s="48">
        <v>2.66538129828724E-3</v>
      </c>
      <c r="D51819" s="49">
        <v>3.465483117994044E-4</v>
      </c>
      <c r="E51819" s="48">
        <v>9.8400358888398108E-4</v>
      </c>
      <c r="F51819" s="49">
        <v>1.2793846146944406E-4</v>
      </c>
      <c r="G51819" s="50">
        <v>1093.5869004921501</v>
      </c>
      <c r="H51819" s="51">
        <v>142.18629597762575</v>
      </c>
      <c r="I51819" s="52">
        <v>656.15214029529</v>
      </c>
      <c r="J51819" s="51">
        <v>85.311777586575445</v>
      </c>
      <c r="K51819" s="53">
        <v>1749.73904078744</v>
      </c>
      <c r="L51819" s="51">
        <v>227.49807356420121</v>
      </c>
    </row>
    <row r="51820" spans="1:12" ht="21.6" customHeight="1" x14ac:dyDescent="0.3">
      <c r="A51820" s="46" t="s">
        <v>51843</v>
      </c>
      <c r="B51820" s="47">
        <v>0.13001828744806401</v>
      </c>
      <c r="C51820" s="48">
        <v>2.5740642639524801E-3</v>
      </c>
      <c r="D51820" s="49">
        <v>3.3467542738036286E-4</v>
      </c>
      <c r="E51820" s="48">
        <v>9.5954472854465895E-4</v>
      </c>
      <c r="F51820" s="49">
        <v>1.2475836233519403E-4</v>
      </c>
      <c r="G51820" s="50">
        <v>1060.9844098762501</v>
      </c>
      <c r="H51820" s="51">
        <v>137.94737598120486</v>
      </c>
      <c r="I51820" s="52">
        <v>636.59064592575305</v>
      </c>
      <c r="J51820" s="51">
        <v>82.768425588723304</v>
      </c>
      <c r="K51820" s="53">
        <v>1697.57505580201</v>
      </c>
      <c r="L51820" s="51">
        <v>220.71580156992815</v>
      </c>
    </row>
    <row r="51821" spans="1:12" ht="21.6" customHeight="1" x14ac:dyDescent="0.3">
      <c r="A51821" s="46" t="s">
        <v>51844</v>
      </c>
      <c r="B51821" s="47">
        <v>0.13001828744806401</v>
      </c>
      <c r="C51821" s="48">
        <v>2.6248465263558501E-3</v>
      </c>
      <c r="D51821" s="49">
        <v>3.4127805017078726E-4</v>
      </c>
      <c r="E51821" s="48">
        <v>9.7801274203797891E-4</v>
      </c>
      <c r="F51821" s="49">
        <v>1.2715954182216323E-4</v>
      </c>
      <c r="G51821" s="50">
        <v>1090.1228216751599</v>
      </c>
      <c r="H51821" s="51">
        <v>141.73590238225557</v>
      </c>
      <c r="I51821" s="52">
        <v>654.07369300509697</v>
      </c>
      <c r="J51821" s="51">
        <v>85.041541429353472</v>
      </c>
      <c r="K51821" s="53">
        <v>1744.1965146802499</v>
      </c>
      <c r="L51821" s="51">
        <v>226.77744381160903</v>
      </c>
    </row>
    <row r="51822" spans="1:12" ht="21.6" customHeight="1" x14ac:dyDescent="0.3">
      <c r="A51822" s="46" t="s">
        <v>51845</v>
      </c>
      <c r="B51822" s="47">
        <v>0.13001828744806401</v>
      </c>
      <c r="C51822" s="48">
        <v>2.5356633430487201E-3</v>
      </c>
      <c r="D51822" s="49">
        <v>3.2968260540802745E-4</v>
      </c>
      <c r="E51822" s="48">
        <v>9.5387915937751198E-4</v>
      </c>
      <c r="F51822" s="49">
        <v>1.2402173473466301E-4</v>
      </c>
      <c r="G51822" s="50">
        <v>1057.62306703898</v>
      </c>
      <c r="H51822" s="51">
        <v>137.51033994197718</v>
      </c>
      <c r="I51822" s="52">
        <v>634.57384022338897</v>
      </c>
      <c r="J51822" s="51">
        <v>82.50620396518643</v>
      </c>
      <c r="K51822" s="53">
        <v>1692.1969072623699</v>
      </c>
      <c r="L51822" s="51">
        <v>220.01654390716362</v>
      </c>
    </row>
    <row r="51823" spans="1:12" ht="21.6" customHeight="1" x14ac:dyDescent="0.3">
      <c r="A51823" s="46" t="s">
        <v>51846</v>
      </c>
      <c r="B51823" s="47">
        <v>0.13001828744806401</v>
      </c>
      <c r="C51823" s="48">
        <v>2.59562793536908E-3</v>
      </c>
      <c r="D51823" s="49">
        <v>3.3747909900904197E-4</v>
      </c>
      <c r="E51823" s="48">
        <v>9.6525974095410503E-4</v>
      </c>
      <c r="F51823" s="49">
        <v>1.2550141846141464E-4</v>
      </c>
      <c r="G51823" s="50">
        <v>1069.1332901378501</v>
      </c>
      <c r="H51823" s="51">
        <v>139.00687943743742</v>
      </c>
      <c r="I51823" s="52">
        <v>641.47997408271203</v>
      </c>
      <c r="J51823" s="51">
        <v>83.404127662462713</v>
      </c>
      <c r="K51823" s="53">
        <v>1710.61326422056</v>
      </c>
      <c r="L51823" s="51">
        <v>222.41100709990013</v>
      </c>
    </row>
    <row r="51824" spans="1:12" ht="21.6" customHeight="1" x14ac:dyDescent="0.3">
      <c r="A51824" s="46" t="s">
        <v>51847</v>
      </c>
      <c r="B51824" s="47">
        <v>0.13001828744806401</v>
      </c>
      <c r="C51824" s="48">
        <v>2.5075226318105699E-3</v>
      </c>
      <c r="D51824" s="49">
        <v>3.2602379832527263E-4</v>
      </c>
      <c r="E51824" s="48">
        <v>9.4181859238478096E-4</v>
      </c>
      <c r="F51824" s="49">
        <v>1.2245364046861549E-4</v>
      </c>
      <c r="G51824" s="50">
        <v>1037.61242325999</v>
      </c>
      <c r="H51824" s="51">
        <v>134.90859030709964</v>
      </c>
      <c r="I51824" s="52">
        <v>622.56745395599899</v>
      </c>
      <c r="J51824" s="51">
        <v>80.945154184260431</v>
      </c>
      <c r="K51824" s="53">
        <v>1660.17987721599</v>
      </c>
      <c r="L51824" s="51">
        <v>215.85374449136009</v>
      </c>
    </row>
    <row r="51825" spans="1:12" ht="21.6" customHeight="1" x14ac:dyDescent="0.3">
      <c r="A51825" s="46" t="s">
        <v>51848</v>
      </c>
      <c r="B51825" s="47">
        <v>0.13001828744806401</v>
      </c>
      <c r="C51825" s="48">
        <v>2.5563370366890898E-3</v>
      </c>
      <c r="D51825" s="49">
        <v>3.3237056365037422E-4</v>
      </c>
      <c r="E51825" s="48">
        <v>9.5945273266916803E-4</v>
      </c>
      <c r="F51825" s="49">
        <v>1.2474640118901041E-4</v>
      </c>
      <c r="G51825" s="50">
        <v>1065.7755120295101</v>
      </c>
      <c r="H51825" s="51">
        <v>138.57030687816044</v>
      </c>
      <c r="I51825" s="52">
        <v>639.46530721770796</v>
      </c>
      <c r="J51825" s="51">
        <v>83.14218412689651</v>
      </c>
      <c r="K51825" s="53">
        <v>1705.2408192472201</v>
      </c>
      <c r="L51825" s="51">
        <v>221.71249100505696</v>
      </c>
    </row>
    <row r="51826" spans="1:12" ht="21.6" customHeight="1" x14ac:dyDescent="0.3">
      <c r="A51826" s="46" t="s">
        <v>51849</v>
      </c>
      <c r="B51826" s="47">
        <v>0.13001828744806401</v>
      </c>
      <c r="C51826" s="48">
        <v>2.4703001035821601E-3</v>
      </c>
      <c r="D51826" s="49">
        <v>3.2118418895052761E-4</v>
      </c>
      <c r="E51826" s="48">
        <v>9.3632688012135299E-4</v>
      </c>
      <c r="F51826" s="49">
        <v>1.2173961744496704E-4</v>
      </c>
      <c r="G51826" s="50">
        <v>1034.35422851619</v>
      </c>
      <c r="H51826" s="51">
        <v>134.48496540633849</v>
      </c>
      <c r="I51826" s="52">
        <v>620.61253710971801</v>
      </c>
      <c r="J51826" s="51">
        <v>80.690979243803611</v>
      </c>
      <c r="K51826" s="53">
        <v>1654.9667656259101</v>
      </c>
      <c r="L51826" s="51">
        <v>215.1759446501421</v>
      </c>
    </row>
    <row r="51827" spans="1:12" ht="21.6" customHeight="1" x14ac:dyDescent="0.3">
      <c r="A51827" s="46" t="s">
        <v>51850</v>
      </c>
      <c r="B51827" s="47">
        <v>0.13001828744806401</v>
      </c>
      <c r="C51827" s="48">
        <v>2.6145347076204101E-3</v>
      </c>
      <c r="D51827" s="49">
        <v>3.399373251583305E-4</v>
      </c>
      <c r="E51827" s="48">
        <v>9.4045232351404296E-4</v>
      </c>
      <c r="F51827" s="49">
        <v>1.2227600052984854E-4</v>
      </c>
      <c r="G51827" s="50">
        <v>1090.5581068754</v>
      </c>
      <c r="H51827" s="51">
        <v>141.79249741854227</v>
      </c>
      <c r="I51827" s="52">
        <v>654.33486412524098</v>
      </c>
      <c r="J51827" s="51">
        <v>85.075498451125497</v>
      </c>
      <c r="K51827" s="53">
        <v>1744.89297100064</v>
      </c>
      <c r="L51827" s="51">
        <v>226.86799586966777</v>
      </c>
    </row>
    <row r="51828" spans="1:12" ht="21.6" customHeight="1" x14ac:dyDescent="0.3">
      <c r="A51828" s="46" t="s">
        <v>51851</v>
      </c>
      <c r="B51828" s="47">
        <v>0.13001828744806401</v>
      </c>
      <c r="C51828" s="48">
        <v>2.5240473952381501E-3</v>
      </c>
      <c r="D51828" s="49">
        <v>3.2817231976661103E-4</v>
      </c>
      <c r="E51828" s="48">
        <v>9.1564344585298599E-4</v>
      </c>
      <c r="F51828" s="49">
        <v>1.1905039274284937E-4</v>
      </c>
      <c r="G51828" s="50">
        <v>1058.0012855692901</v>
      </c>
      <c r="H51828" s="51">
        <v>137.55951526756922</v>
      </c>
      <c r="I51828" s="52">
        <v>634.80077134157796</v>
      </c>
      <c r="J51828" s="51">
        <v>82.535709160542041</v>
      </c>
      <c r="K51828" s="53">
        <v>1692.8020569108701</v>
      </c>
      <c r="L51828" s="51">
        <v>220.09522442811127</v>
      </c>
    </row>
    <row r="51829" spans="1:12" ht="21.6" customHeight="1" x14ac:dyDescent="0.3">
      <c r="A51829" s="46" t="s">
        <v>51852</v>
      </c>
      <c r="B51829" s="47">
        <v>0.13001828744806401</v>
      </c>
      <c r="C51829" s="48">
        <v>2.5739777707420699E-3</v>
      </c>
      <c r="D51829" s="49">
        <v>3.3466418168126945E-4</v>
      </c>
      <c r="E51829" s="48">
        <v>9.3350422453358502E-4</v>
      </c>
      <c r="F51829" s="49">
        <v>1.2137262059938975E-4</v>
      </c>
      <c r="G51829" s="50">
        <v>1087.0897536861401</v>
      </c>
      <c r="H51829" s="51">
        <v>141.34154807660966</v>
      </c>
      <c r="I51829" s="52">
        <v>652.25385221168403</v>
      </c>
      <c r="J51829" s="51">
        <v>84.804928845965804</v>
      </c>
      <c r="K51829" s="53">
        <v>1739.34360589782</v>
      </c>
      <c r="L51829" s="51">
        <v>226.14647692257546</v>
      </c>
    </row>
    <row r="51830" spans="1:12" ht="21.6" customHeight="1" x14ac:dyDescent="0.3">
      <c r="A51830" s="46" t="s">
        <v>51853</v>
      </c>
      <c r="B51830" s="47">
        <v>0.13001828744806401</v>
      </c>
      <c r="C51830" s="48">
        <v>2.4856281920657198E-3</v>
      </c>
      <c r="D51830" s="49">
        <v>3.2317712076501242E-4</v>
      </c>
      <c r="E51830" s="48">
        <v>9.0907259929892204E-4</v>
      </c>
      <c r="F51830" s="49">
        <v>1.1819606252680596E-4</v>
      </c>
      <c r="G51830" s="50">
        <v>1054.63608415773</v>
      </c>
      <c r="H51830" s="51">
        <v>137.12197754312038</v>
      </c>
      <c r="I51830" s="52">
        <v>632.78165049463803</v>
      </c>
      <c r="J51830" s="51">
        <v>82.273186525872219</v>
      </c>
      <c r="K51830" s="53">
        <v>1687.41773465236</v>
      </c>
      <c r="L51830" s="51">
        <v>219.39516406899259</v>
      </c>
    </row>
    <row r="51831" spans="1:12" ht="21.6" customHeight="1" x14ac:dyDescent="0.3">
      <c r="A51831" s="46" t="s">
        <v>51854</v>
      </c>
      <c r="B51831" s="47">
        <v>0.13001828744806401</v>
      </c>
      <c r="C51831" s="48">
        <v>2.5456836550414299E-3</v>
      </c>
      <c r="D51831" s="49">
        <v>3.3098542921301485E-4</v>
      </c>
      <c r="E51831" s="48">
        <v>9.2198753606847496E-4</v>
      </c>
      <c r="F51831" s="49">
        <v>1.1987524048808326E-4</v>
      </c>
      <c r="G51831" s="50">
        <v>1066.15741524753</v>
      </c>
      <c r="H51831" s="51">
        <v>138.61996128053829</v>
      </c>
      <c r="I51831" s="52">
        <v>639.69444914852102</v>
      </c>
      <c r="J51831" s="51">
        <v>83.171976768323375</v>
      </c>
      <c r="K51831" s="53">
        <v>1705.8518643960499</v>
      </c>
      <c r="L51831" s="51">
        <v>221.79193804886165</v>
      </c>
    </row>
    <row r="51832" spans="1:12" ht="21.6" customHeight="1" x14ac:dyDescent="0.3">
      <c r="A51832" s="46" t="s">
        <v>51855</v>
      </c>
      <c r="B51832" s="47">
        <v>0.13001828744806401</v>
      </c>
      <c r="C51832" s="48">
        <v>2.4583722159025102E-3</v>
      </c>
      <c r="D51832" s="49">
        <v>3.1963334542154667E-4</v>
      </c>
      <c r="E51832" s="48">
        <v>8.9818121837184801E-4</v>
      </c>
      <c r="F51832" s="49">
        <v>1.1677998383072328E-4</v>
      </c>
      <c r="G51832" s="50">
        <v>1034.6802450406401</v>
      </c>
      <c r="H51832" s="51">
        <v>134.52735351652726</v>
      </c>
      <c r="I51832" s="52">
        <v>620.80814702438602</v>
      </c>
      <c r="J51832" s="51">
        <v>80.716412109916604</v>
      </c>
      <c r="K51832" s="53">
        <v>1655.48839206503</v>
      </c>
      <c r="L51832" s="51">
        <v>215.24376562644386</v>
      </c>
    </row>
    <row r="51833" spans="1:12" ht="21.6" customHeight="1" x14ac:dyDescent="0.3">
      <c r="A51833" s="46" t="s">
        <v>51856</v>
      </c>
      <c r="B51833" s="47">
        <v>0.13001828744806401</v>
      </c>
      <c r="C51833" s="48">
        <v>2.5063712715807499E-3</v>
      </c>
      <c r="D51833" s="49">
        <v>3.2587410043995565E-4</v>
      </c>
      <c r="E51833" s="48">
        <v>9.1525265043690299E-4</v>
      </c>
      <c r="F51833" s="49">
        <v>1.189995821921077E-4</v>
      </c>
      <c r="G51833" s="50">
        <v>1062.7954939327501</v>
      </c>
      <c r="H51833" s="51">
        <v>138.18285002865548</v>
      </c>
      <c r="I51833" s="52">
        <v>637.677296359656</v>
      </c>
      <c r="J51833" s="51">
        <v>82.909710017194058</v>
      </c>
      <c r="K51833" s="53">
        <v>1700.4727902924101</v>
      </c>
      <c r="L51833" s="51">
        <v>221.09256004584955</v>
      </c>
    </row>
    <row r="51834" spans="1:12" ht="21.6" customHeight="1" x14ac:dyDescent="0.3">
      <c r="A51834" s="46" t="s">
        <v>51857</v>
      </c>
      <c r="B51834" s="47">
        <v>0.13001828744806401</v>
      </c>
      <c r="C51834" s="48">
        <v>2.4211319664256201E-3</v>
      </c>
      <c r="D51834" s="49">
        <v>3.1479143196042276E-4</v>
      </c>
      <c r="E51834" s="48">
        <v>8.9181200858242402E-4</v>
      </c>
      <c r="F51834" s="49">
        <v>1.1595187008150493E-4</v>
      </c>
      <c r="G51834" s="50">
        <v>1031.41831012897</v>
      </c>
      <c r="H51834" s="51">
        <v>134.10324232554487</v>
      </c>
      <c r="I51834" s="52">
        <v>618.85098607738303</v>
      </c>
      <c r="J51834" s="51">
        <v>80.461945395327049</v>
      </c>
      <c r="K51834" s="53">
        <v>1650.26929620635</v>
      </c>
      <c r="L51834" s="51">
        <v>214.5651877208719</v>
      </c>
    </row>
    <row r="51835" spans="1:12" ht="21.6" customHeight="1" x14ac:dyDescent="0.3">
      <c r="A51835" s="46" t="s">
        <v>51858</v>
      </c>
      <c r="B51835" s="47">
        <v>0.13001828744806401</v>
      </c>
      <c r="C51835" s="48">
        <v>2.60929133937927E-3</v>
      </c>
      <c r="D51835" s="49">
        <v>3.3925559139915789E-4</v>
      </c>
      <c r="E51835" s="48">
        <v>9.2927493059302702E-4</v>
      </c>
      <c r="F51835" s="49">
        <v>1.2082273504412392E-4</v>
      </c>
      <c r="G51835" s="50">
        <v>1090.2722866896399</v>
      </c>
      <c r="H51835" s="51">
        <v>141.75533556747166</v>
      </c>
      <c r="I51835" s="52">
        <v>654.16337201378803</v>
      </c>
      <c r="J51835" s="51">
        <v>85.053201340483525</v>
      </c>
      <c r="K51835" s="53">
        <v>1744.4356587034299</v>
      </c>
      <c r="L51835" s="51">
        <v>226.80853690795519</v>
      </c>
    </row>
    <row r="51836" spans="1:12" ht="21.6" customHeight="1" x14ac:dyDescent="0.3">
      <c r="A51836" s="46" t="s">
        <v>51859</v>
      </c>
      <c r="B51836" s="47">
        <v>0.13001828744806401</v>
      </c>
      <c r="C51836" s="48">
        <v>2.5186631185346799E-3</v>
      </c>
      <c r="D51836" s="49">
        <v>3.2747226533047931E-4</v>
      </c>
      <c r="E51836" s="48">
        <v>9.0424524509653001E-4</v>
      </c>
      <c r="F51836" s="49">
        <v>1.1756841820050573E-4</v>
      </c>
      <c r="G51836" s="50">
        <v>1057.7085041980299</v>
      </c>
      <c r="H51836" s="51">
        <v>137.52144833508129</v>
      </c>
      <c r="I51836" s="52">
        <v>634.625102518821</v>
      </c>
      <c r="J51836" s="51">
        <v>82.512869001049168</v>
      </c>
      <c r="K51836" s="53">
        <v>1692.33360671685</v>
      </c>
      <c r="L51836" s="51">
        <v>220.03431733613047</v>
      </c>
    </row>
    <row r="51837" spans="1:12" ht="21.6" customHeight="1" x14ac:dyDescent="0.3">
      <c r="A51837" s="46" t="s">
        <v>51860</v>
      </c>
      <c r="B51837" s="47">
        <v>0.13001828744806401</v>
      </c>
      <c r="C51837" s="48">
        <v>2.5687386691582901E-3</v>
      </c>
      <c r="D51837" s="49">
        <v>3.3398300266557999E-4</v>
      </c>
      <c r="E51837" s="48">
        <v>9.2232683161256798E-4</v>
      </c>
      <c r="F51837" s="49">
        <v>1.19919355113665E-4</v>
      </c>
      <c r="G51837" s="50">
        <v>1086.80422607117</v>
      </c>
      <c r="H51837" s="51">
        <v>141.30442426509211</v>
      </c>
      <c r="I51837" s="52">
        <v>652.08253564270603</v>
      </c>
      <c r="J51837" s="51">
        <v>84.7826545590558</v>
      </c>
      <c r="K51837" s="53">
        <v>1738.8867617138801</v>
      </c>
      <c r="L51837" s="51">
        <v>226.08707882414791</v>
      </c>
    </row>
    <row r="51838" spans="1:12" ht="21.6" customHeight="1" x14ac:dyDescent="0.3">
      <c r="A51838" s="46" t="s">
        <v>51861</v>
      </c>
      <c r="B51838" s="47">
        <v>0.13001828744806401</v>
      </c>
      <c r="C51838" s="48">
        <v>2.4802481820196298E-3</v>
      </c>
      <c r="D51838" s="49">
        <v>3.2247762107236644E-4</v>
      </c>
      <c r="E51838" s="48">
        <v>8.9767439854246704E-4</v>
      </c>
      <c r="F51838" s="49">
        <v>1.1671408798446246E-4</v>
      </c>
      <c r="G51838" s="50">
        <v>1054.34359535726</v>
      </c>
      <c r="H51838" s="51">
        <v>137.08394865018553</v>
      </c>
      <c r="I51838" s="52">
        <v>632.60615721435602</v>
      </c>
      <c r="J51838" s="51">
        <v>82.250369190111314</v>
      </c>
      <c r="K51838" s="53">
        <v>1686.9497525716099</v>
      </c>
      <c r="L51838" s="51">
        <v>219.33431784029685</v>
      </c>
    </row>
    <row r="51839" spans="1:12" ht="21.6" customHeight="1" x14ac:dyDescent="0.3">
      <c r="A51839" s="46" t="s">
        <v>51862</v>
      </c>
      <c r="B51839" s="47">
        <v>0.13001828744806401</v>
      </c>
      <c r="C51839" s="48">
        <v>2.54044536943177E-3</v>
      </c>
      <c r="D51839" s="49">
        <v>3.3030435628888307E-4</v>
      </c>
      <c r="E51839" s="48">
        <v>9.1081014314745902E-4</v>
      </c>
      <c r="F51839" s="49">
        <v>1.1842197500235866E-4</v>
      </c>
      <c r="G51839" s="50">
        <v>1065.8719435850801</v>
      </c>
      <c r="H51839" s="51">
        <v>138.58284474387162</v>
      </c>
      <c r="I51839" s="52">
        <v>639.52316615104905</v>
      </c>
      <c r="J51839" s="51">
        <v>83.149706846323099</v>
      </c>
      <c r="K51839" s="53">
        <v>1705.3951097361301</v>
      </c>
      <c r="L51839" s="51">
        <v>221.7325515901947</v>
      </c>
    </row>
    <row r="51840" spans="1:12" ht="21.6" customHeight="1" x14ac:dyDescent="0.3">
      <c r="A51840" s="46" t="s">
        <v>51863</v>
      </c>
      <c r="B51840" s="47">
        <v>0.13001828744806401</v>
      </c>
      <c r="C51840" s="48">
        <v>2.4529930218305301E-3</v>
      </c>
      <c r="D51840" s="49">
        <v>3.1893395182045701E-4</v>
      </c>
      <c r="E51840" s="48">
        <v>8.8678301761539301E-4</v>
      </c>
      <c r="F51840" s="49">
        <v>1.1529800928837978E-4</v>
      </c>
      <c r="G51840" s="50">
        <v>1034.38781219268</v>
      </c>
      <c r="H51840" s="51">
        <v>134.48933189844192</v>
      </c>
      <c r="I51840" s="52">
        <v>620.63268731561004</v>
      </c>
      <c r="J51840" s="51">
        <v>80.693599139065412</v>
      </c>
      <c r="K51840" s="53">
        <v>1655.02049950829</v>
      </c>
      <c r="L51840" s="51">
        <v>215.18293103750733</v>
      </c>
    </row>
    <row r="51841" spans="1:12" ht="21.6" customHeight="1" x14ac:dyDescent="0.3">
      <c r="A51841" s="46" t="s">
        <v>51864</v>
      </c>
      <c r="B51841" s="47">
        <v>0.13001828744806401</v>
      </c>
      <c r="C51841" s="48">
        <v>2.5011371216993698E-3</v>
      </c>
      <c r="D51841" s="49">
        <v>3.2519356523613214E-4</v>
      </c>
      <c r="E51841" s="48">
        <v>9.0407525751588704E-4</v>
      </c>
      <c r="F51841" s="49">
        <v>1.175463167063831E-4</v>
      </c>
      <c r="G51841" s="50">
        <v>1062.5103058631</v>
      </c>
      <c r="H51841" s="51">
        <v>138.14577036423896</v>
      </c>
      <c r="I51841" s="52">
        <v>637.50618351786102</v>
      </c>
      <c r="J51841" s="51">
        <v>82.887462218543504</v>
      </c>
      <c r="K51841" s="53">
        <v>1700.0164893809599</v>
      </c>
      <c r="L51841" s="51">
        <v>221.03323258278246</v>
      </c>
    </row>
    <row r="51842" spans="1:12" ht="21.6" customHeight="1" x14ac:dyDescent="0.3">
      <c r="A51842" s="46" t="s">
        <v>51865</v>
      </c>
      <c r="B51842" s="47">
        <v>0.13001828744806401</v>
      </c>
      <c r="C51842" s="48">
        <v>2.4157569080819198E-3</v>
      </c>
      <c r="D51842" s="49">
        <v>3.1409257607964137E-4</v>
      </c>
      <c r="E51842" s="48">
        <v>8.8041380782596804E-4</v>
      </c>
      <c r="F51842" s="49">
        <v>1.1446989553916131E-4</v>
      </c>
      <c r="G51842" s="50">
        <v>1031.1261608738</v>
      </c>
      <c r="H51842" s="51">
        <v>134.06525757970843</v>
      </c>
      <c r="I51842" s="52">
        <v>618.67569652428494</v>
      </c>
      <c r="J51842" s="51">
        <v>80.439154547825694</v>
      </c>
      <c r="K51842" s="53">
        <v>1649.8018573980901</v>
      </c>
      <c r="L51842" s="51">
        <v>214.50441212753412</v>
      </c>
    </row>
    <row r="51843" spans="1:12" ht="21.6" customHeight="1" x14ac:dyDescent="0.3">
      <c r="A51843" s="46" t="s">
        <v>51866</v>
      </c>
      <c r="B51843" s="47">
        <v>0.13001828744806401</v>
      </c>
      <c r="C51843" s="48">
        <v>2.7524814662126E-3</v>
      </c>
      <c r="D51843" s="49">
        <v>3.5787292646949852E-4</v>
      </c>
      <c r="E51843" s="48">
        <v>1.10153225985758E-3</v>
      </c>
      <c r="F51843" s="49">
        <v>1.4321933799547838E-4</v>
      </c>
      <c r="G51843" s="50">
        <v>1098.34303196568</v>
      </c>
      <c r="H51843" s="51">
        <v>142.80468004669194</v>
      </c>
      <c r="I51843" s="52">
        <v>659.00581917940895</v>
      </c>
      <c r="J51843" s="51">
        <v>85.682808028015288</v>
      </c>
      <c r="K51843" s="53">
        <v>1757.3488511450901</v>
      </c>
      <c r="L51843" s="51">
        <v>228.48748807470724</v>
      </c>
    </row>
    <row r="51844" spans="1:12" ht="21.6" customHeight="1" x14ac:dyDescent="0.3">
      <c r="A51844" s="46" t="s">
        <v>51867</v>
      </c>
      <c r="B51844" s="47">
        <v>0.13001828744806401</v>
      </c>
      <c r="C51844" s="48">
        <v>2.65980447404342E-3</v>
      </c>
      <c r="D51844" s="49">
        <v>3.4582322266182408E-4</v>
      </c>
      <c r="E51844" s="48">
        <v>1.07449056469822E-3</v>
      </c>
      <c r="F51844" s="49">
        <v>1.3970342310116578E-4</v>
      </c>
      <c r="G51844" s="50">
        <v>1065.6576757422099</v>
      </c>
      <c r="H51844" s="51">
        <v>138.55498600588643</v>
      </c>
      <c r="I51844" s="52">
        <v>639.39460544532699</v>
      </c>
      <c r="J51844" s="51">
        <v>83.132991603532005</v>
      </c>
      <c r="K51844" s="53">
        <v>1705.0522811875301</v>
      </c>
      <c r="L51844" s="51">
        <v>221.68797760941845</v>
      </c>
    </row>
    <row r="51845" spans="1:12" ht="21.6" customHeight="1" x14ac:dyDescent="0.3">
      <c r="A51845" s="46" t="s">
        <v>51868</v>
      </c>
      <c r="B51845" s="47">
        <v>0.13001828744806401</v>
      </c>
      <c r="C51845" s="48">
        <v>2.71178717070151E-3</v>
      </c>
      <c r="D51845" s="49">
        <v>3.5258192385824119E-4</v>
      </c>
      <c r="E51845" s="48">
        <v>1.0947211437671101E-3</v>
      </c>
      <c r="F51845" s="49">
        <v>1.4233376834578554E-4</v>
      </c>
      <c r="G51845" s="50">
        <v>1094.86813895416</v>
      </c>
      <c r="H51845" s="51">
        <v>142.35288040826887</v>
      </c>
      <c r="I51845" s="52">
        <v>656.92088337249595</v>
      </c>
      <c r="J51845" s="51">
        <v>85.41172824496131</v>
      </c>
      <c r="K51845" s="53">
        <v>1751.78902232665</v>
      </c>
      <c r="L51845" s="51">
        <v>227.7646086532302</v>
      </c>
    </row>
    <row r="51846" spans="1:12" ht="21.6" customHeight="1" x14ac:dyDescent="0.3">
      <c r="A51846" s="46" t="s">
        <v>51869</v>
      </c>
      <c r="B51846" s="47">
        <v>0.13001828744806401</v>
      </c>
      <c r="C51846" s="48">
        <v>2.6212316972164399E-3</v>
      </c>
      <c r="D51846" s="49">
        <v>3.4080805627666378E-4</v>
      </c>
      <c r="E51846" s="48">
        <v>1.06804926344182E-3</v>
      </c>
      <c r="F51846" s="49">
        <v>1.3886593614287159E-4</v>
      </c>
      <c r="G51846" s="50">
        <v>1062.28516562036</v>
      </c>
      <c r="H51846" s="51">
        <v>138.11649801544226</v>
      </c>
      <c r="I51846" s="52">
        <v>637.37109937221999</v>
      </c>
      <c r="J51846" s="51">
        <v>82.869898809265877</v>
      </c>
      <c r="K51846" s="53">
        <v>1699.65626499258</v>
      </c>
      <c r="L51846" s="51">
        <v>220.98639682470815</v>
      </c>
    </row>
    <row r="51847" spans="1:12" ht="21.6" customHeight="1" x14ac:dyDescent="0.3">
      <c r="A51847" s="46" t="s">
        <v>51870</v>
      </c>
      <c r="B51847" s="47">
        <v>0.13001828744806401</v>
      </c>
      <c r="C51847" s="48">
        <v>2.6808103357111898E-3</v>
      </c>
      <c r="D51847" s="49">
        <v>3.4855436882223848E-4</v>
      </c>
      <c r="E51847" s="48">
        <v>1.0807031899881601E-3</v>
      </c>
      <c r="F51847" s="49">
        <v>1.4051117800192034E-4</v>
      </c>
      <c r="G51847" s="50">
        <v>1073.78593042637</v>
      </c>
      <c r="H51847" s="51">
        <v>139.61180775986264</v>
      </c>
      <c r="I51847" s="52">
        <v>644.27155825582497</v>
      </c>
      <c r="J51847" s="51">
        <v>83.767084655917969</v>
      </c>
      <c r="K51847" s="53">
        <v>1718.0574886821901</v>
      </c>
      <c r="L51847" s="51">
        <v>223.37889241578063</v>
      </c>
    </row>
    <row r="51848" spans="1:12" ht="21.6" customHeight="1" x14ac:dyDescent="0.3">
      <c r="A51848" s="46" t="s">
        <v>51871</v>
      </c>
      <c r="B51848" s="47">
        <v>0.13001828744806401</v>
      </c>
      <c r="C51848" s="48">
        <v>2.5914034158465598E-3</v>
      </c>
      <c r="D51848" s="49">
        <v>3.3692983421543298E-4</v>
      </c>
      <c r="E51848" s="48">
        <v>1.05479242534229E-3</v>
      </c>
      <c r="F51848" s="49">
        <v>1.3714230475619446E-4</v>
      </c>
      <c r="G51848" s="50">
        <v>1042.18560892814</v>
      </c>
      <c r="H51848" s="51">
        <v>135.50318807585452</v>
      </c>
      <c r="I51848" s="52">
        <v>625.31136535688802</v>
      </c>
      <c r="J51848" s="51">
        <v>81.301912845513243</v>
      </c>
      <c r="K51848" s="53">
        <v>1667.4969742850301</v>
      </c>
      <c r="L51848" s="51">
        <v>216.80510092136777</v>
      </c>
    </row>
    <row r="51849" spans="1:12" ht="21.6" customHeight="1" x14ac:dyDescent="0.3">
      <c r="A51849" s="46" t="s">
        <v>51872</v>
      </c>
      <c r="B51849" s="47">
        <v>0.13001828744806401</v>
      </c>
      <c r="C51849" s="48">
        <v>2.6413648086835201E-3</v>
      </c>
      <c r="D51849" s="49">
        <v>3.4342572895061451E-4</v>
      </c>
      <c r="E51849" s="48">
        <v>1.07410108371107E-3</v>
      </c>
      <c r="F51849" s="49">
        <v>1.3965278345022297E-4</v>
      </c>
      <c r="G51849" s="50">
        <v>1070.4176699740699</v>
      </c>
      <c r="H51849" s="51">
        <v>139.17387230417555</v>
      </c>
      <c r="I51849" s="52">
        <v>642.25060198444498</v>
      </c>
      <c r="J51849" s="51">
        <v>83.504323382505717</v>
      </c>
      <c r="K51849" s="53">
        <v>1712.6682719585201</v>
      </c>
      <c r="L51849" s="51">
        <v>222.67819568668125</v>
      </c>
    </row>
    <row r="51850" spans="1:12" ht="21.6" customHeight="1" x14ac:dyDescent="0.3">
      <c r="A51850" s="46" t="s">
        <v>51873</v>
      </c>
      <c r="B51850" s="47">
        <v>0.13001828744806401</v>
      </c>
      <c r="C51850" s="48">
        <v>2.55401430536433E-3</v>
      </c>
      <c r="D51850" s="49">
        <v>3.3206856610132698E-4</v>
      </c>
      <c r="E51850" s="48">
        <v>1.0485487855492501E-3</v>
      </c>
      <c r="F51850" s="49">
        <v>1.3633051740286083E-4</v>
      </c>
      <c r="G51850" s="50">
        <v>1038.9165895854701</v>
      </c>
      <c r="H51850" s="51">
        <v>135.07815577928599</v>
      </c>
      <c r="I51850" s="52">
        <v>623.34995375128199</v>
      </c>
      <c r="J51850" s="51">
        <v>81.046893467571593</v>
      </c>
      <c r="K51850" s="53">
        <v>1662.2665433367499</v>
      </c>
      <c r="L51850" s="51">
        <v>216.1250492468576</v>
      </c>
    </row>
    <row r="51851" spans="1:12" ht="21.6" customHeight="1" x14ac:dyDescent="0.3">
      <c r="A51851" s="46" t="s">
        <v>51874</v>
      </c>
      <c r="B51851" s="47">
        <v>0.13001828744806401</v>
      </c>
      <c r="C51851" s="48">
        <v>2.7452265921533801E-3</v>
      </c>
      <c r="D51851" s="49">
        <v>3.5692966016866737E-4</v>
      </c>
      <c r="E51851" s="48">
        <v>1.0875819273579101E-3</v>
      </c>
      <c r="F51851" s="49">
        <v>1.4140553965454023E-4</v>
      </c>
      <c r="G51851" s="50">
        <v>1097.9347128868001</v>
      </c>
      <c r="H51851" s="51">
        <v>142.7515910993236</v>
      </c>
      <c r="I51851" s="52">
        <v>658.76082773208202</v>
      </c>
      <c r="J51851" s="51">
        <v>85.650954659594419</v>
      </c>
      <c r="K51851" s="53">
        <v>1756.6955406188799</v>
      </c>
      <c r="L51851" s="51">
        <v>228.40254575891802</v>
      </c>
    </row>
    <row r="51852" spans="1:12" ht="21.6" customHeight="1" x14ac:dyDescent="0.3">
      <c r="A51852" s="46" t="s">
        <v>51875</v>
      </c>
      <c r="B51852" s="47">
        <v>0.13001828744806401</v>
      </c>
      <c r="C51852" s="48">
        <v>2.65237266881224E-3</v>
      </c>
      <c r="D51852" s="49">
        <v>3.4485695207301851E-4</v>
      </c>
      <c r="E51852" s="48">
        <v>1.0602646453291701E-3</v>
      </c>
      <c r="F51852" s="49">
        <v>1.3785379342742769E-4</v>
      </c>
      <c r="G51852" s="50">
        <v>1065.2406258952301</v>
      </c>
      <c r="H51852" s="51">
        <v>138.50076189900165</v>
      </c>
      <c r="I51852" s="52">
        <v>639.14437553714299</v>
      </c>
      <c r="J51852" s="51">
        <v>83.100457139401627</v>
      </c>
      <c r="K51852" s="53">
        <v>1704.38500143238</v>
      </c>
      <c r="L51852" s="51">
        <v>221.60121903840326</v>
      </c>
    </row>
    <row r="51853" spans="1:12" ht="21.6" customHeight="1" x14ac:dyDescent="0.3">
      <c r="A51853" s="46" t="s">
        <v>51876</v>
      </c>
      <c r="B51853" s="47">
        <v>0.13001828744806401</v>
      </c>
      <c r="C51853" s="48">
        <v>2.7045485770761202E-3</v>
      </c>
      <c r="D51853" s="49">
        <v>3.5164077431153548E-4</v>
      </c>
      <c r="E51853" s="48">
        <v>1.0807708112674399E-3</v>
      </c>
      <c r="F51853" s="49">
        <v>1.4051997000484733E-4</v>
      </c>
      <c r="G51853" s="50">
        <v>1094.46093624788</v>
      </c>
      <c r="H51853" s="51">
        <v>142.29993660975413</v>
      </c>
      <c r="I51853" s="52">
        <v>656.67656174873298</v>
      </c>
      <c r="J51853" s="51">
        <v>85.379961965853127</v>
      </c>
      <c r="K51853" s="53">
        <v>1751.1374979966199</v>
      </c>
      <c r="L51853" s="51">
        <v>227.67989857560724</v>
      </c>
    </row>
    <row r="51854" spans="1:12" ht="21.6" customHeight="1" x14ac:dyDescent="0.3">
      <c r="A51854" s="46" t="s">
        <v>51877</v>
      </c>
      <c r="B51854" s="47">
        <v>0.13001828744806401</v>
      </c>
      <c r="C51854" s="48">
        <v>2.61381617241908E-3</v>
      </c>
      <c r="D51854" s="49">
        <v>3.3984390244198241E-4</v>
      </c>
      <c r="E51854" s="48">
        <v>1.05382334407277E-3</v>
      </c>
      <c r="F51854" s="49">
        <v>1.3701630646913347E-4</v>
      </c>
      <c r="G51854" s="50">
        <v>1061.8692321459901</v>
      </c>
      <c r="H51854" s="51">
        <v>138.06241905741234</v>
      </c>
      <c r="I51854" s="52">
        <v>637.12153928759903</v>
      </c>
      <c r="J51854" s="51">
        <v>82.837451434448056</v>
      </c>
      <c r="K51854" s="53">
        <v>1698.99077143359</v>
      </c>
      <c r="L51854" s="51">
        <v>220.89987049186038</v>
      </c>
    </row>
    <row r="51855" spans="1:12" ht="21.6" customHeight="1" x14ac:dyDescent="0.3">
      <c r="A51855" s="46" t="s">
        <v>51878</v>
      </c>
      <c r="B51855" s="47">
        <v>0.13001828744806401</v>
      </c>
      <c r="C51855" s="48">
        <v>2.6735748556267801E-3</v>
      </c>
      <c r="D51855" s="49">
        <v>3.4761362409279896E-4</v>
      </c>
      <c r="E51855" s="48">
        <v>1.06675285748849E-3</v>
      </c>
      <c r="F51855" s="49">
        <v>1.3869737966098214E-4</v>
      </c>
      <c r="G51855" s="50">
        <v>1073.3789412200499</v>
      </c>
      <c r="H51855" s="51">
        <v>139.55889172024706</v>
      </c>
      <c r="I51855" s="52">
        <v>644.02736473203299</v>
      </c>
      <c r="J51855" s="51">
        <v>83.735335032148626</v>
      </c>
      <c r="K51855" s="53">
        <v>1717.4063059520799</v>
      </c>
      <c r="L51855" s="51">
        <v>223.29422675239567</v>
      </c>
    </row>
    <row r="51856" spans="1:12" ht="21.6" customHeight="1" x14ac:dyDescent="0.3">
      <c r="A51856" s="46" t="s">
        <v>51879</v>
      </c>
      <c r="B51856" s="47">
        <v>0.13001828744806401</v>
      </c>
      <c r="C51856" s="48">
        <v>2.5839910045901801E-3</v>
      </c>
      <c r="D51856" s="49">
        <v>3.3596608519801774E-4</v>
      </c>
      <c r="E51856" s="48">
        <v>1.04056650597324E-3</v>
      </c>
      <c r="F51856" s="49">
        <v>1.3529267508245634E-4</v>
      </c>
      <c r="G51856" s="50">
        <v>1041.7698889537301</v>
      </c>
      <c r="H51856" s="51">
        <v>135.4491368767238</v>
      </c>
      <c r="I51856" s="52">
        <v>625.06193337223897</v>
      </c>
      <c r="J51856" s="51">
        <v>81.269482126034404</v>
      </c>
      <c r="K51856" s="53">
        <v>1666.8318223259701</v>
      </c>
      <c r="L51856" s="51">
        <v>216.7186190027582</v>
      </c>
    </row>
    <row r="51857" spans="1:12" ht="21.6" customHeight="1" x14ac:dyDescent="0.3">
      <c r="A51857" s="46" t="s">
        <v>51880</v>
      </c>
      <c r="B51857" s="47">
        <v>0.13001828744806401</v>
      </c>
      <c r="C51857" s="48">
        <v>2.6341451094422101E-3</v>
      </c>
      <c r="D51857" s="49">
        <v>3.4248703601936933E-4</v>
      </c>
      <c r="E51857" s="48">
        <v>1.0601507512114001E-3</v>
      </c>
      <c r="F51857" s="49">
        <v>1.3783898510928483E-4</v>
      </c>
      <c r="G51857" s="50">
        <v>1070.0117628827099</v>
      </c>
      <c r="H51857" s="51">
        <v>139.12109695929388</v>
      </c>
      <c r="I51857" s="52">
        <v>642.00705772962601</v>
      </c>
      <c r="J51857" s="51">
        <v>83.472658175576342</v>
      </c>
      <c r="K51857" s="53">
        <v>1712.01882061233</v>
      </c>
      <c r="L51857" s="51">
        <v>222.59375513487021</v>
      </c>
    </row>
    <row r="51858" spans="1:12" ht="21.6" customHeight="1" x14ac:dyDescent="0.3">
      <c r="A51858" s="46" t="s">
        <v>51881</v>
      </c>
      <c r="B51858" s="47">
        <v>0.13001828744806401</v>
      </c>
      <c r="C51858" s="48">
        <v>2.5466176749510401E-3</v>
      </c>
      <c r="D51858" s="49">
        <v>3.3110686888210479E-4</v>
      </c>
      <c r="E51858" s="48">
        <v>1.0343228661801999E-3</v>
      </c>
      <c r="F51858" s="49">
        <v>1.3448088772912269E-4</v>
      </c>
      <c r="G51858" s="50">
        <v>1038.50195172601</v>
      </c>
      <c r="H51858" s="51">
        <v>135.02424527488787</v>
      </c>
      <c r="I51858" s="52">
        <v>623.10117103560594</v>
      </c>
      <c r="J51858" s="51">
        <v>81.014547164932708</v>
      </c>
      <c r="K51858" s="53">
        <v>1661.6031227616099</v>
      </c>
      <c r="L51858" s="51">
        <v>216.03879243982058</v>
      </c>
    </row>
    <row r="51859" spans="1:12" ht="21.6" customHeight="1" x14ac:dyDescent="0.3">
      <c r="A51859" s="46" t="s">
        <v>51882</v>
      </c>
      <c r="B51859" s="47">
        <v>0.13001828744806401</v>
      </c>
      <c r="C51859" s="48">
        <v>2.6950052838766799E-3</v>
      </c>
      <c r="D51859" s="49">
        <v>3.5039997167312953E-4</v>
      </c>
      <c r="E51859" s="48">
        <v>1.03987307297367E-3</v>
      </c>
      <c r="F51859" s="49">
        <v>1.3520251611139227E-4</v>
      </c>
      <c r="G51859" s="50">
        <v>1094.9412322102801</v>
      </c>
      <c r="H51859" s="51">
        <v>142.3623838682536</v>
      </c>
      <c r="I51859" s="52">
        <v>656.96473932616902</v>
      </c>
      <c r="J51859" s="51">
        <v>85.417430320952292</v>
      </c>
      <c r="K51859" s="53">
        <v>1751.9059715364499</v>
      </c>
      <c r="L51859" s="51">
        <v>227.77981418920589</v>
      </c>
    </row>
    <row r="51860" spans="1:12" ht="21.6" customHeight="1" x14ac:dyDescent="0.3">
      <c r="A51860" s="46" t="s">
        <v>51883</v>
      </c>
      <c r="B51860" s="47">
        <v>0.13001828744806401</v>
      </c>
      <c r="C51860" s="48">
        <v>2.6030118037801702E-3</v>
      </c>
      <c r="D51860" s="49">
        <v>3.3843913693459377E-4</v>
      </c>
      <c r="E51860" s="48">
        <v>1.0121723594810499E-3</v>
      </c>
      <c r="F51860" s="49">
        <v>1.3160091678199234E-4</v>
      </c>
      <c r="G51860" s="50">
        <v>1062.29476289122</v>
      </c>
      <c r="H51860" s="51">
        <v>138.11774583616364</v>
      </c>
      <c r="I51860" s="52">
        <v>637.37685773473299</v>
      </c>
      <c r="J51860" s="51">
        <v>82.870647501698315</v>
      </c>
      <c r="K51860" s="53">
        <v>1699.67162062595</v>
      </c>
      <c r="L51860" s="51">
        <v>220.98839333786196</v>
      </c>
    </row>
    <row r="51861" spans="1:12" ht="21.6" customHeight="1" x14ac:dyDescent="0.3">
      <c r="A51861" s="46" t="s">
        <v>51884</v>
      </c>
      <c r="B51861" s="47">
        <v>0.13001828744806401</v>
      </c>
      <c r="C51861" s="48">
        <v>2.65426399117286E-3</v>
      </c>
      <c r="D51861" s="49">
        <v>3.4510285856735856E-4</v>
      </c>
      <c r="E51861" s="48">
        <v>1.0320133213888201E-3</v>
      </c>
      <c r="F51861" s="49">
        <v>1.3418060467056288E-4</v>
      </c>
      <c r="G51861" s="50">
        <v>1091.46166752049</v>
      </c>
      <c r="H51861" s="51">
        <v>141.90997682622233</v>
      </c>
      <c r="I51861" s="52">
        <v>654.87700051229501</v>
      </c>
      <c r="J51861" s="51">
        <v>85.145986095733534</v>
      </c>
      <c r="K51861" s="53">
        <v>1746.3386680327801</v>
      </c>
      <c r="L51861" s="51">
        <v>227.05596292195588</v>
      </c>
    </row>
    <row r="51862" spans="1:12" ht="21.6" customHeight="1" x14ac:dyDescent="0.3">
      <c r="A51862" s="46" t="s">
        <v>51885</v>
      </c>
      <c r="B51862" s="47">
        <v>0.13001828744806401</v>
      </c>
      <c r="C51862" s="48">
        <v>2.5643975250011501E-3</v>
      </c>
      <c r="D51862" s="49">
        <v>3.3341857453670346E-4</v>
      </c>
      <c r="E51862" s="48">
        <v>1.0047393592082601E-3</v>
      </c>
      <c r="F51862" s="49">
        <v>1.3063449081592319E-4</v>
      </c>
      <c r="G51862" s="50">
        <v>1058.91803658293</v>
      </c>
      <c r="H51862" s="51">
        <v>137.67870966437894</v>
      </c>
      <c r="I51862" s="52">
        <v>635.35082194975905</v>
      </c>
      <c r="J51862" s="51">
        <v>82.60722579862751</v>
      </c>
      <c r="K51862" s="53">
        <v>1694.26885853269</v>
      </c>
      <c r="L51862" s="51">
        <v>220.28593546300647</v>
      </c>
    </row>
    <row r="51863" spans="1:12" ht="21.6" customHeight="1" x14ac:dyDescent="0.3">
      <c r="A51863" s="46" t="s">
        <v>51886</v>
      </c>
      <c r="B51863" s="47">
        <v>0.13001828744806401</v>
      </c>
      <c r="C51863" s="48">
        <v>2.6242267052376902E-3</v>
      </c>
      <c r="D51863" s="49">
        <v>3.4119746209047998E-4</v>
      </c>
      <c r="E51863" s="48">
        <v>1.01934970388922E-3</v>
      </c>
      <c r="F51863" s="49">
        <v>1.3253410281036755E-4</v>
      </c>
      <c r="G51863" s="50">
        <v>1070.43700624199</v>
      </c>
      <c r="H51863" s="51">
        <v>139.17638637261615</v>
      </c>
      <c r="I51863" s="52">
        <v>642.26220374519403</v>
      </c>
      <c r="J51863" s="51">
        <v>83.505831823569693</v>
      </c>
      <c r="K51863" s="53">
        <v>1712.69920998718</v>
      </c>
      <c r="L51863" s="51">
        <v>222.68221819618583</v>
      </c>
    </row>
    <row r="51864" spans="1:12" ht="21.6" customHeight="1" x14ac:dyDescent="0.3">
      <c r="A51864" s="46" t="s">
        <v>51887</v>
      </c>
      <c r="B51864" s="47">
        <v>0.13001828744806401</v>
      </c>
      <c r="C51864" s="48">
        <v>2.53546733766915E-3</v>
      </c>
      <c r="D51864" s="49">
        <v>3.2965712112424515E-4</v>
      </c>
      <c r="E51864" s="48">
        <v>9.9276332264873501E-4</v>
      </c>
      <c r="F51864" s="49">
        <v>1.2907738705203835E-4</v>
      </c>
      <c r="G51864" s="50">
        <v>1038.8735580093401</v>
      </c>
      <c r="H51864" s="51">
        <v>135.07256088745137</v>
      </c>
      <c r="I51864" s="52">
        <v>623.32413480560695</v>
      </c>
      <c r="J51864" s="51">
        <v>81.043536532471208</v>
      </c>
      <c r="K51864" s="53">
        <v>1662.19769281495</v>
      </c>
      <c r="L51864" s="51">
        <v>216.1160974199226</v>
      </c>
    </row>
    <row r="51865" spans="1:12" ht="21.6" customHeight="1" x14ac:dyDescent="0.3">
      <c r="A51865" s="46" t="s">
        <v>51888</v>
      </c>
      <c r="B51865" s="47">
        <v>0.13001828744806401</v>
      </c>
      <c r="C51865" s="48">
        <v>2.58473562320009E-3</v>
      </c>
      <c r="D51865" s="49">
        <v>3.3606289923448015E-4</v>
      </c>
      <c r="E51865" s="48">
        <v>1.01173114114776E-3</v>
      </c>
      <c r="F51865" s="49">
        <v>1.3154355032990729E-4</v>
      </c>
      <c r="G51865" s="50">
        <v>1067.06421746921</v>
      </c>
      <c r="H51865" s="51">
        <v>138.73786215245522</v>
      </c>
      <c r="I51865" s="52">
        <v>640.23853048153103</v>
      </c>
      <c r="J51865" s="51">
        <v>83.242717291473795</v>
      </c>
      <c r="K51865" s="53">
        <v>1707.30274795074</v>
      </c>
      <c r="L51865" s="51">
        <v>221.980579443929</v>
      </c>
    </row>
    <row r="51866" spans="1:12" ht="21.6" customHeight="1" x14ac:dyDescent="0.3">
      <c r="A51866" s="46" t="s">
        <v>51889</v>
      </c>
      <c r="B51866" s="47">
        <v>0.13001828744806401</v>
      </c>
      <c r="C51866" s="48">
        <v>2.4980379987875599E-3</v>
      </c>
      <c r="D51866" s="49">
        <v>3.2479062258254751E-4</v>
      </c>
      <c r="E51866" s="48">
        <v>9.8555841568389907E-4</v>
      </c>
      <c r="F51866" s="49">
        <v>1.2814061738724775E-4</v>
      </c>
      <c r="G51866" s="50">
        <v>1035.60045186053</v>
      </c>
      <c r="H51866" s="51">
        <v>134.64699723134737</v>
      </c>
      <c r="I51866" s="52">
        <v>621.360271116322</v>
      </c>
      <c r="J51866" s="51">
        <v>80.78819833880894</v>
      </c>
      <c r="K51866" s="53">
        <v>1656.9607229768601</v>
      </c>
      <c r="L51866" s="51">
        <v>215.43519557015631</v>
      </c>
    </row>
    <row r="51867" spans="1:12" ht="21.6" customHeight="1" x14ac:dyDescent="0.3">
      <c r="A51867" s="46" t="s">
        <v>51890</v>
      </c>
      <c r="B51867" s="47">
        <v>0.13001828744806401</v>
      </c>
      <c r="C51867" s="48">
        <v>2.68879993073052E-3</v>
      </c>
      <c r="D51867" s="49">
        <v>3.4959316228405537E-4</v>
      </c>
      <c r="E51867" s="48">
        <v>1.02762863858733E-3</v>
      </c>
      <c r="F51867" s="49">
        <v>1.3361051572171015E-4</v>
      </c>
      <c r="G51867" s="50">
        <v>1094.5971948424899</v>
      </c>
      <c r="H51867" s="51">
        <v>142.31765271887539</v>
      </c>
      <c r="I51867" s="52">
        <v>656.75831690549796</v>
      </c>
      <c r="J51867" s="51">
        <v>85.390591631325748</v>
      </c>
      <c r="K51867" s="53">
        <v>1751.35551174799</v>
      </c>
      <c r="L51867" s="51">
        <v>227.70824435020114</v>
      </c>
    </row>
    <row r="51868" spans="1:12" ht="21.6" customHeight="1" x14ac:dyDescent="0.3">
      <c r="A51868" s="46" t="s">
        <v>51891</v>
      </c>
      <c r="B51868" s="47">
        <v>0.13001828744806401</v>
      </c>
      <c r="C51868" s="48">
        <v>2.5966432342414999E-3</v>
      </c>
      <c r="D51868" s="49">
        <v>3.3761110642968194E-4</v>
      </c>
      <c r="E51868" s="48">
        <v>9.9968603800421789E-4</v>
      </c>
      <c r="F51868" s="49">
        <v>1.2997746664704865E-4</v>
      </c>
      <c r="G51868" s="50">
        <v>1061.9427455451901</v>
      </c>
      <c r="H51868" s="51">
        <v>138.07197714368081</v>
      </c>
      <c r="I51868" s="52">
        <v>637.16564732711595</v>
      </c>
      <c r="J51868" s="51">
        <v>82.843186286208734</v>
      </c>
      <c r="K51868" s="53">
        <v>1699.1083928723101</v>
      </c>
      <c r="L51868" s="51">
        <v>220.91516342988956</v>
      </c>
    </row>
    <row r="51869" spans="1:12" ht="21.6" customHeight="1" x14ac:dyDescent="0.3">
      <c r="A51869" s="46" t="s">
        <v>51892</v>
      </c>
      <c r="B51869" s="47">
        <v>0.13001828744806401</v>
      </c>
      <c r="C51869" s="48">
        <v>2.6480692119167102E-3</v>
      </c>
      <c r="D51869" s="49">
        <v>3.4429742397735515E-4</v>
      </c>
      <c r="E51869" s="48">
        <v>1.01976888700248E-3</v>
      </c>
      <c r="F51869" s="49">
        <v>1.3258860428088076E-4</v>
      </c>
      <c r="G51869" s="50">
        <v>1091.11835521945</v>
      </c>
      <c r="H51869" s="51">
        <v>141.86533994878127</v>
      </c>
      <c r="I51869" s="52">
        <v>654.67101313166995</v>
      </c>
      <c r="J51869" s="51">
        <v>85.119203969268753</v>
      </c>
      <c r="K51869" s="53">
        <v>1745.7893683511099</v>
      </c>
      <c r="L51869" s="51">
        <v>226.98454391805001</v>
      </c>
    </row>
    <row r="51870" spans="1:12" ht="21.6" customHeight="1" x14ac:dyDescent="0.3">
      <c r="A51870" s="46" t="s">
        <v>51893</v>
      </c>
      <c r="B51870" s="47">
        <v>0.13001828744806401</v>
      </c>
      <c r="C51870" s="48">
        <v>2.5580395293524801E-3</v>
      </c>
      <c r="D51870" s="49">
        <v>3.3259191883086114E-4</v>
      </c>
      <c r="E51870" s="48">
        <v>9.9225303773142997E-4</v>
      </c>
      <c r="F51870" s="49">
        <v>1.2901104068097977E-4</v>
      </c>
      <c r="G51870" s="50">
        <v>1058.56674430364</v>
      </c>
      <c r="H51870" s="51">
        <v>137.63303524383196</v>
      </c>
      <c r="I51870" s="52">
        <v>635.14004658218801</v>
      </c>
      <c r="J51870" s="51">
        <v>82.579821146299693</v>
      </c>
      <c r="K51870" s="53">
        <v>1693.7067908858301</v>
      </c>
      <c r="L51870" s="51">
        <v>220.21285639013166</v>
      </c>
    </row>
    <row r="51871" spans="1:12" ht="21.6" customHeight="1" x14ac:dyDescent="0.3">
      <c r="A51871" s="46" t="s">
        <v>51894</v>
      </c>
      <c r="B51871" s="47">
        <v>0.13001828744806401</v>
      </c>
      <c r="C51871" s="48">
        <v>2.6180339481782599E-3</v>
      </c>
      <c r="D51871" s="49">
        <v>3.4039229042303091E-4</v>
      </c>
      <c r="E51871" s="48">
        <v>1.0071052695028899E-3</v>
      </c>
      <c r="F51871" s="49">
        <v>1.3094210242068673E-4</v>
      </c>
      <c r="G51871" s="50">
        <v>1070.0938326058599</v>
      </c>
      <c r="H51871" s="51">
        <v>139.13176752414918</v>
      </c>
      <c r="I51871" s="52">
        <v>642.05629956351902</v>
      </c>
      <c r="J51871" s="51">
        <v>83.479060514489916</v>
      </c>
      <c r="K51871" s="53">
        <v>1712.15013216938</v>
      </c>
      <c r="L51871" s="51">
        <v>222.61082803863911</v>
      </c>
    </row>
    <row r="51872" spans="1:12" ht="21.6" customHeight="1" x14ac:dyDescent="0.3">
      <c r="A51872" s="46" t="s">
        <v>51895</v>
      </c>
      <c r="B51872" s="47">
        <v>0.13001828744806401</v>
      </c>
      <c r="C51872" s="48">
        <v>2.5291113642172099E-3</v>
      </c>
      <c r="D51872" s="49">
        <v>3.2883072834095852E-4</v>
      </c>
      <c r="E51872" s="48">
        <v>9.8027700117189797E-4</v>
      </c>
      <c r="F51872" s="49">
        <v>1.2745393691709401E-4</v>
      </c>
      <c r="G51872" s="50">
        <v>1038.52240439497</v>
      </c>
      <c r="H51872" s="51">
        <v>135.02690449587979</v>
      </c>
      <c r="I51872" s="52">
        <v>623.11344263698595</v>
      </c>
      <c r="J51872" s="51">
        <v>81.01614269752838</v>
      </c>
      <c r="K51872" s="53">
        <v>1661.6358470319601</v>
      </c>
      <c r="L51872" s="51">
        <v>216.04304719340817</v>
      </c>
    </row>
    <row r="51873" spans="1:12" ht="21.6" customHeight="1" x14ac:dyDescent="0.3">
      <c r="A51873" s="46" t="s">
        <v>51896</v>
      </c>
      <c r="B51873" s="47">
        <v>0.13001828744806401</v>
      </c>
      <c r="C51873" s="48">
        <v>2.5785531155542202E-3</v>
      </c>
      <c r="D51873" s="49">
        <v>3.3525906017822961E-4</v>
      </c>
      <c r="E51873" s="48">
        <v>9.9948670676142408E-4</v>
      </c>
      <c r="F51873" s="49">
        <v>1.2995154994022571E-4</v>
      </c>
      <c r="G51873" s="50">
        <v>1066.7217466500199</v>
      </c>
      <c r="H51873" s="51">
        <v>138.69333468304319</v>
      </c>
      <c r="I51873" s="52">
        <v>640.03304799001398</v>
      </c>
      <c r="J51873" s="51">
        <v>83.216000809826184</v>
      </c>
      <c r="K51873" s="53">
        <v>1706.75479464003</v>
      </c>
      <c r="L51873" s="51">
        <v>221.90933549286939</v>
      </c>
    </row>
    <row r="51874" spans="1:12" ht="21.6" customHeight="1" x14ac:dyDescent="0.3">
      <c r="A51874" s="46" t="s">
        <v>51897</v>
      </c>
      <c r="B51874" s="47">
        <v>0.13001828744806401</v>
      </c>
      <c r="C51874" s="48">
        <v>2.4916922747491802E-3</v>
      </c>
      <c r="D51874" s="49">
        <v>3.2396556241045941E-4</v>
      </c>
      <c r="E51874" s="48">
        <v>9.7307209420706203E-4</v>
      </c>
      <c r="F51874" s="49">
        <v>1.2651716725230341E-4</v>
      </c>
      <c r="G51874" s="50">
        <v>1035.2500010630899</v>
      </c>
      <c r="H51874" s="51">
        <v>134.60143221882942</v>
      </c>
      <c r="I51874" s="52">
        <v>621.15000063785897</v>
      </c>
      <c r="J51874" s="51">
        <v>80.760859331298292</v>
      </c>
      <c r="K51874" s="53">
        <v>1656.40000170095</v>
      </c>
      <c r="L51874" s="51">
        <v>215.36229155012771</v>
      </c>
    </row>
    <row r="51875" spans="1:12" ht="21.6" customHeight="1" x14ac:dyDescent="0.3">
      <c r="A51875" s="46" t="s">
        <v>51898</v>
      </c>
      <c r="B51875" s="47">
        <v>0.13001828744806401</v>
      </c>
      <c r="C51875" s="48">
        <v>2.7169257462495299E-3</v>
      </c>
      <c r="D51875" s="49">
        <v>3.5325003265091717E-4</v>
      </c>
      <c r="E51875" s="48">
        <v>1.03926136571931E-3</v>
      </c>
      <c r="F51875" s="49">
        <v>1.3512298298176082E-4</v>
      </c>
      <c r="G51875" s="50">
        <v>1096.3910591195199</v>
      </c>
      <c r="H51875" s="51">
        <v>142.55088788008908</v>
      </c>
      <c r="I51875" s="52">
        <v>657.83463547171505</v>
      </c>
      <c r="J51875" s="51">
        <v>85.530532728053856</v>
      </c>
      <c r="K51875" s="53">
        <v>1754.22569459124</v>
      </c>
      <c r="L51875" s="51">
        <v>228.08142060814293</v>
      </c>
    </row>
    <row r="51876" spans="1:12" ht="21.6" customHeight="1" x14ac:dyDescent="0.3">
      <c r="A51876" s="46" t="s">
        <v>51899</v>
      </c>
      <c r="B51876" s="47">
        <v>0.13001828744806401</v>
      </c>
      <c r="C51876" s="48">
        <v>2.62473154138796E-3</v>
      </c>
      <c r="D51876" s="49">
        <v>3.412631000221799E-4</v>
      </c>
      <c r="E51876" s="48">
        <v>1.01274524899558E-3</v>
      </c>
      <c r="F51876" s="49">
        <v>1.3167540289556849E-4</v>
      </c>
      <c r="G51876" s="50">
        <v>1063.7366444440099</v>
      </c>
      <c r="H51876" s="51">
        <v>138.30521680636033</v>
      </c>
      <c r="I51876" s="52">
        <v>638.24198666640905</v>
      </c>
      <c r="J51876" s="51">
        <v>82.983130083816604</v>
      </c>
      <c r="K51876" s="53">
        <v>1701.9786311104201</v>
      </c>
      <c r="L51876" s="51">
        <v>221.28834689017694</v>
      </c>
    </row>
    <row r="51877" spans="1:12" ht="21.6" customHeight="1" x14ac:dyDescent="0.3">
      <c r="A51877" s="46" t="s">
        <v>51900</v>
      </c>
      <c r="B51877" s="47">
        <v>0.13001828744806401</v>
      </c>
      <c r="C51877" s="48">
        <v>2.6762422481951E-3</v>
      </c>
      <c r="D51877" s="49">
        <v>3.4796043390648357E-4</v>
      </c>
      <c r="E51877" s="48">
        <v>1.03217511838033E-3</v>
      </c>
      <c r="F51877" s="49">
        <v>1.3420164123831326E-4</v>
      </c>
      <c r="G51877" s="50">
        <v>1092.92131975589</v>
      </c>
      <c r="H51877" s="51">
        <v>142.09975831013878</v>
      </c>
      <c r="I51877" s="52">
        <v>655.75279185353895</v>
      </c>
      <c r="J51877" s="51">
        <v>85.259854986083923</v>
      </c>
      <c r="K51877" s="53">
        <v>1748.6741116094299</v>
      </c>
      <c r="L51877" s="51">
        <v>227.3596132962227</v>
      </c>
    </row>
    <row r="51878" spans="1:12" ht="21.6" customHeight="1" x14ac:dyDescent="0.3">
      <c r="A51878" s="46" t="s">
        <v>51901</v>
      </c>
      <c r="B51878" s="47">
        <v>0.13001828744806401</v>
      </c>
      <c r="C51878" s="48">
        <v>2.5861699859999498E-3</v>
      </c>
      <c r="D51878" s="49">
        <v>3.3624939262929718E-4</v>
      </c>
      <c r="E51878" s="48">
        <v>1.0060437549553401E-3</v>
      </c>
      <c r="F51878" s="49">
        <v>1.3080408611711308E-4</v>
      </c>
      <c r="G51878" s="50">
        <v>1060.3690485582899</v>
      </c>
      <c r="H51878" s="51">
        <v>137.86736775648188</v>
      </c>
      <c r="I51878" s="52">
        <v>636.22142913497805</v>
      </c>
      <c r="J51878" s="51">
        <v>82.720420653889661</v>
      </c>
      <c r="K51878" s="53">
        <v>1696.59047769327</v>
      </c>
      <c r="L51878" s="51">
        <v>220.58778841037156</v>
      </c>
    </row>
    <row r="51879" spans="1:12" ht="21.6" customHeight="1" x14ac:dyDescent="0.3">
      <c r="A51879" s="46" t="s">
        <v>51902</v>
      </c>
      <c r="B51879" s="47">
        <v>0.13001828744806401</v>
      </c>
      <c r="C51879" s="48">
        <v>2.6459066727573199E-3</v>
      </c>
      <c r="D51879" s="49">
        <v>3.4401625433931187E-4</v>
      </c>
      <c r="E51879" s="48">
        <v>1.01921262814142E-3</v>
      </c>
      <c r="F51879" s="49">
        <v>1.3251628045638791E-4</v>
      </c>
      <c r="G51879" s="50">
        <v>1071.8695126017401</v>
      </c>
      <c r="H51879" s="51">
        <v>139.36263839626932</v>
      </c>
      <c r="I51879" s="52">
        <v>643.12170756104604</v>
      </c>
      <c r="J51879" s="51">
        <v>83.617583037761847</v>
      </c>
      <c r="K51879" s="53">
        <v>1714.9912201627899</v>
      </c>
      <c r="L51879" s="51">
        <v>222.98022143403117</v>
      </c>
    </row>
    <row r="51880" spans="1:12" ht="21.6" customHeight="1" x14ac:dyDescent="0.3">
      <c r="A51880" s="46" t="s">
        <v>51903</v>
      </c>
      <c r="B51880" s="47">
        <v>0.13001828744806401</v>
      </c>
      <c r="C51880" s="48">
        <v>2.5569627810082098E-3</v>
      </c>
      <c r="D51880" s="49">
        <v>3.3245192185512657E-4</v>
      </c>
      <c r="E51880" s="48">
        <v>9.9378507318382994E-4</v>
      </c>
      <c r="F51880" s="49">
        <v>1.2921023330681052E-4</v>
      </c>
      <c r="G51880" s="50">
        <v>1040.29882795396</v>
      </c>
      <c r="H51880" s="51">
        <v>135.25787204480207</v>
      </c>
      <c r="I51880" s="52">
        <v>624.17929677237601</v>
      </c>
      <c r="J51880" s="51">
        <v>81.154723226881231</v>
      </c>
      <c r="K51880" s="53">
        <v>1664.47812472633</v>
      </c>
      <c r="L51880" s="51">
        <v>216.4125952716833</v>
      </c>
    </row>
    <row r="51881" spans="1:12" ht="21.6" customHeight="1" x14ac:dyDescent="0.3">
      <c r="A51881" s="46" t="s">
        <v>51904</v>
      </c>
      <c r="B51881" s="47">
        <v>0.13001828744806401</v>
      </c>
      <c r="C51881" s="48">
        <v>2.6064716118493602E-3</v>
      </c>
      <c r="D51881" s="49">
        <v>3.3888897525464882E-4</v>
      </c>
      <c r="E51881" s="48">
        <v>1.0123438334510701E-3</v>
      </c>
      <c r="F51881" s="49">
        <v>1.3162321153391626E-4</v>
      </c>
      <c r="G51881" s="50">
        <v>1068.50624764954</v>
      </c>
      <c r="H51881" s="51">
        <v>138.92535244695017</v>
      </c>
      <c r="I51881" s="52">
        <v>641.10374858972602</v>
      </c>
      <c r="J51881" s="51">
        <v>83.355211468170367</v>
      </c>
      <c r="K51881" s="53">
        <v>1709.60999623926</v>
      </c>
      <c r="L51881" s="51">
        <v>222.28056391512052</v>
      </c>
    </row>
    <row r="51882" spans="1:12" ht="21.6" customHeight="1" x14ac:dyDescent="0.3">
      <c r="A51882" s="46" t="s">
        <v>51905</v>
      </c>
      <c r="B51882" s="47">
        <v>0.13001828744806401</v>
      </c>
      <c r="C51882" s="48">
        <v>2.5195845476174402E-3</v>
      </c>
      <c r="D51882" s="49">
        <v>3.2759206796182468E-4</v>
      </c>
      <c r="E51882" s="48">
        <v>9.8728922503189408E-4</v>
      </c>
      <c r="F51882" s="49">
        <v>1.2836565425457315E-4</v>
      </c>
      <c r="G51882" s="50">
        <v>1037.0345720463399</v>
      </c>
      <c r="H51882" s="51">
        <v>134.83345908190108</v>
      </c>
      <c r="I51882" s="52">
        <v>622.220743227806</v>
      </c>
      <c r="J51882" s="51">
        <v>80.900075449140914</v>
      </c>
      <c r="K51882" s="53">
        <v>1659.25531527414</v>
      </c>
      <c r="L51882" s="51">
        <v>215.73353453104198</v>
      </c>
    </row>
    <row r="51883" spans="1:12" ht="21.6" customHeight="1" x14ac:dyDescent="0.3">
      <c r="A51883" s="46" t="s">
        <v>51906</v>
      </c>
      <c r="B51883" s="47">
        <v>0.13001828744806401</v>
      </c>
      <c r="C51883" s="48">
        <v>2.7102172642886001E-3</v>
      </c>
      <c r="D51883" s="49">
        <v>3.5237780731498089E-4</v>
      </c>
      <c r="E51883" s="48">
        <v>1.0265267352081899E-3</v>
      </c>
      <c r="F51883" s="49">
        <v>1.3346724813142113E-4</v>
      </c>
      <c r="G51883" s="50">
        <v>1096.01188993651</v>
      </c>
      <c r="H51883" s="51">
        <v>142.50158895226105</v>
      </c>
      <c r="I51883" s="52">
        <v>657.60713396190602</v>
      </c>
      <c r="J51883" s="51">
        <v>85.50095337135663</v>
      </c>
      <c r="K51883" s="53">
        <v>1753.61902389841</v>
      </c>
      <c r="L51883" s="51">
        <v>228.00254232361766</v>
      </c>
    </row>
    <row r="51884" spans="1:12" ht="21.6" customHeight="1" x14ac:dyDescent="0.3">
      <c r="A51884" s="46" t="s">
        <v>51907</v>
      </c>
      <c r="B51884" s="47">
        <v>0.13001828744806401</v>
      </c>
      <c r="C51884" s="48">
        <v>2.6178540589790302E-3</v>
      </c>
      <c r="D51884" s="49">
        <v>3.4036890153741668E-4</v>
      </c>
      <c r="E51884" s="48">
        <v>9.9975904763801898E-4</v>
      </c>
      <c r="F51884" s="49">
        <v>1.2998695923460268E-4</v>
      </c>
      <c r="G51884" s="50">
        <v>1063.349205818</v>
      </c>
      <c r="H51884" s="51">
        <v>138.25484269971531</v>
      </c>
      <c r="I51884" s="52">
        <v>638.00952349080103</v>
      </c>
      <c r="J51884" s="51">
        <v>82.952905619829323</v>
      </c>
      <c r="K51884" s="53">
        <v>1701.3587293088001</v>
      </c>
      <c r="L51884" s="51">
        <v>221.20774831954463</v>
      </c>
    </row>
    <row r="51885" spans="1:12" ht="21.6" customHeight="1" x14ac:dyDescent="0.3">
      <c r="A51885" s="46" t="s">
        <v>51908</v>
      </c>
      <c r="B51885" s="47">
        <v>0.13001828744806401</v>
      </c>
      <c r="C51885" s="48">
        <v>2.6695480881195601E-3</v>
      </c>
      <c r="D51885" s="49">
        <v>3.4709007067755868E-4</v>
      </c>
      <c r="E51885" s="48">
        <v>1.01944048786922E-3</v>
      </c>
      <c r="F51885" s="49">
        <v>1.3254590638797485E-4</v>
      </c>
      <c r="G51885" s="50">
        <v>1092.5431886035501</v>
      </c>
      <c r="H51885" s="51">
        <v>142.05059434528079</v>
      </c>
      <c r="I51885" s="52">
        <v>655.52591316213</v>
      </c>
      <c r="J51885" s="51">
        <v>85.23035660716846</v>
      </c>
      <c r="K51885" s="53">
        <v>1748.06910176568</v>
      </c>
      <c r="L51885" s="51">
        <v>227.28095095244925</v>
      </c>
    </row>
    <row r="51886" spans="1:12" ht="21.6" customHeight="1" x14ac:dyDescent="0.3">
      <c r="A51886" s="46" t="s">
        <v>51909</v>
      </c>
      <c r="B51886" s="47">
        <v>0.13001828744806401</v>
      </c>
      <c r="C51886" s="48">
        <v>2.5793068254764198E-3</v>
      </c>
      <c r="D51886" s="49">
        <v>3.3535705625154666E-4</v>
      </c>
      <c r="E51886" s="48">
        <v>9.9305755359777904E-4</v>
      </c>
      <c r="F51886" s="49">
        <v>1.2911564245614727E-4</v>
      </c>
      <c r="G51886" s="50">
        <v>1059.9826479629501</v>
      </c>
      <c r="H51886" s="51">
        <v>137.8171286128069</v>
      </c>
      <c r="I51886" s="52">
        <v>635.98958877777</v>
      </c>
      <c r="J51886" s="51">
        <v>82.69027716768413</v>
      </c>
      <c r="K51886" s="53">
        <v>1695.9722367407201</v>
      </c>
      <c r="L51886" s="51">
        <v>220.50740578049101</v>
      </c>
    </row>
    <row r="51887" spans="1:12" ht="21.6" customHeight="1" x14ac:dyDescent="0.3">
      <c r="A51887" s="46" t="s">
        <v>51910</v>
      </c>
      <c r="B51887" s="47">
        <v>0.13001828744806401</v>
      </c>
      <c r="C51887" s="48">
        <v>2.6392152516614398E-3</v>
      </c>
      <c r="D51887" s="49">
        <v>3.431462472278317E-4</v>
      </c>
      <c r="E51887" s="48">
        <v>1.0064779976303E-3</v>
      </c>
      <c r="F51887" s="49">
        <v>1.3086054560604822E-4</v>
      </c>
      <c r="G51887" s="50">
        <v>1071.49157996689</v>
      </c>
      <c r="H51887" s="51">
        <v>139.31350024231537</v>
      </c>
      <c r="I51887" s="52">
        <v>642.894947980138</v>
      </c>
      <c r="J51887" s="51">
        <v>83.588100145389745</v>
      </c>
      <c r="K51887" s="53">
        <v>1714.3865279470299</v>
      </c>
      <c r="L51887" s="51">
        <v>222.90160038770512</v>
      </c>
    </row>
    <row r="51888" spans="1:12" ht="21.6" customHeight="1" x14ac:dyDescent="0.3">
      <c r="A51888" s="46" t="s">
        <v>51911</v>
      </c>
      <c r="B51888" s="47">
        <v>0.13001828744806401</v>
      </c>
      <c r="C51888" s="48">
        <v>2.5501023594643401E-3</v>
      </c>
      <c r="D51888" s="49">
        <v>3.3155994159482082E-4</v>
      </c>
      <c r="E51888" s="48">
        <v>9.807988718262611E-4</v>
      </c>
      <c r="F51888" s="49">
        <v>1.2752178964584371E-4</v>
      </c>
      <c r="G51888" s="50">
        <v>1039.91262587611</v>
      </c>
      <c r="H51888" s="51">
        <v>135.20765871203113</v>
      </c>
      <c r="I51888" s="52">
        <v>623.94757552566898</v>
      </c>
      <c r="J51888" s="51">
        <v>81.124595227219061</v>
      </c>
      <c r="K51888" s="53">
        <v>1663.8602014017799</v>
      </c>
      <c r="L51888" s="51">
        <v>216.33225393925019</v>
      </c>
    </row>
    <row r="51889" spans="1:12" ht="21.6" customHeight="1" x14ac:dyDescent="0.3">
      <c r="A51889" s="46" t="s">
        <v>51912</v>
      </c>
      <c r="B51889" s="47">
        <v>0.13001828744806401</v>
      </c>
      <c r="C51889" s="48">
        <v>2.5997940731492899E-3</v>
      </c>
      <c r="D51889" s="49">
        <v>3.3802077310849754E-4</v>
      </c>
      <c r="E51889" s="48">
        <v>9.9960920293995395E-4</v>
      </c>
      <c r="F51889" s="49">
        <v>1.2996747668357709E-4</v>
      </c>
      <c r="G51889" s="50">
        <v>1068.12932119176</v>
      </c>
      <c r="H51889" s="51">
        <v>138.87634511441576</v>
      </c>
      <c r="I51889" s="52">
        <v>640.87759271505502</v>
      </c>
      <c r="J51889" s="51">
        <v>83.325807068649311</v>
      </c>
      <c r="K51889" s="53">
        <v>1709.00691390681</v>
      </c>
      <c r="L51889" s="51">
        <v>222.20215218306507</v>
      </c>
    </row>
    <row r="51890" spans="1:12" ht="21.6" customHeight="1" x14ac:dyDescent="0.3">
      <c r="A51890" s="46" t="s">
        <v>51913</v>
      </c>
      <c r="B51890" s="47">
        <v>0.13001828744806401</v>
      </c>
      <c r="C51890" s="48">
        <v>2.5127380084693802E-3</v>
      </c>
      <c r="D51890" s="49">
        <v>3.2670189266684776E-4</v>
      </c>
      <c r="E51890" s="48">
        <v>9.7430302367432502E-4</v>
      </c>
      <c r="F51890" s="49">
        <v>1.2667721059360631E-4</v>
      </c>
      <c r="G51890" s="50">
        <v>1036.6493761455599</v>
      </c>
      <c r="H51890" s="51">
        <v>134.78337657054965</v>
      </c>
      <c r="I51890" s="52">
        <v>621.989625687336</v>
      </c>
      <c r="J51890" s="51">
        <v>80.870025942329789</v>
      </c>
      <c r="K51890" s="53">
        <v>1658.63900183289</v>
      </c>
      <c r="L51890" s="51">
        <v>215.65340251287944</v>
      </c>
    </row>
    <row r="51891" spans="1:12" ht="21.6" customHeight="1" x14ac:dyDescent="0.3">
      <c r="A51891" s="46" t="s">
        <v>51914</v>
      </c>
      <c r="B51891" s="47">
        <v>0.13001828744806401</v>
      </c>
      <c r="C51891" s="48">
        <v>2.6631699916632601E-3</v>
      </c>
      <c r="D51891" s="49">
        <v>3.4626080149913202E-4</v>
      </c>
      <c r="E51891" s="48">
        <v>9.8297546983825909E-4</v>
      </c>
      <c r="F51891" s="49">
        <v>1.2780478719182656E-4</v>
      </c>
      <c r="G51891" s="50">
        <v>1093.1916010817499</v>
      </c>
      <c r="H51891" s="51">
        <v>142.1348998252563</v>
      </c>
      <c r="I51891" s="52">
        <v>655.91496064905004</v>
      </c>
      <c r="J51891" s="51">
        <v>85.280939895153779</v>
      </c>
      <c r="K51891" s="53">
        <v>1749.1065617308</v>
      </c>
      <c r="L51891" s="51">
        <v>227.41583972041008</v>
      </c>
    </row>
    <row r="51892" spans="1:12" ht="21.6" customHeight="1" x14ac:dyDescent="0.3">
      <c r="A51892" s="46" t="s">
        <v>51915</v>
      </c>
      <c r="B51892" s="47">
        <v>0.13001828744806401</v>
      </c>
      <c r="C51892" s="48">
        <v>2.5716228350168399E-3</v>
      </c>
      <c r="D51892" s="49">
        <v>3.3435799697122478E-4</v>
      </c>
      <c r="E51892" s="48">
        <v>9.5585776494634602E-4</v>
      </c>
      <c r="F51892" s="49">
        <v>1.2427898964225803E-4</v>
      </c>
      <c r="G51892" s="50">
        <v>1060.57380365926</v>
      </c>
      <c r="H51892" s="51">
        <v>137.89398966405628</v>
      </c>
      <c r="I51892" s="52">
        <v>636.34428219555605</v>
      </c>
      <c r="J51892" s="51">
        <v>82.736393798433767</v>
      </c>
      <c r="K51892" s="53">
        <v>1696.91808585481</v>
      </c>
      <c r="L51892" s="51">
        <v>220.63038346249004</v>
      </c>
    </row>
    <row r="51893" spans="1:12" ht="21.6" customHeight="1" x14ac:dyDescent="0.3">
      <c r="A51893" s="46" t="s">
        <v>51916</v>
      </c>
      <c r="B51893" s="47">
        <v>0.13001828744806401</v>
      </c>
      <c r="C51893" s="48">
        <v>2.6224512513237201E-3</v>
      </c>
      <c r="D51893" s="49">
        <v>3.4096662061314258E-4</v>
      </c>
      <c r="E51893" s="48">
        <v>9.7493197036482696E-4</v>
      </c>
      <c r="F51893" s="49">
        <v>1.2675898516520149E-4</v>
      </c>
      <c r="G51893" s="50">
        <v>1089.7176602361501</v>
      </c>
      <c r="H51893" s="51">
        <v>141.68322398581552</v>
      </c>
      <c r="I51893" s="52">
        <v>653.83059614169395</v>
      </c>
      <c r="J51893" s="51">
        <v>85.009934391489821</v>
      </c>
      <c r="K51893" s="53">
        <v>1743.5482563778501</v>
      </c>
      <c r="L51893" s="51">
        <v>226.69315837730534</v>
      </c>
    </row>
    <row r="51894" spans="1:12" ht="21.6" customHeight="1" x14ac:dyDescent="0.3">
      <c r="A51894" s="46" t="s">
        <v>51917</v>
      </c>
      <c r="B51894" s="47">
        <v>0.13001828744806401</v>
      </c>
      <c r="C51894" s="48">
        <v>2.5330305402383301E-3</v>
      </c>
      <c r="D51894" s="49">
        <v>3.293402928954321E-4</v>
      </c>
      <c r="E51894" s="48">
        <v>9.4825099351918899E-4</v>
      </c>
      <c r="F51894" s="49">
        <v>1.2328997024829019E-4</v>
      </c>
      <c r="G51894" s="50">
        <v>1057.2024220895501</v>
      </c>
      <c r="H51894" s="51">
        <v>137.45564840602862</v>
      </c>
      <c r="I51894" s="52">
        <v>634.32145325373301</v>
      </c>
      <c r="J51894" s="51">
        <v>82.473389043617559</v>
      </c>
      <c r="K51894" s="53">
        <v>1691.52387534328</v>
      </c>
      <c r="L51894" s="51">
        <v>219.92903744964616</v>
      </c>
    </row>
    <row r="51895" spans="1:12" ht="21.6" customHeight="1" x14ac:dyDescent="0.3">
      <c r="A51895" s="46" t="s">
        <v>51918</v>
      </c>
      <c r="B51895" s="47">
        <v>0.13001828744806401</v>
      </c>
      <c r="C51895" s="48">
        <v>2.5929833417588401E-3</v>
      </c>
      <c r="D51895" s="49">
        <v>3.3713525347684245E-4</v>
      </c>
      <c r="E51895" s="48">
        <v>9.6320579274467803E-4</v>
      </c>
      <c r="F51895" s="49">
        <v>1.2523436763271792E-4</v>
      </c>
      <c r="G51895" s="50">
        <v>1068.7197120027199</v>
      </c>
      <c r="H51895" s="51">
        <v>138.95310671658183</v>
      </c>
      <c r="I51895" s="52">
        <v>641.23182720163595</v>
      </c>
      <c r="J51895" s="51">
        <v>83.37186402994962</v>
      </c>
      <c r="K51895" s="53">
        <v>1709.95153920436</v>
      </c>
      <c r="L51895" s="51">
        <v>222.32497074653145</v>
      </c>
    </row>
    <row r="51896" spans="1:12" ht="21.6" customHeight="1" x14ac:dyDescent="0.3">
      <c r="A51896" s="46" t="s">
        <v>51919</v>
      </c>
      <c r="B51896" s="47">
        <v>0.13001828744806401</v>
      </c>
      <c r="C51896" s="48">
        <v>2.5046522991572901E-3</v>
      </c>
      <c r="D51896" s="49">
        <v>3.2565060258928698E-4</v>
      </c>
      <c r="E51896" s="48">
        <v>9.3716149781332804E-4</v>
      </c>
      <c r="F51896" s="49">
        <v>1.218481330079515E-4</v>
      </c>
      <c r="G51896" s="50">
        <v>1037.18374554003</v>
      </c>
      <c r="H51896" s="51">
        <v>134.8528543640833</v>
      </c>
      <c r="I51896" s="52">
        <v>622.31024732401795</v>
      </c>
      <c r="J51896" s="51">
        <v>80.911712618449968</v>
      </c>
      <c r="K51896" s="53">
        <v>1659.4939928640399</v>
      </c>
      <c r="L51896" s="51">
        <v>215.76456698253327</v>
      </c>
    </row>
    <row r="51897" spans="1:12" ht="21.6" customHeight="1" x14ac:dyDescent="0.3">
      <c r="A51897" s="46" t="s">
        <v>51920</v>
      </c>
      <c r="B51897" s="47">
        <v>0.13001828744806401</v>
      </c>
      <c r="C51897" s="48">
        <v>2.5535141200307399E-3</v>
      </c>
      <c r="D51897" s="49">
        <v>3.3200353286084696E-4</v>
      </c>
      <c r="E51897" s="48">
        <v>9.5540912070768902E-4</v>
      </c>
      <c r="F51897" s="49">
        <v>1.2422065768667441E-4</v>
      </c>
      <c r="G51897" s="50">
        <v>1065.3523744976401</v>
      </c>
      <c r="H51897" s="51">
        <v>138.51529126091171</v>
      </c>
      <c r="I51897" s="52">
        <v>639.21142469858705</v>
      </c>
      <c r="J51897" s="51">
        <v>83.109174756547418</v>
      </c>
      <c r="K51897" s="53">
        <v>1704.5637991962301</v>
      </c>
      <c r="L51897" s="51">
        <v>221.62446601745913</v>
      </c>
    </row>
    <row r="51898" spans="1:12" ht="21.6" customHeight="1" x14ac:dyDescent="0.3">
      <c r="A51898" s="46" t="s">
        <v>51921</v>
      </c>
      <c r="B51898" s="47">
        <v>0.13001828744806401</v>
      </c>
      <c r="C51898" s="48">
        <v>2.46724426966258E-3</v>
      </c>
      <c r="D51898" s="49">
        <v>3.2078687465757807E-4</v>
      </c>
      <c r="E51898" s="48">
        <v>9.2978815213539496E-4</v>
      </c>
      <c r="F51898" s="49">
        <v>1.2088946323014405E-4</v>
      </c>
      <c r="G51898" s="50">
        <v>1033.9158201180901</v>
      </c>
      <c r="H51898" s="51">
        <v>134.42796429721469</v>
      </c>
      <c r="I51898" s="52">
        <v>620.34949207085799</v>
      </c>
      <c r="J51898" s="51">
        <v>80.656778578329323</v>
      </c>
      <c r="K51898" s="53">
        <v>1654.26531218895</v>
      </c>
      <c r="L51898" s="51">
        <v>215.08474287554401</v>
      </c>
    </row>
    <row r="51899" spans="1:12" ht="21.6" customHeight="1" x14ac:dyDescent="0.3">
      <c r="A51899" s="46" t="s">
        <v>51922</v>
      </c>
      <c r="B51899" s="47">
        <v>0.13001828744806401</v>
      </c>
      <c r="C51899" s="48">
        <v>2.6574304964648802E-3</v>
      </c>
      <c r="D51899" s="49">
        <v>3.4551456216262222E-4</v>
      </c>
      <c r="E51899" s="48">
        <v>9.7179807691724195E-4</v>
      </c>
      <c r="F51899" s="49">
        <v>1.2635152170610179E-4</v>
      </c>
      <c r="G51899" s="50">
        <v>1092.87260028066</v>
      </c>
      <c r="H51899" s="51">
        <v>142.09342388740401</v>
      </c>
      <c r="I51899" s="52">
        <v>655.72356016840104</v>
      </c>
      <c r="J51899" s="51">
        <v>85.256054332443057</v>
      </c>
      <c r="K51899" s="53">
        <v>1748.5961604490601</v>
      </c>
      <c r="L51899" s="51">
        <v>227.34947821984707</v>
      </c>
    </row>
    <row r="51900" spans="1:12" ht="21.6" customHeight="1" x14ac:dyDescent="0.3">
      <c r="A51900" s="46" t="s">
        <v>51923</v>
      </c>
      <c r="B51900" s="47">
        <v>0.13001828744806401</v>
      </c>
      <c r="C51900" s="48">
        <v>2.5657274667963501E-3</v>
      </c>
      <c r="D51900" s="49">
        <v>3.3359149129132099E-4</v>
      </c>
      <c r="E51900" s="48">
        <v>9.4445956418989004E-4</v>
      </c>
      <c r="F51900" s="49">
        <v>1.2279701509991438E-4</v>
      </c>
      <c r="G51900" s="50">
        <v>1060.2472430902801</v>
      </c>
      <c r="H51900" s="51">
        <v>137.85153081812945</v>
      </c>
      <c r="I51900" s="52">
        <v>636.14834585416804</v>
      </c>
      <c r="J51900" s="51">
        <v>82.71091849087766</v>
      </c>
      <c r="K51900" s="53">
        <v>1696.3955889444401</v>
      </c>
      <c r="L51900" s="51">
        <v>220.56244930900709</v>
      </c>
    </row>
    <row r="51901" spans="1:12" ht="21.6" customHeight="1" x14ac:dyDescent="0.3">
      <c r="A51901" s="46" t="s">
        <v>51924</v>
      </c>
      <c r="B51901" s="47">
        <v>0.13001828744806401</v>
      </c>
      <c r="C51901" s="48">
        <v>2.6167210579684302E-3</v>
      </c>
      <c r="D51901" s="49">
        <v>3.4022159068634151E-4</v>
      </c>
      <c r="E51901" s="48">
        <v>9.6375457744381102E-4</v>
      </c>
      <c r="F51901" s="49">
        <v>1.2530571967947688E-4</v>
      </c>
      <c r="G51901" s="50">
        <v>1089.3993336199401</v>
      </c>
      <c r="H51901" s="51">
        <v>141.64183570432675</v>
      </c>
      <c r="I51901" s="52">
        <v>653.63960017196496</v>
      </c>
      <c r="J51901" s="51">
        <v>84.985101422596173</v>
      </c>
      <c r="K51901" s="53">
        <v>1743.0389337919</v>
      </c>
      <c r="L51901" s="51">
        <v>226.62693712692294</v>
      </c>
    </row>
    <row r="51902" spans="1:12" ht="21.6" customHeight="1" x14ac:dyDescent="0.3">
      <c r="A51902" s="46" t="s">
        <v>51925</v>
      </c>
      <c r="B51902" s="47">
        <v>0.13001828744806401</v>
      </c>
      <c r="C51902" s="48">
        <v>2.5271444738609299E-3</v>
      </c>
      <c r="D51902" s="49">
        <v>3.2857499662523686E-4</v>
      </c>
      <c r="E51902" s="48">
        <v>9.3685279276273399E-4</v>
      </c>
      <c r="F51902" s="49">
        <v>1.218079957059467E-4</v>
      </c>
      <c r="G51902" s="50">
        <v>1056.8765357054399</v>
      </c>
      <c r="H51902" s="51">
        <v>137.41327721646397</v>
      </c>
      <c r="I51902" s="52">
        <v>634.12592142326605</v>
      </c>
      <c r="J51902" s="51">
        <v>82.447966329878653</v>
      </c>
      <c r="K51902" s="53">
        <v>1691.0024571286999</v>
      </c>
      <c r="L51902" s="51">
        <v>219.86124354634262</v>
      </c>
    </row>
    <row r="51903" spans="1:12" ht="21.6" customHeight="1" x14ac:dyDescent="0.3">
      <c r="A51903" s="46" t="s">
        <v>51926</v>
      </c>
      <c r="B51903" s="47">
        <v>0.13001828744806401</v>
      </c>
      <c r="C51903" s="48">
        <v>2.5872549273284898E-3</v>
      </c>
      <c r="D51903" s="49">
        <v>3.3639045484281553E-4</v>
      </c>
      <c r="E51903" s="48">
        <v>9.5202839982366197E-4</v>
      </c>
      <c r="F51903" s="49">
        <v>1.2378110214699328E-4</v>
      </c>
      <c r="G51903" s="50">
        <v>1068.4015143205499</v>
      </c>
      <c r="H51903" s="51">
        <v>138.91173519887613</v>
      </c>
      <c r="I51903" s="52">
        <v>641.04090859233497</v>
      </c>
      <c r="J51903" s="51">
        <v>83.347041119326335</v>
      </c>
      <c r="K51903" s="53">
        <v>1709.4424229128899</v>
      </c>
      <c r="L51903" s="51">
        <v>222.25877631820248</v>
      </c>
    </row>
    <row r="51904" spans="1:12" ht="21.6" customHeight="1" x14ac:dyDescent="0.3">
      <c r="A51904" s="46" t="s">
        <v>51927</v>
      </c>
      <c r="B51904" s="47">
        <v>0.13001828744806401</v>
      </c>
      <c r="C51904" s="48">
        <v>2.49876801170483E-3</v>
      </c>
      <c r="D51904" s="49">
        <v>3.2488553761186596E-4</v>
      </c>
      <c r="E51904" s="48">
        <v>9.2576329705687196E-4</v>
      </c>
      <c r="F51904" s="49">
        <v>1.2036615846560786E-4</v>
      </c>
      <c r="G51904" s="50">
        <v>1036.8579880899599</v>
      </c>
      <c r="H51904" s="51">
        <v>134.81049993830175</v>
      </c>
      <c r="I51904" s="52">
        <v>622.11479285397797</v>
      </c>
      <c r="J51904" s="51">
        <v>80.886299962981312</v>
      </c>
      <c r="K51904" s="53">
        <v>1658.9727809439401</v>
      </c>
      <c r="L51904" s="51">
        <v>215.69679990128304</v>
      </c>
    </row>
    <row r="51905" spans="1:12" ht="21.6" customHeight="1" x14ac:dyDescent="0.3">
      <c r="A51905" s="46" t="s">
        <v>51928</v>
      </c>
      <c r="B51905" s="47">
        <v>0.13001828744806401</v>
      </c>
      <c r="C51905" s="48">
        <v>2.5477947220017899E-3</v>
      </c>
      <c r="D51905" s="49">
        <v>3.3125990652388908E-4</v>
      </c>
      <c r="E51905" s="48">
        <v>9.4423172778667296E-4</v>
      </c>
      <c r="F51905" s="49">
        <v>1.2276739220094978E-4</v>
      </c>
      <c r="G51905" s="50">
        <v>1065.0348303119199</v>
      </c>
      <c r="H51905" s="51">
        <v>138.47400470969529</v>
      </c>
      <c r="I51905" s="52">
        <v>639.02089818715206</v>
      </c>
      <c r="J51905" s="51">
        <v>83.084402825817179</v>
      </c>
      <c r="K51905" s="53">
        <v>1704.05572849907</v>
      </c>
      <c r="L51905" s="51">
        <v>221.55840753551246</v>
      </c>
    </row>
    <row r="51906" spans="1:12" ht="21.6" customHeight="1" x14ac:dyDescent="0.3">
      <c r="A51906" s="46" t="s">
        <v>51929</v>
      </c>
      <c r="B51906" s="47">
        <v>0.13001828744806401</v>
      </c>
      <c r="C51906" s="48">
        <v>2.4613689986115101E-3</v>
      </c>
      <c r="D51906" s="49">
        <v>3.2002298197722479E-4</v>
      </c>
      <c r="E51906" s="48">
        <v>9.1838995137893996E-4</v>
      </c>
      <c r="F51906" s="49">
        <v>1.1940748868780054E-4</v>
      </c>
      <c r="G51906" s="50">
        <v>1033.59071616447</v>
      </c>
      <c r="H51906" s="51">
        <v>134.38569483792241</v>
      </c>
      <c r="I51906" s="52">
        <v>620.154429698684</v>
      </c>
      <c r="J51906" s="51">
        <v>80.631416902753699</v>
      </c>
      <c r="K51906" s="53">
        <v>1653.7451458631599</v>
      </c>
      <c r="L51906" s="51">
        <v>215.01711174067611</v>
      </c>
    </row>
    <row r="51907" spans="1:12" ht="21.6" customHeight="1" x14ac:dyDescent="0.3">
      <c r="A51907" s="46" t="s">
        <v>51930</v>
      </c>
      <c r="B51907" s="47">
        <v>0.13001828744806401</v>
      </c>
      <c r="C51907" s="48">
        <v>2.6861151719063999E-3</v>
      </c>
      <c r="D51907" s="49">
        <v>3.492440945395322E-4</v>
      </c>
      <c r="E51907" s="48">
        <v>1.04837832695231E-3</v>
      </c>
      <c r="F51907" s="49">
        <v>1.3630835466800587E-4</v>
      </c>
      <c r="G51907" s="50">
        <v>1094.70768115649</v>
      </c>
      <c r="H51907" s="51">
        <v>142.33201796020813</v>
      </c>
      <c r="I51907" s="52">
        <v>656.82460869389797</v>
      </c>
      <c r="J51907" s="51">
        <v>85.399210776125386</v>
      </c>
      <c r="K51907" s="53">
        <v>1751.53228985039</v>
      </c>
      <c r="L51907" s="51">
        <v>227.73122873633352</v>
      </c>
    </row>
    <row r="51908" spans="1:12" ht="21.6" customHeight="1" x14ac:dyDescent="0.3">
      <c r="A51908" s="46" t="s">
        <v>51931</v>
      </c>
      <c r="B51908" s="47">
        <v>0.13001828744806401</v>
      </c>
      <c r="C51908" s="48">
        <v>2.5950121288887198E-3</v>
      </c>
      <c r="D51908" s="49">
        <v>3.373990329050661E-4</v>
      </c>
      <c r="E51908" s="48">
        <v>1.0242226658315201E-3</v>
      </c>
      <c r="F51908" s="49">
        <v>1.3316767697690499E-4</v>
      </c>
      <c r="G51908" s="50">
        <v>1062.10766317612</v>
      </c>
      <c r="H51908" s="51">
        <v>138.09341945162433</v>
      </c>
      <c r="I51908" s="52">
        <v>637.26459790567503</v>
      </c>
      <c r="J51908" s="51">
        <v>82.856051670974992</v>
      </c>
      <c r="K51908" s="53">
        <v>1699.3722610817999</v>
      </c>
      <c r="L51908" s="51">
        <v>220.94947112259933</v>
      </c>
    </row>
    <row r="51909" spans="1:12" ht="21.6" customHeight="1" x14ac:dyDescent="0.3">
      <c r="A51909" s="46" t="s">
        <v>51932</v>
      </c>
      <c r="B51909" s="47">
        <v>0.13001828744806401</v>
      </c>
      <c r="C51909" s="48">
        <v>2.64583283998168E-3</v>
      </c>
      <c r="D51909" s="49">
        <v>3.4400665472826563E-4</v>
      </c>
      <c r="E51909" s="48">
        <v>1.04293646147805E-3</v>
      </c>
      <c r="F51909" s="49">
        <v>1.3560081263851983E-4</v>
      </c>
      <c r="G51909" s="50">
        <v>1091.24719932481</v>
      </c>
      <c r="H51909" s="51">
        <v>141.88209203870795</v>
      </c>
      <c r="I51909" s="52">
        <v>654.74831959488802</v>
      </c>
      <c r="J51909" s="51">
        <v>85.12925522322503</v>
      </c>
      <c r="K51909" s="53">
        <v>1745.9955189197001</v>
      </c>
      <c r="L51909" s="51">
        <v>227.011347261933</v>
      </c>
    </row>
    <row r="51910" spans="1:12" ht="21.6" customHeight="1" x14ac:dyDescent="0.3">
      <c r="A51910" s="46" t="s">
        <v>51933</v>
      </c>
      <c r="B51910" s="47">
        <v>0.13001828744806401</v>
      </c>
      <c r="C51910" s="48">
        <v>2.5568379891407001E-3</v>
      </c>
      <c r="D51910" s="49">
        <v>3.3243569663022552E-4</v>
      </c>
      <c r="E51910" s="48">
        <v>1.01907627066648E-3</v>
      </c>
      <c r="F51910" s="49">
        <v>1.3249855149101547E-4</v>
      </c>
      <c r="G51910" s="50">
        <v>1058.74911816697</v>
      </c>
      <c r="H51910" s="51">
        <v>137.65674718121738</v>
      </c>
      <c r="I51910" s="52">
        <v>635.24947090018202</v>
      </c>
      <c r="J51910" s="51">
        <v>82.594048308730436</v>
      </c>
      <c r="K51910" s="53">
        <v>1693.9985890671501</v>
      </c>
      <c r="L51910" s="51">
        <v>220.25079548994782</v>
      </c>
    </row>
    <row r="51911" spans="1:12" ht="21.6" customHeight="1" x14ac:dyDescent="0.3">
      <c r="A51911" s="46" t="s">
        <v>51934</v>
      </c>
      <c r="B51911" s="47">
        <v>0.13001828744806401</v>
      </c>
      <c r="C51911" s="48">
        <v>2.6162091248673799E-3</v>
      </c>
      <c r="D51911" s="49">
        <v>3.4015503002125498E-4</v>
      </c>
      <c r="E51911" s="48">
        <v>1.02918036914291E-3</v>
      </c>
      <c r="F51911" s="49">
        <v>1.3381226907112749E-4</v>
      </c>
      <c r="G51911" s="50">
        <v>1070.2439840527099</v>
      </c>
      <c r="H51911" s="51">
        <v>139.15128995812648</v>
      </c>
      <c r="I51911" s="52">
        <v>642.14639043162595</v>
      </c>
      <c r="J51911" s="51">
        <v>83.490773974875879</v>
      </c>
      <c r="K51911" s="53">
        <v>1712.3903744843301</v>
      </c>
      <c r="L51911" s="51">
        <v>222.64206393300236</v>
      </c>
    </row>
    <row r="51912" spans="1:12" ht="21.6" customHeight="1" x14ac:dyDescent="0.3">
      <c r="A51912" s="46" t="s">
        <v>51935</v>
      </c>
      <c r="B51912" s="47">
        <v>0.13001828744806401</v>
      </c>
      <c r="C51912" s="48">
        <v>2.5283184718063499E-3</v>
      </c>
      <c r="D51912" s="49">
        <v>3.2872763782756796E-4</v>
      </c>
      <c r="E51912" s="48">
        <v>1.00606707604044E-3</v>
      </c>
      <c r="F51912" s="49">
        <v>1.308071182846592E-4</v>
      </c>
      <c r="G51912" s="50">
        <v>1038.72600672965</v>
      </c>
      <c r="H51912" s="51">
        <v>135.05337652275531</v>
      </c>
      <c r="I51912" s="52">
        <v>623.23560403779197</v>
      </c>
      <c r="J51912" s="51">
        <v>81.032025913653442</v>
      </c>
      <c r="K51912" s="53">
        <v>1661.9616107674401</v>
      </c>
      <c r="L51912" s="51">
        <v>216.08540243640874</v>
      </c>
    </row>
    <row r="51913" spans="1:12" ht="21.6" customHeight="1" x14ac:dyDescent="0.3">
      <c r="A51913" s="46" t="s">
        <v>51936</v>
      </c>
      <c r="B51913" s="47">
        <v>0.13001828744806401</v>
      </c>
      <c r="C51913" s="48">
        <v>2.57716291967527E-3</v>
      </c>
      <c r="D51913" s="49">
        <v>3.3507830929083117E-4</v>
      </c>
      <c r="E51913" s="48">
        <v>1.02390549587259E-3</v>
      </c>
      <c r="F51913" s="49">
        <v>1.3312643908201493E-4</v>
      </c>
      <c r="G51913" s="50">
        <v>1066.8896925505201</v>
      </c>
      <c r="H51913" s="51">
        <v>138.71517072141015</v>
      </c>
      <c r="I51913" s="52">
        <v>640.13381553031297</v>
      </c>
      <c r="J51913" s="51">
        <v>83.229102432846219</v>
      </c>
      <c r="K51913" s="53">
        <v>1707.02350808083</v>
      </c>
      <c r="L51913" s="51">
        <v>221.94427315425636</v>
      </c>
    </row>
    <row r="51914" spans="1:12" ht="21.6" customHeight="1" x14ac:dyDescent="0.3">
      <c r="A51914" s="46" t="s">
        <v>51937</v>
      </c>
      <c r="B51914" s="47">
        <v>0.13001828744806401</v>
      </c>
      <c r="C51914" s="48">
        <v>2.49131576559712E-3</v>
      </c>
      <c r="D51914" s="49">
        <v>3.2391660933530004E-4</v>
      </c>
      <c r="E51914" s="48">
        <v>1.0010786061080399E-3</v>
      </c>
      <c r="F51914" s="49">
        <v>1.3015852596706239E-4</v>
      </c>
      <c r="G51914" s="50">
        <v>1035.4705239582099</v>
      </c>
      <c r="H51914" s="51">
        <v>134.63010422799599</v>
      </c>
      <c r="I51914" s="52">
        <v>621.28231437492695</v>
      </c>
      <c r="J51914" s="51">
        <v>80.778062536797719</v>
      </c>
      <c r="K51914" s="53">
        <v>1656.7528383331301</v>
      </c>
      <c r="L51914" s="51">
        <v>215.40816676479369</v>
      </c>
    </row>
    <row r="51915" spans="1:12" ht="21.6" customHeight="1" x14ac:dyDescent="0.3">
      <c r="A51915" s="46" t="s">
        <v>51938</v>
      </c>
      <c r="B51915" s="47">
        <v>0.13001828744806401</v>
      </c>
      <c r="C51915" s="48">
        <v>2.6787409362516099E-3</v>
      </c>
      <c r="D51915" s="49">
        <v>3.4828530904845793E-4</v>
      </c>
      <c r="E51915" s="48">
        <v>1.0344279944526399E-3</v>
      </c>
      <c r="F51915" s="49">
        <v>1.344945563270677E-4</v>
      </c>
      <c r="G51915" s="50">
        <v>1094.2909642325801</v>
      </c>
      <c r="H51915" s="51">
        <v>142.27783713941074</v>
      </c>
      <c r="I51915" s="52">
        <v>656.57457853954998</v>
      </c>
      <c r="J51915" s="51">
        <v>85.366702283646688</v>
      </c>
      <c r="K51915" s="53">
        <v>1750.8655427721301</v>
      </c>
      <c r="L51915" s="51">
        <v>227.64453942305744</v>
      </c>
    </row>
    <row r="51916" spans="1:12" ht="21.6" customHeight="1" x14ac:dyDescent="0.3">
      <c r="A51916" s="46" t="s">
        <v>51939</v>
      </c>
      <c r="B51916" s="47">
        <v>0.13001828744806401</v>
      </c>
      <c r="C51916" s="48">
        <v>2.5874679368856298E-3</v>
      </c>
      <c r="D51916" s="49">
        <v>3.3641814998064499E-4</v>
      </c>
      <c r="E51916" s="48">
        <v>1.0099967464624699E-3</v>
      </c>
      <c r="F51916" s="49">
        <v>1.3131804730316684E-4</v>
      </c>
      <c r="G51916" s="50">
        <v>1061.6824944770599</v>
      </c>
      <c r="H51916" s="51">
        <v>138.03813974549601</v>
      </c>
      <c r="I51916" s="52">
        <v>637.009496686239</v>
      </c>
      <c r="J51916" s="51">
        <v>82.822883847298002</v>
      </c>
      <c r="K51916" s="53">
        <v>1698.6919911632999</v>
      </c>
      <c r="L51916" s="51">
        <v>220.86102359279403</v>
      </c>
    </row>
    <row r="51917" spans="1:12" ht="21.6" customHeight="1" x14ac:dyDescent="0.3">
      <c r="A51917" s="46" t="s">
        <v>51940</v>
      </c>
      <c r="B51917" s="47">
        <v>0.13001828744806401</v>
      </c>
      <c r="C51917" s="48">
        <v>2.6384785570390101E-3</v>
      </c>
      <c r="D51917" s="49">
        <v>3.4305046345465119E-4</v>
      </c>
      <c r="E51917" s="48">
        <v>1.02898612897838E-3</v>
      </c>
      <c r="F51917" s="49">
        <v>1.3378701429758169E-4</v>
      </c>
      <c r="G51917" s="50">
        <v>1090.83179462834</v>
      </c>
      <c r="H51917" s="51">
        <v>141.82808183147503</v>
      </c>
      <c r="I51917" s="52">
        <v>654.49907677700901</v>
      </c>
      <c r="J51917" s="51">
        <v>85.09684909888567</v>
      </c>
      <c r="K51917" s="53">
        <v>1745.3308714053501</v>
      </c>
      <c r="L51917" s="51">
        <v>226.92493093036069</v>
      </c>
    </row>
    <row r="51918" spans="1:12" ht="21.6" customHeight="1" x14ac:dyDescent="0.3">
      <c r="A51918" s="46" t="s">
        <v>51941</v>
      </c>
      <c r="B51918" s="47">
        <v>0.13001828744806401</v>
      </c>
      <c r="C51918" s="48">
        <v>2.5493137498497501E-3</v>
      </c>
      <c r="D51918" s="49">
        <v>3.3145740792326679E-4</v>
      </c>
      <c r="E51918" s="48">
        <v>1.00485035129744E-3</v>
      </c>
      <c r="F51918" s="49">
        <v>1.3064892181727865E-4</v>
      </c>
      <c r="G51918" s="50">
        <v>1058.32526169535</v>
      </c>
      <c r="H51918" s="51">
        <v>137.6016380886536</v>
      </c>
      <c r="I51918" s="52">
        <v>634.99515701721396</v>
      </c>
      <c r="J51918" s="51">
        <v>82.560982853192669</v>
      </c>
      <c r="K51918" s="53">
        <v>1693.32041871257</v>
      </c>
      <c r="L51918" s="51">
        <v>220.16262094184628</v>
      </c>
    </row>
    <row r="51919" spans="1:12" ht="21.6" customHeight="1" x14ac:dyDescent="0.3">
      <c r="A51919" s="46" t="s">
        <v>51942</v>
      </c>
      <c r="B51919" s="47">
        <v>0.13001828744806401</v>
      </c>
      <c r="C51919" s="48">
        <v>2.6088586577681702E-3</v>
      </c>
      <c r="D51919" s="49">
        <v>3.391993348770724E-4</v>
      </c>
      <c r="E51919" s="48">
        <v>1.0152300366432401E-3</v>
      </c>
      <c r="F51919" s="49">
        <v>1.3199847073018934E-4</v>
      </c>
      <c r="G51919" s="50">
        <v>1069.82883031233</v>
      </c>
      <c r="H51919" s="51">
        <v>139.09731237977462</v>
      </c>
      <c r="I51919" s="52">
        <v>641.89729818739795</v>
      </c>
      <c r="J51919" s="51">
        <v>83.458387427864764</v>
      </c>
      <c r="K51919" s="53">
        <v>1711.7261284997201</v>
      </c>
      <c r="L51919" s="51">
        <v>222.55569980763937</v>
      </c>
    </row>
    <row r="51920" spans="1:12" ht="21.6" customHeight="1" x14ac:dyDescent="0.3">
      <c r="A51920" s="46" t="s">
        <v>51943</v>
      </c>
      <c r="B51920" s="47">
        <v>0.13001828744806401</v>
      </c>
      <c r="C51920" s="48">
        <v>2.5207980483588498E-3</v>
      </c>
      <c r="D51920" s="49">
        <v>3.2774984525003967E-4</v>
      </c>
      <c r="E51920" s="48">
        <v>9.9184115667140006E-4</v>
      </c>
      <c r="F51920" s="49">
        <v>1.2895748861092238E-4</v>
      </c>
      <c r="G51920" s="50">
        <v>1038.30240121412</v>
      </c>
      <c r="H51920" s="51">
        <v>134.99830005907253</v>
      </c>
      <c r="I51920" s="52">
        <v>622.98144072847504</v>
      </c>
      <c r="J51920" s="51">
        <v>80.998980035443921</v>
      </c>
      <c r="K51920" s="53">
        <v>1661.2838419426</v>
      </c>
      <c r="L51920" s="51">
        <v>215.99728009451644</v>
      </c>
    </row>
    <row r="51921" spans="1:12" ht="21.6" customHeight="1" x14ac:dyDescent="0.3">
      <c r="A51921" s="46" t="s">
        <v>51944</v>
      </c>
      <c r="B51921" s="47">
        <v>0.13001828744806401</v>
      </c>
      <c r="C51921" s="48">
        <v>2.5698317930078298E-3</v>
      </c>
      <c r="D51921" s="49">
        <v>3.3412512875646578E-4</v>
      </c>
      <c r="E51921" s="48">
        <v>1.0099551633729201E-3</v>
      </c>
      <c r="F51921" s="49">
        <v>1.3131264074107678E-4</v>
      </c>
      <c r="G51921" s="50">
        <v>1066.4758107698201</v>
      </c>
      <c r="H51921" s="51">
        <v>138.6613585210776</v>
      </c>
      <c r="I51921" s="52">
        <v>639.88548646189497</v>
      </c>
      <c r="J51921" s="51">
        <v>83.196815112646931</v>
      </c>
      <c r="K51921" s="53">
        <v>1706.3612972317201</v>
      </c>
      <c r="L51921" s="51">
        <v>221.85817363372453</v>
      </c>
    </row>
    <row r="51922" spans="1:12" ht="21.6" customHeight="1" x14ac:dyDescent="0.3">
      <c r="A51922" s="46" t="s">
        <v>51945</v>
      </c>
      <c r="B51922" s="47">
        <v>0.13001828744806401</v>
      </c>
      <c r="C51922" s="48">
        <v>2.4838146825813898E-3</v>
      </c>
      <c r="D51922" s="49">
        <v>3.22941331367589E-4</v>
      </c>
      <c r="E51922" s="48">
        <v>9.8685268673899497E-4</v>
      </c>
      <c r="F51922" s="49">
        <v>1.2830889629332492E-4</v>
      </c>
      <c r="G51922" s="50">
        <v>1035.04819040236</v>
      </c>
      <c r="H51922" s="51">
        <v>134.57519314233252</v>
      </c>
      <c r="I51922" s="52">
        <v>621.02891424142001</v>
      </c>
      <c r="J51922" s="51">
        <v>80.74511588540004</v>
      </c>
      <c r="K51922" s="53">
        <v>1656.0771046437801</v>
      </c>
      <c r="L51922" s="51">
        <v>215.32030902773255</v>
      </c>
    </row>
    <row r="51923" spans="1:12" ht="21.6" customHeight="1" x14ac:dyDescent="0.3">
      <c r="A51923" s="46" t="s">
        <v>51946</v>
      </c>
      <c r="B51923" s="47">
        <v>0.13001828744806401</v>
      </c>
      <c r="C51923" s="48">
        <v>2.6252637601337E-3</v>
      </c>
      <c r="D51923" s="49">
        <v>3.4133229819204876E-4</v>
      </c>
      <c r="E51923" s="48">
        <v>9.8671914006840809E-4</v>
      </c>
      <c r="F51923" s="49">
        <v>1.2829153278392082E-4</v>
      </c>
      <c r="G51923" s="50">
        <v>1091.12640566918</v>
      </c>
      <c r="H51923" s="51">
        <v>141.86638665446836</v>
      </c>
      <c r="I51923" s="52">
        <v>654.67584340151302</v>
      </c>
      <c r="J51923" s="51">
        <v>85.119831992681668</v>
      </c>
      <c r="K51923" s="53">
        <v>1745.8022490707001</v>
      </c>
      <c r="L51923" s="51">
        <v>226.98621864715003</v>
      </c>
    </row>
    <row r="51924" spans="1:12" ht="21.6" customHeight="1" x14ac:dyDescent="0.3">
      <c r="A51924" s="46" t="s">
        <v>51947</v>
      </c>
      <c r="B51924" s="47">
        <v>0.13001828744806401</v>
      </c>
      <c r="C51924" s="48">
        <v>2.5348721328458499E-3</v>
      </c>
      <c r="D51924" s="49">
        <v>3.2957973361243879E-4</v>
      </c>
      <c r="E51924" s="48">
        <v>9.6190446061435501E-4</v>
      </c>
      <c r="F51924" s="49">
        <v>1.2506517065773219E-4</v>
      </c>
      <c r="G51924" s="50">
        <v>1058.56662642171</v>
      </c>
      <c r="H51924" s="51">
        <v>137.63301991702528</v>
      </c>
      <c r="I51924" s="52">
        <v>635.13997585302604</v>
      </c>
      <c r="J51924" s="51">
        <v>82.579811950215174</v>
      </c>
      <c r="K51924" s="53">
        <v>1693.7066022747299</v>
      </c>
      <c r="L51924" s="51">
        <v>220.21283186724045</v>
      </c>
    </row>
    <row r="51925" spans="1:12" ht="21.6" customHeight="1" x14ac:dyDescent="0.3">
      <c r="A51925" s="46" t="s">
        <v>51948</v>
      </c>
      <c r="B51925" s="47">
        <v>0.13001828744806401</v>
      </c>
      <c r="C51925" s="48">
        <v>2.5849580822444001E-3</v>
      </c>
      <c r="D51925" s="49">
        <v>3.3609182297844869E-4</v>
      </c>
      <c r="E51925" s="48">
        <v>9.8022863909977406E-4</v>
      </c>
      <c r="F51925" s="49">
        <v>1.2744764896329902E-4</v>
      </c>
      <c r="G51925" s="50">
        <v>1087.66190433567</v>
      </c>
      <c r="H51925" s="51">
        <v>141.41593812422383</v>
      </c>
      <c r="I51925" s="52">
        <v>652.59714260140299</v>
      </c>
      <c r="J51925" s="51">
        <v>84.849562874534442</v>
      </c>
      <c r="K51925" s="53">
        <v>1740.25904693707</v>
      </c>
      <c r="L51925" s="51">
        <v>226.26550099875828</v>
      </c>
    </row>
    <row r="51926" spans="1:12" ht="21.6" customHeight="1" x14ac:dyDescent="0.3">
      <c r="A51926" s="46" t="s">
        <v>51949</v>
      </c>
      <c r="B51926" s="47">
        <v>0.13001828744806401</v>
      </c>
      <c r="C51926" s="48">
        <v>2.4966795221576499E-3</v>
      </c>
      <c r="D51926" s="49">
        <v>3.2461399577758844E-4</v>
      </c>
      <c r="E51926" s="48">
        <v>9.5576636643293297E-4</v>
      </c>
      <c r="F51926" s="49">
        <v>1.2426710616406876E-4</v>
      </c>
      <c r="G51926" s="50">
        <v>1055.20451740254</v>
      </c>
      <c r="H51926" s="51">
        <v>137.19588426013911</v>
      </c>
      <c r="I51926" s="52">
        <v>633.12271044152703</v>
      </c>
      <c r="J51926" s="51">
        <v>82.317530556083867</v>
      </c>
      <c r="K51926" s="53">
        <v>1688.32722784407</v>
      </c>
      <c r="L51926" s="51">
        <v>219.51341481622296</v>
      </c>
    </row>
    <row r="51927" spans="1:12" ht="21.6" customHeight="1" x14ac:dyDescent="0.3">
      <c r="A51927" s="46" t="s">
        <v>51950</v>
      </c>
      <c r="B51927" s="47">
        <v>0.13001828744806401</v>
      </c>
      <c r="C51927" s="48">
        <v>2.55633274779521E-3</v>
      </c>
      <c r="D51927" s="49">
        <v>3.3237000601573692E-4</v>
      </c>
      <c r="E51927" s="48">
        <v>9.6782688304397505E-4</v>
      </c>
      <c r="F51927" s="49">
        <v>1.2583519387957538E-4</v>
      </c>
      <c r="G51927" s="50">
        <v>1066.71970915574</v>
      </c>
      <c r="H51927" s="51">
        <v>138.69306977152624</v>
      </c>
      <c r="I51927" s="52">
        <v>640.03182549344797</v>
      </c>
      <c r="J51927" s="51">
        <v>83.215841862916264</v>
      </c>
      <c r="K51927" s="53">
        <v>1706.75153464919</v>
      </c>
      <c r="L51927" s="51">
        <v>221.90891163444252</v>
      </c>
    </row>
    <row r="51928" spans="1:12" ht="21.6" customHeight="1" x14ac:dyDescent="0.3">
      <c r="A51928" s="46" t="s">
        <v>51951</v>
      </c>
      <c r="B51928" s="47">
        <v>0.13001828744806401</v>
      </c>
      <c r="C51928" s="48">
        <v>2.46911589222212E-3</v>
      </c>
      <c r="D51928" s="49">
        <v>3.2103021981751866E-4</v>
      </c>
      <c r="E51928" s="48">
        <v>9.4403797334688595E-4</v>
      </c>
      <c r="F51928" s="49">
        <v>1.227422005805032E-4</v>
      </c>
      <c r="G51928" s="50">
        <v>1035.23988335586</v>
      </c>
      <c r="H51928" s="51">
        <v>134.60011673186247</v>
      </c>
      <c r="I51928" s="52">
        <v>621.14393001351903</v>
      </c>
      <c r="J51928" s="51">
        <v>80.760070039117878</v>
      </c>
      <c r="K51928" s="53">
        <v>1656.3838133693801</v>
      </c>
      <c r="L51928" s="51">
        <v>215.36018677098036</v>
      </c>
    </row>
    <row r="51929" spans="1:12" ht="21.6" customHeight="1" x14ac:dyDescent="0.3">
      <c r="A51929" s="46" t="s">
        <v>51952</v>
      </c>
      <c r="B51929" s="47">
        <v>0.13001828744806401</v>
      </c>
      <c r="C51929" s="48">
        <v>2.5172639130461899E-3</v>
      </c>
      <c r="D51929" s="49">
        <v>3.2729034302907795E-4</v>
      </c>
      <c r="E51929" s="48">
        <v>9.6153555330928003E-4</v>
      </c>
      <c r="F51929" s="49">
        <v>1.2501720596169925E-4</v>
      </c>
      <c r="G51929" s="50">
        <v>1063.36152149646</v>
      </c>
      <c r="H51929" s="51">
        <v>138.25644396313743</v>
      </c>
      <c r="I51929" s="52">
        <v>638.016912897878</v>
      </c>
      <c r="J51929" s="51">
        <v>82.953866377882719</v>
      </c>
      <c r="K51929" s="53">
        <v>1701.37843439434</v>
      </c>
      <c r="L51929" s="51">
        <v>221.21031034102015</v>
      </c>
    </row>
    <row r="51930" spans="1:12" ht="21.6" customHeight="1" x14ac:dyDescent="0.3">
      <c r="A51930" s="46" t="s">
        <v>51953</v>
      </c>
      <c r="B51930" s="47">
        <v>0.13001828744806401</v>
      </c>
      <c r="C51930" s="48">
        <v>2.4320952818825698E-3</v>
      </c>
      <c r="D51930" s="49">
        <v>3.1621686346088821E-4</v>
      </c>
      <c r="E51930" s="48">
        <v>9.3808823624268395E-4</v>
      </c>
      <c r="F51930" s="49">
        <v>1.2196862595144867E-4</v>
      </c>
      <c r="G51930" s="50">
        <v>1031.9809459416599</v>
      </c>
      <c r="H51930" s="51">
        <v>134.17639527036775</v>
      </c>
      <c r="I51930" s="52">
        <v>619.18856756499997</v>
      </c>
      <c r="J51930" s="51">
        <v>80.505837162221169</v>
      </c>
      <c r="K51930" s="53">
        <v>1651.16951350666</v>
      </c>
      <c r="L51930" s="51">
        <v>214.68223243258893</v>
      </c>
    </row>
    <row r="51931" spans="1:12" ht="21.6" customHeight="1" x14ac:dyDescent="0.3">
      <c r="A51931" s="46" t="s">
        <v>51954</v>
      </c>
      <c r="B51931" s="47">
        <v>0.13001828744806401</v>
      </c>
      <c r="C51931" s="48">
        <v>2.6190110837444902E-3</v>
      </c>
      <c r="D51931" s="49">
        <v>3.4051933591595679E-4</v>
      </c>
      <c r="E51931" s="48">
        <v>9.7447470568206998E-4</v>
      </c>
      <c r="F51931" s="49">
        <v>1.2669953239423897E-4</v>
      </c>
      <c r="G51931" s="50">
        <v>1090.77812204161</v>
      </c>
      <c r="H51931" s="51">
        <v>141.8211034136655</v>
      </c>
      <c r="I51931" s="52">
        <v>654.46687322496905</v>
      </c>
      <c r="J51931" s="51">
        <v>85.092662048199699</v>
      </c>
      <c r="K51931" s="53">
        <v>1745.24499526658</v>
      </c>
      <c r="L51931" s="51">
        <v>226.91376546186518</v>
      </c>
    </row>
    <row r="51932" spans="1:12" ht="21.6" customHeight="1" x14ac:dyDescent="0.3">
      <c r="A51932" s="46" t="s">
        <v>51955</v>
      </c>
      <c r="B51932" s="47">
        <v>0.13001828744806401</v>
      </c>
      <c r="C51932" s="48">
        <v>2.52846394907977E-3</v>
      </c>
      <c r="D51932" s="49">
        <v>3.287465525335206E-4</v>
      </c>
      <c r="E51932" s="48">
        <v>9.4941813913751796E-4</v>
      </c>
      <c r="F51932" s="49">
        <v>1.2344172052278785E-4</v>
      </c>
      <c r="G51932" s="50">
        <v>1058.21067117652</v>
      </c>
      <c r="H51932" s="51">
        <v>137.58673922563753</v>
      </c>
      <c r="I51932" s="52">
        <v>634.92640270591198</v>
      </c>
      <c r="J51932" s="51">
        <v>82.552043535382509</v>
      </c>
      <c r="K51932" s="53">
        <v>1693.1370738824301</v>
      </c>
      <c r="L51932" s="51">
        <v>220.13878276102002</v>
      </c>
    </row>
    <row r="51933" spans="1:12" ht="21.6" customHeight="1" x14ac:dyDescent="0.3">
      <c r="A51933" s="46" t="s">
        <v>51956</v>
      </c>
      <c r="B51933" s="47">
        <v>0.13001828744806401</v>
      </c>
      <c r="C51933" s="48">
        <v>2.57871836483317E-3</v>
      </c>
      <c r="D51933" s="49">
        <v>3.3528054560648071E-4</v>
      </c>
      <c r="E51933" s="48">
        <v>9.6798420471343497E-4</v>
      </c>
      <c r="F51933" s="49">
        <v>1.2585564857361703E-4</v>
      </c>
      <c r="G51933" s="50">
        <v>1087.3144729795299</v>
      </c>
      <c r="H51933" s="51">
        <v>141.37076569429274</v>
      </c>
      <c r="I51933" s="52">
        <v>652.38868378772099</v>
      </c>
      <c r="J51933" s="51">
        <v>84.822459416576052</v>
      </c>
      <c r="K51933" s="53">
        <v>1739.70315676725</v>
      </c>
      <c r="L51933" s="51">
        <v>226.19322511086881</v>
      </c>
    </row>
    <row r="51934" spans="1:12" ht="21.6" customHeight="1" x14ac:dyDescent="0.3">
      <c r="A51934" s="46" t="s">
        <v>51957</v>
      </c>
      <c r="B51934" s="47">
        <v>0.13001828744806401</v>
      </c>
      <c r="C51934" s="48">
        <v>2.4902842973695502E-3</v>
      </c>
      <c r="D51934" s="49">
        <v>3.237824996027943E-4</v>
      </c>
      <c r="E51934" s="48">
        <v>9.4328004495609604E-4</v>
      </c>
      <c r="F51934" s="49">
        <v>1.2264365602912444E-4</v>
      </c>
      <c r="G51934" s="50">
        <v>1054.8494144287899</v>
      </c>
      <c r="H51934" s="51">
        <v>137.14971437962441</v>
      </c>
      <c r="I51934" s="52">
        <v>632.90964865727403</v>
      </c>
      <c r="J51934" s="51">
        <v>82.289828627774654</v>
      </c>
      <c r="K51934" s="53">
        <v>1687.75906308606</v>
      </c>
      <c r="L51934" s="51">
        <v>219.43954300739907</v>
      </c>
    </row>
    <row r="51935" spans="1:12" ht="21.6" customHeight="1" x14ac:dyDescent="0.3">
      <c r="A51935" s="46" t="s">
        <v>51958</v>
      </c>
      <c r="B51935" s="47">
        <v>0.13001828744806401</v>
      </c>
      <c r="C51935" s="48">
        <v>2.5500955087153E-3</v>
      </c>
      <c r="D51935" s="49">
        <v>3.3155905087216292E-4</v>
      </c>
      <c r="E51935" s="48">
        <v>9.5558244865763596E-4</v>
      </c>
      <c r="F51935" s="49">
        <v>1.2424319348989339E-4</v>
      </c>
      <c r="G51935" s="50">
        <v>1066.3724407917</v>
      </c>
      <c r="H51935" s="51">
        <v>138.64791853354888</v>
      </c>
      <c r="I51935" s="52">
        <v>639.82346447502402</v>
      </c>
      <c r="J51935" s="51">
        <v>83.188751120129851</v>
      </c>
      <c r="K51935" s="53">
        <v>1706.1959052667301</v>
      </c>
      <c r="L51935" s="51">
        <v>221.83666965367871</v>
      </c>
    </row>
    <row r="51936" spans="1:12" ht="21.6" customHeight="1" x14ac:dyDescent="0.3">
      <c r="A51936" s="46" t="s">
        <v>51959</v>
      </c>
      <c r="B51936" s="47">
        <v>0.13001828744806401</v>
      </c>
      <c r="C51936" s="48">
        <v>2.4627231457653399E-3</v>
      </c>
      <c r="D51936" s="49">
        <v>3.2019904587111839E-4</v>
      </c>
      <c r="E51936" s="48">
        <v>9.3155165187004901E-4</v>
      </c>
      <c r="F51936" s="49">
        <v>1.2111875044555889E-4</v>
      </c>
      <c r="G51936" s="50">
        <v>1034.8849433742</v>
      </c>
      <c r="H51936" s="51">
        <v>134.55396804330019</v>
      </c>
      <c r="I51936" s="52">
        <v>620.93096602452397</v>
      </c>
      <c r="J51936" s="51">
        <v>80.732380825980627</v>
      </c>
      <c r="K51936" s="53">
        <v>1655.8159093987299</v>
      </c>
      <c r="L51936" s="51">
        <v>215.2863488692808</v>
      </c>
    </row>
    <row r="51937" spans="1:12" ht="21.6" customHeight="1" x14ac:dyDescent="0.3">
      <c r="A51937" s="46" t="s">
        <v>51960</v>
      </c>
      <c r="B51937" s="47">
        <v>0.13001828744806401</v>
      </c>
      <c r="C51937" s="48">
        <v>2.5110392352776299E-3</v>
      </c>
      <c r="D51937" s="49">
        <v>3.2648102108569373E-4</v>
      </c>
      <c r="E51937" s="48">
        <v>9.4929111892294105E-4</v>
      </c>
      <c r="F51937" s="49">
        <v>1.2342520557201726E-4</v>
      </c>
      <c r="G51937" s="50">
        <v>1063.0150792505599</v>
      </c>
      <c r="H51937" s="51">
        <v>138.21140013562584</v>
      </c>
      <c r="I51937" s="52">
        <v>637.80904755034101</v>
      </c>
      <c r="J51937" s="51">
        <v>82.92684008137617</v>
      </c>
      <c r="K51937" s="53">
        <v>1700.8241268009001</v>
      </c>
      <c r="L51937" s="51">
        <v>221.13824021700202</v>
      </c>
    </row>
    <row r="51938" spans="1:12" ht="21.6" customHeight="1" x14ac:dyDescent="0.3">
      <c r="A51938" s="46" t="s">
        <v>51961</v>
      </c>
      <c r="B51938" s="47">
        <v>0.13001828744806401</v>
      </c>
      <c r="C51938" s="48">
        <v>2.4257150967371402E-3</v>
      </c>
      <c r="D51938" s="49">
        <v>3.1538732271467788E-4</v>
      </c>
      <c r="E51938" s="48">
        <v>9.2560191476584702E-4</v>
      </c>
      <c r="F51938" s="49">
        <v>1.2034517581650434E-4</v>
      </c>
      <c r="G51938" s="50">
        <v>1031.6268320781501</v>
      </c>
      <c r="H51938" s="51">
        <v>134.13035399227257</v>
      </c>
      <c r="I51938" s="52">
        <v>618.976099246893</v>
      </c>
      <c r="J51938" s="51">
        <v>80.478212395363926</v>
      </c>
      <c r="K51938" s="53">
        <v>1650.6029313250399</v>
      </c>
      <c r="L51938" s="51">
        <v>214.6085663876365</v>
      </c>
    </row>
    <row r="51939" spans="1:12" ht="21.6" customHeight="1" x14ac:dyDescent="0.3">
      <c r="A51939" s="46" t="s">
        <v>51962</v>
      </c>
      <c r="B51939" s="47">
        <v>0.13001828744806401</v>
      </c>
      <c r="C51939" s="48">
        <v>2.6505594519433402E-3</v>
      </c>
      <c r="D51939" s="49">
        <v>3.4462120072095221E-4</v>
      </c>
      <c r="E51939" s="48">
        <v>9.8610743281404302E-4</v>
      </c>
      <c r="F51939" s="49">
        <v>1.2821199965428872E-4</v>
      </c>
      <c r="G51939" s="50">
        <v>1092.75570831034</v>
      </c>
      <c r="H51939" s="51">
        <v>142.07822579360658</v>
      </c>
      <c r="I51939" s="52">
        <v>655.65342498620396</v>
      </c>
      <c r="J51939" s="51">
        <v>85.246935476163941</v>
      </c>
      <c r="K51939" s="53">
        <v>1748.4091332965399</v>
      </c>
      <c r="L51939" s="51">
        <v>227.32516126977052</v>
      </c>
    </row>
    <row r="51940" spans="1:12" ht="21.6" customHeight="1" x14ac:dyDescent="0.3">
      <c r="A51940" s="46" t="s">
        <v>51963</v>
      </c>
      <c r="B51940" s="47">
        <v>0.13001828744806401</v>
      </c>
      <c r="C51940" s="48">
        <v>2.5599391962332499E-3</v>
      </c>
      <c r="D51940" s="49">
        <v>3.3283891026542062E-4</v>
      </c>
      <c r="E51940" s="48">
        <v>9.6247735012888703E-4</v>
      </c>
      <c r="F51940" s="49">
        <v>1.2513965677130858E-4</v>
      </c>
      <c r="G51940" s="50">
        <v>1060.18663187793</v>
      </c>
      <c r="H51940" s="51">
        <v>137.84365025209954</v>
      </c>
      <c r="I51940" s="52">
        <v>636.111979126758</v>
      </c>
      <c r="J51940" s="51">
        <v>82.706190151259719</v>
      </c>
      <c r="K51940" s="53">
        <v>1696.29861100468</v>
      </c>
      <c r="L51940" s="51">
        <v>220.54984040335927</v>
      </c>
    </row>
    <row r="51941" spans="1:12" ht="21.6" customHeight="1" x14ac:dyDescent="0.3">
      <c r="A51941" s="46" t="s">
        <v>51964</v>
      </c>
      <c r="B51941" s="47">
        <v>0.13001828744806401</v>
      </c>
      <c r="C51941" s="48">
        <v>2.61028791747527E-3</v>
      </c>
      <c r="D51941" s="49">
        <v>3.3938516477650808E-4</v>
      </c>
      <c r="E51941" s="48">
        <v>9.80390436091284E-4</v>
      </c>
      <c r="F51941" s="49">
        <v>1.274686855310494E-4</v>
      </c>
      <c r="G51941" s="50">
        <v>1089.30038012655</v>
      </c>
      <c r="H51941" s="51">
        <v>141.62896994057917</v>
      </c>
      <c r="I51941" s="52">
        <v>653.58022807592999</v>
      </c>
      <c r="J51941" s="51">
        <v>84.977381964347501</v>
      </c>
      <c r="K51941" s="53">
        <v>1742.8806082024801</v>
      </c>
      <c r="L51941" s="51">
        <v>226.60635190492667</v>
      </c>
    </row>
    <row r="51942" spans="1:12" ht="21.6" customHeight="1" x14ac:dyDescent="0.3">
      <c r="A51942" s="46" t="s">
        <v>51965</v>
      </c>
      <c r="B51942" s="47">
        <v>0.13001828744806401</v>
      </c>
      <c r="C51942" s="48">
        <v>2.52177627792422E-3</v>
      </c>
      <c r="D51942" s="49">
        <v>3.2787703298286017E-4</v>
      </c>
      <c r="E51942" s="48">
        <v>9.5707076218001395E-4</v>
      </c>
      <c r="F51942" s="49">
        <v>1.2443670146525878E-4</v>
      </c>
      <c r="G51942" s="50">
        <v>1056.8330011048999</v>
      </c>
      <c r="H51942" s="51">
        <v>137.40761692225703</v>
      </c>
      <c r="I51942" s="52">
        <v>634.09980066293997</v>
      </c>
      <c r="J51942" s="51">
        <v>82.444570153354221</v>
      </c>
      <c r="K51942" s="53">
        <v>1690.9328017678399</v>
      </c>
      <c r="L51942" s="51">
        <v>219.85218707561125</v>
      </c>
    </row>
    <row r="51943" spans="1:12" ht="21.6" customHeight="1" x14ac:dyDescent="0.3">
      <c r="A51943" s="46" t="s">
        <v>51966</v>
      </c>
      <c r="B51943" s="47">
        <v>0.13001828744806401</v>
      </c>
      <c r="C51943" s="48">
        <v>2.5813054619135099E-3</v>
      </c>
      <c r="D51943" s="49">
        <v>3.3561691553832837E-4</v>
      </c>
      <c r="E51943" s="48">
        <v>9.6768980729617E-4</v>
      </c>
      <c r="F51943" s="49">
        <v>1.2581737152559511E-4</v>
      </c>
      <c r="G51943" s="50">
        <v>1068.3275662280701</v>
      </c>
      <c r="H51943" s="51">
        <v>138.90212059453185</v>
      </c>
      <c r="I51943" s="52">
        <v>640.99653973684701</v>
      </c>
      <c r="J51943" s="51">
        <v>83.341272356719756</v>
      </c>
      <c r="K51943" s="53">
        <v>1709.3241059649199</v>
      </c>
      <c r="L51943" s="51">
        <v>222.24339295125162</v>
      </c>
    </row>
    <row r="51944" spans="1:12" ht="21.6" customHeight="1" x14ac:dyDescent="0.3">
      <c r="A51944" s="46" t="s">
        <v>51967</v>
      </c>
      <c r="B51944" s="47">
        <v>0.13001828744806401</v>
      </c>
      <c r="C51944" s="48">
        <v>2.4938778369679999E-3</v>
      </c>
      <c r="D51944" s="49">
        <v>3.2424972546726155E-4</v>
      </c>
      <c r="E51944" s="48">
        <v>9.4505972388198001E-4</v>
      </c>
      <c r="F51944" s="49">
        <v>1.2287504683527529E-4</v>
      </c>
      <c r="G51944" s="50">
        <v>1036.8392257554599</v>
      </c>
      <c r="H51944" s="51">
        <v>134.80806049170153</v>
      </c>
      <c r="I51944" s="52">
        <v>622.10353545327996</v>
      </c>
      <c r="J51944" s="51">
        <v>80.884836295021429</v>
      </c>
      <c r="K51944" s="53">
        <v>1658.94276120874</v>
      </c>
      <c r="L51944" s="51">
        <v>215.69289678672294</v>
      </c>
    </row>
    <row r="51945" spans="1:12" ht="21.6" customHeight="1" x14ac:dyDescent="0.3">
      <c r="A51945" s="46" t="s">
        <v>51968</v>
      </c>
      <c r="B51945" s="47">
        <v>0.13001828744806401</v>
      </c>
      <c r="C51945" s="48">
        <v>2.5422697228411101E-3</v>
      </c>
      <c r="D51945" s="49">
        <v>3.3054155559486548E-4</v>
      </c>
      <c r="E51945" s="48">
        <v>9.6214824561258704E-4</v>
      </c>
      <c r="F51945" s="49">
        <v>1.2509686716570784E-4</v>
      </c>
      <c r="G51945" s="50">
        <v>1064.9782702259899</v>
      </c>
      <c r="H51945" s="51">
        <v>138.46665086418474</v>
      </c>
      <c r="I51945" s="52">
        <v>638.98696213559401</v>
      </c>
      <c r="J51945" s="51">
        <v>83.079990518510854</v>
      </c>
      <c r="K51945" s="53">
        <v>1703.9652323615801</v>
      </c>
      <c r="L51945" s="51">
        <v>221.54664138269561</v>
      </c>
    </row>
    <row r="51946" spans="1:12" ht="21.6" customHeight="1" x14ac:dyDescent="0.3">
      <c r="A51946" s="46" t="s">
        <v>51969</v>
      </c>
      <c r="B51946" s="47">
        <v>0.13001828744806401</v>
      </c>
      <c r="C51946" s="48">
        <v>2.4568860078502401E-3</v>
      </c>
      <c r="D51946" s="49">
        <v>3.1944011119579898E-4</v>
      </c>
      <c r="E51946" s="48">
        <v>9.3981904559067896E-4</v>
      </c>
      <c r="F51946" s="49">
        <v>1.2219366281877408E-4</v>
      </c>
      <c r="G51946" s="50">
        <v>1033.58850641908</v>
      </c>
      <c r="H51946" s="51">
        <v>134.3854075306111</v>
      </c>
      <c r="I51946" s="52">
        <v>620.15310385145006</v>
      </c>
      <c r="J51946" s="51">
        <v>80.631244518366927</v>
      </c>
      <c r="K51946" s="53">
        <v>1653.7416102705299</v>
      </c>
      <c r="L51946" s="51">
        <v>215.01665204897802</v>
      </c>
    </row>
    <row r="51947" spans="1:12" ht="21.6" customHeight="1" x14ac:dyDescent="0.3">
      <c r="A51947" s="46" t="s">
        <v>51970</v>
      </c>
      <c r="B51947" s="47">
        <v>0.13001828744806401</v>
      </c>
      <c r="C51947" s="48">
        <v>2.6437316083868199E-3</v>
      </c>
      <c r="D51947" s="49">
        <v>3.4373345619477015E-4</v>
      </c>
      <c r="E51947" s="48">
        <v>9.7337280230292702E-4</v>
      </c>
      <c r="F51947" s="49">
        <v>1.2655626480394955E-4</v>
      </c>
      <c r="G51947" s="50">
        <v>1092.36814128229</v>
      </c>
      <c r="H51947" s="51">
        <v>142.02783499234818</v>
      </c>
      <c r="I51947" s="52">
        <v>655.42088476937397</v>
      </c>
      <c r="J51947" s="51">
        <v>85.2167009954089</v>
      </c>
      <c r="K51947" s="53">
        <v>1747.7890260516599</v>
      </c>
      <c r="L51947" s="51">
        <v>227.24453598775708</v>
      </c>
    </row>
    <row r="51948" spans="1:12" ht="21.6" customHeight="1" x14ac:dyDescent="0.3">
      <c r="A51948" s="46" t="s">
        <v>51971</v>
      </c>
      <c r="B51948" s="47">
        <v>0.13001828744806401</v>
      </c>
      <c r="C51948" s="48">
        <v>2.55294932705242E-3</v>
      </c>
      <c r="D51948" s="49">
        <v>3.319300994450431E-4</v>
      </c>
      <c r="E51948" s="48">
        <v>9.4949114877131895E-4</v>
      </c>
      <c r="F51948" s="49">
        <v>1.2345121311034185E-4</v>
      </c>
      <c r="G51948" s="50">
        <v>1059.79107439982</v>
      </c>
      <c r="H51948" s="51">
        <v>137.7922205462084</v>
      </c>
      <c r="I51948" s="52">
        <v>635.87464463989704</v>
      </c>
      <c r="J51948" s="51">
        <v>82.675332327725684</v>
      </c>
      <c r="K51948" s="53">
        <v>1695.66571903972</v>
      </c>
      <c r="L51948" s="51">
        <v>220.4675528739341</v>
      </c>
    </row>
    <row r="51949" spans="1:12" ht="21.6" customHeight="1" x14ac:dyDescent="0.3">
      <c r="A51949" s="46" t="s">
        <v>51972</v>
      </c>
      <c r="B51949" s="47">
        <v>0.13001828744806401</v>
      </c>
      <c r="C51949" s="48">
        <v>2.60347806808245E-3</v>
      </c>
      <c r="D51949" s="49">
        <v>3.3849975982067434E-4</v>
      </c>
      <c r="E51949" s="48">
        <v>9.6765580558016799E-4</v>
      </c>
      <c r="F51949" s="49">
        <v>1.2581295068071023E-4</v>
      </c>
      <c r="G51949" s="50">
        <v>1088.9140469840099</v>
      </c>
      <c r="H51949" s="51">
        <v>141.57873956700169</v>
      </c>
      <c r="I51949" s="52">
        <v>653.34842819040705</v>
      </c>
      <c r="J51949" s="51">
        <v>84.947243740201159</v>
      </c>
      <c r="K51949" s="53">
        <v>1742.2624751744099</v>
      </c>
      <c r="L51949" s="51">
        <v>226.52598330720286</v>
      </c>
    </row>
    <row r="51950" spans="1:12" ht="21.6" customHeight="1" x14ac:dyDescent="0.3">
      <c r="A51950" s="46" t="s">
        <v>51973</v>
      </c>
      <c r="B51950" s="47">
        <v>0.13001828744806401</v>
      </c>
      <c r="C51950" s="48">
        <v>2.5148044029070899E-3</v>
      </c>
      <c r="D51950" s="49">
        <v>3.2697056173283098E-4</v>
      </c>
      <c r="E51950" s="48">
        <v>9.44084560822445E-4</v>
      </c>
      <c r="F51950" s="49">
        <v>1.2274825780429194E-4</v>
      </c>
      <c r="G51950" s="50">
        <v>1056.4386775123</v>
      </c>
      <c r="H51950" s="51">
        <v>137.35634764404682</v>
      </c>
      <c r="I51950" s="52">
        <v>633.86320650738605</v>
      </c>
      <c r="J51950" s="51">
        <v>82.413808586428885</v>
      </c>
      <c r="K51950" s="53">
        <v>1690.3018840196901</v>
      </c>
      <c r="L51950" s="51">
        <v>219.77015623047572</v>
      </c>
    </row>
    <row r="51951" spans="1:12" ht="21.6" customHeight="1" x14ac:dyDescent="0.3">
      <c r="A51951" s="46" t="s">
        <v>51974</v>
      </c>
      <c r="B51951" s="47">
        <v>0.13001828744806401</v>
      </c>
      <c r="C51951" s="48">
        <v>2.5744990538028299E-3</v>
      </c>
      <c r="D51951" s="49">
        <v>3.3473195801210514E-4</v>
      </c>
      <c r="E51951" s="48">
        <v>9.54955176785054E-4</v>
      </c>
      <c r="F51951" s="49">
        <v>1.2416163667525594E-4</v>
      </c>
      <c r="G51951" s="50">
        <v>1067.94146905917</v>
      </c>
      <c r="H51951" s="51">
        <v>138.85192090184293</v>
      </c>
      <c r="I51951" s="52">
        <v>640.76488143550296</v>
      </c>
      <c r="J51951" s="51">
        <v>83.311152541105884</v>
      </c>
      <c r="K51951" s="53">
        <v>1708.70635049467</v>
      </c>
      <c r="L51951" s="51">
        <v>222.16307344294881</v>
      </c>
    </row>
    <row r="51952" spans="1:12" ht="21.6" customHeight="1" x14ac:dyDescent="0.3">
      <c r="A51952" s="46" t="s">
        <v>51975</v>
      </c>
      <c r="B51952" s="47">
        <v>0.13001828744806401</v>
      </c>
      <c r="C51952" s="48">
        <v>2.4869094032330002E-3</v>
      </c>
      <c r="D51952" s="49">
        <v>3.2334370164684156E-4</v>
      </c>
      <c r="E51952" s="48">
        <v>9.3207352252441204E-4</v>
      </c>
      <c r="F51952" s="49">
        <v>1.2118660317430857E-4</v>
      </c>
      <c r="G51952" s="50">
        <v>1036.4451381365</v>
      </c>
      <c r="H51952" s="51">
        <v>134.75682189437987</v>
      </c>
      <c r="I51952" s="52">
        <v>621.86708288190403</v>
      </c>
      <c r="J51952" s="51">
        <v>80.85409313662845</v>
      </c>
      <c r="K51952" s="53">
        <v>1658.3122210184099</v>
      </c>
      <c r="L51952" s="51">
        <v>215.61091503100832</v>
      </c>
    </row>
    <row r="51953" spans="1:12" ht="21.6" customHeight="1" x14ac:dyDescent="0.3">
      <c r="A51953" s="46" t="s">
        <v>51976</v>
      </c>
      <c r="B51953" s="47">
        <v>0.13001828744806401</v>
      </c>
      <c r="C51953" s="48">
        <v>2.53548075671491E-3</v>
      </c>
      <c r="D51953" s="49">
        <v>3.2965886584559404E-4</v>
      </c>
      <c r="E51953" s="48">
        <v>9.4941361510147201E-4</v>
      </c>
      <c r="F51953" s="49">
        <v>1.234411323153688E-4</v>
      </c>
      <c r="G51953" s="50">
        <v>1064.59336907887</v>
      </c>
      <c r="H51953" s="51">
        <v>138.41660667619942</v>
      </c>
      <c r="I51953" s="52">
        <v>638.756021447325</v>
      </c>
      <c r="J51953" s="51">
        <v>83.049964005720042</v>
      </c>
      <c r="K51953" s="53">
        <v>1703.3493905262001</v>
      </c>
      <c r="L51953" s="51">
        <v>221.46657068191945</v>
      </c>
    </row>
    <row r="51954" spans="1:12" ht="21.6" customHeight="1" x14ac:dyDescent="0.3">
      <c r="A51954" s="46" t="s">
        <v>51977</v>
      </c>
      <c r="B51954" s="47">
        <v>0.13001828744806401</v>
      </c>
      <c r="C51954" s="48">
        <v>2.44993501609972E-3</v>
      </c>
      <c r="D51954" s="49">
        <v>3.1853635515233074E-4</v>
      </c>
      <c r="E51954" s="48">
        <v>9.2683284423311001E-4</v>
      </c>
      <c r="F51954" s="49">
        <v>1.2050521915780723E-4</v>
      </c>
      <c r="G51954" s="50">
        <v>1033.1956148219101</v>
      </c>
      <c r="H51954" s="51">
        <v>134.33432443799433</v>
      </c>
      <c r="I51954" s="52">
        <v>619.91736889315098</v>
      </c>
      <c r="J51954" s="51">
        <v>80.600594662797235</v>
      </c>
      <c r="K51954" s="53">
        <v>1653.11298371506</v>
      </c>
      <c r="L51954" s="51">
        <v>214.93491910079155</v>
      </c>
    </row>
    <row r="51955" spans="1:12" ht="21.6" customHeight="1" x14ac:dyDescent="0.3">
      <c r="A51955" s="46" t="s">
        <v>51978</v>
      </c>
      <c r="B51955" s="47">
        <v>0.13001828744806401</v>
      </c>
      <c r="C51955" s="48">
        <v>2.5934284679202798E-3</v>
      </c>
      <c r="D51955" s="49">
        <v>3.3719312801805119E-4</v>
      </c>
      <c r="E51955" s="48">
        <v>9.2982153693298901E-4</v>
      </c>
      <c r="F51955" s="49">
        <v>1.2089380386435404E-4</v>
      </c>
      <c r="G51955" s="50">
        <v>1089.3767745406501</v>
      </c>
      <c r="H51955" s="51">
        <v>141.63890261147105</v>
      </c>
      <c r="I51955" s="52">
        <v>653.62606472439302</v>
      </c>
      <c r="J51955" s="51">
        <v>84.983341566883027</v>
      </c>
      <c r="K51955" s="53">
        <v>1743.0028392650399</v>
      </c>
      <c r="L51955" s="51">
        <v>226.62224417835409</v>
      </c>
    </row>
    <row r="51956" spans="1:12" ht="21.6" customHeight="1" x14ac:dyDescent="0.3">
      <c r="A51956" s="46" t="s">
        <v>51979</v>
      </c>
      <c r="B51956" s="47">
        <v>0.13001828744806401</v>
      </c>
      <c r="C51956" s="48">
        <v>2.5034831640825201E-3</v>
      </c>
      <c r="D51956" s="49">
        <v>3.2549859364906992E-4</v>
      </c>
      <c r="E51956" s="48">
        <v>9.0558986607964598E-4</v>
      </c>
      <c r="F51956" s="49">
        <v>1.177432435179972E-4</v>
      </c>
      <c r="G51956" s="50">
        <v>1056.84566718974</v>
      </c>
      <c r="H51956" s="51">
        <v>137.40926374491661</v>
      </c>
      <c r="I51956" s="52">
        <v>634.10740031384898</v>
      </c>
      <c r="J51956" s="51">
        <v>82.445558246950611</v>
      </c>
      <c r="K51956" s="53">
        <v>1690.9530675035901</v>
      </c>
      <c r="L51956" s="51">
        <v>219.85482199186723</v>
      </c>
    </row>
    <row r="51957" spans="1:12" ht="21.6" customHeight="1" x14ac:dyDescent="0.3">
      <c r="A51957" s="46" t="s">
        <v>51980</v>
      </c>
      <c r="B51957" s="47">
        <v>0.13001828744806401</v>
      </c>
      <c r="C51957" s="48">
        <v>2.5531453423952599E-3</v>
      </c>
      <c r="D51957" s="49">
        <v>3.3195558502423271E-4</v>
      </c>
      <c r="E51957" s="48">
        <v>9.2314728807577399E-4</v>
      </c>
      <c r="F51957" s="49">
        <v>1.2002602945793673E-4</v>
      </c>
      <c r="G51957" s="50">
        <v>1085.9178970513301</v>
      </c>
      <c r="H51957" s="51">
        <v>141.18918528381701</v>
      </c>
      <c r="I51957" s="52">
        <v>651.55073823080204</v>
      </c>
      <c r="J51957" s="51">
        <v>84.71351117029073</v>
      </c>
      <c r="K51957" s="53">
        <v>1737.46863528214</v>
      </c>
      <c r="L51957" s="51">
        <v>225.90269645410774</v>
      </c>
    </row>
    <row r="51958" spans="1:12" ht="21.6" customHeight="1" x14ac:dyDescent="0.3">
      <c r="A51958" s="46" t="s">
        <v>51981</v>
      </c>
      <c r="B51958" s="47">
        <v>0.13001828744806401</v>
      </c>
      <c r="C51958" s="48">
        <v>2.4653125373948299E-3</v>
      </c>
      <c r="D51958" s="49">
        <v>3.2053571413631708E-4</v>
      </c>
      <c r="E51958" s="48">
        <v>8.9927800074385495E-4</v>
      </c>
      <c r="F51958" s="49">
        <v>1.1692258559643486E-4</v>
      </c>
      <c r="G51958" s="50">
        <v>1053.4889029091701</v>
      </c>
      <c r="H51958" s="51">
        <v>136.97282300179006</v>
      </c>
      <c r="I51958" s="52">
        <v>632.09334174550202</v>
      </c>
      <c r="J51958" s="51">
        <v>82.183693801074043</v>
      </c>
      <c r="K51958" s="53">
        <v>1685.5822446546699</v>
      </c>
      <c r="L51958" s="51">
        <v>219.1565168028641</v>
      </c>
    </row>
    <row r="51959" spans="1:12" ht="21.6" customHeight="1" x14ac:dyDescent="0.3">
      <c r="A51959" s="46" t="s">
        <v>51982</v>
      </c>
      <c r="B51959" s="47">
        <v>0.13001828744806401</v>
      </c>
      <c r="C51959" s="48">
        <v>2.5250893843163599E-3</v>
      </c>
      <c r="D51959" s="49">
        <v>3.2830779740209944E-4</v>
      </c>
      <c r="E51959" s="48">
        <v>9.1168297189942501E-4</v>
      </c>
      <c r="F51959" s="49">
        <v>1.1853545870192471E-4</v>
      </c>
      <c r="G51959" s="50">
        <v>1065.0024149164799</v>
      </c>
      <c r="H51959" s="51">
        <v>138.46979011549323</v>
      </c>
      <c r="I51959" s="52">
        <v>639.00144894989</v>
      </c>
      <c r="J51959" s="51">
        <v>83.081874069296205</v>
      </c>
      <c r="K51959" s="53">
        <v>1704.00386386637</v>
      </c>
      <c r="L51959" s="51">
        <v>221.55166418478944</v>
      </c>
    </row>
    <row r="51960" spans="1:12" ht="21.6" customHeight="1" x14ac:dyDescent="0.3">
      <c r="A51960" s="46" t="s">
        <v>51983</v>
      </c>
      <c r="B51960" s="47">
        <v>0.13001828744806401</v>
      </c>
      <c r="C51960" s="48">
        <v>2.4383008537102601E-3</v>
      </c>
      <c r="D51960" s="49">
        <v>3.170237012825605E-4</v>
      </c>
      <c r="E51960" s="48">
        <v>8.8843614851147898E-4</v>
      </c>
      <c r="F51960" s="49">
        <v>1.1551294653641636E-4</v>
      </c>
      <c r="G51960" s="50">
        <v>1033.55007088655</v>
      </c>
      <c r="H51960" s="51">
        <v>134.3804102084944</v>
      </c>
      <c r="I51960" s="52">
        <v>620.13004253193003</v>
      </c>
      <c r="J51960" s="51">
        <v>80.628246125096638</v>
      </c>
      <c r="K51960" s="53">
        <v>1653.68011341848</v>
      </c>
      <c r="L51960" s="51">
        <v>215.00865633359103</v>
      </c>
    </row>
    <row r="51961" spans="1:12" ht="21.6" customHeight="1" x14ac:dyDescent="0.3">
      <c r="A51961" s="46" t="s">
        <v>51984</v>
      </c>
      <c r="B51961" s="47">
        <v>0.13001828744806401</v>
      </c>
      <c r="C51961" s="48">
        <v>2.4860424098768299E-3</v>
      </c>
      <c r="D51961" s="49">
        <v>3.2323097665544346E-4</v>
      </c>
      <c r="E51961" s="48">
        <v>9.0521353286920697E-4</v>
      </c>
      <c r="F51961" s="49">
        <v>1.1769431331846609E-4</v>
      </c>
      <c r="G51961" s="50">
        <v>1061.6496785248901</v>
      </c>
      <c r="H51961" s="51">
        <v>138.03387307159392</v>
      </c>
      <c r="I51961" s="52">
        <v>636.98980711493402</v>
      </c>
      <c r="J51961" s="51">
        <v>82.820323842956341</v>
      </c>
      <c r="K51961" s="53">
        <v>1698.6394856398199</v>
      </c>
      <c r="L51961" s="51">
        <v>220.85419691455024</v>
      </c>
    </row>
    <row r="51962" spans="1:12" ht="21.6" customHeight="1" x14ac:dyDescent="0.3">
      <c r="A51962" s="46" t="s">
        <v>51985</v>
      </c>
      <c r="B51962" s="47">
        <v>0.13001828744806401</v>
      </c>
      <c r="C51962" s="48">
        <v>2.4013015527575799E-3</v>
      </c>
      <c r="D51962" s="49">
        <v>3.1221311553591746E-4</v>
      </c>
      <c r="E51962" s="48">
        <v>8.8231797269418104E-4</v>
      </c>
      <c r="F51962" s="49">
        <v>1.1471747179434512E-4</v>
      </c>
      <c r="G51962" s="50">
        <v>1030.29631419922</v>
      </c>
      <c r="H51962" s="51">
        <v>133.95736233623506</v>
      </c>
      <c r="I51962" s="52">
        <v>618.17778851953597</v>
      </c>
      <c r="J51962" s="51">
        <v>80.374417401741553</v>
      </c>
      <c r="K51962" s="53">
        <v>1648.4741027187599</v>
      </c>
      <c r="L51962" s="51">
        <v>214.3317797379766</v>
      </c>
    </row>
    <row r="51963" spans="1:12" ht="21.6" customHeight="1" x14ac:dyDescent="0.3">
      <c r="A51963" s="46" t="s">
        <v>51986</v>
      </c>
      <c r="B51963" s="47">
        <v>0.13001828744806401</v>
      </c>
      <c r="C51963" s="48">
        <v>2.5876416494788499E-3</v>
      </c>
      <c r="D51963" s="49">
        <v>3.3644073579452359E-4</v>
      </c>
      <c r="E51963" s="48">
        <v>9.1864414401197296E-4</v>
      </c>
      <c r="F51963" s="49">
        <v>1.1944053837862941E-4</v>
      </c>
      <c r="G51963" s="50">
        <v>1089.0535274797801</v>
      </c>
      <c r="H51963" s="51">
        <v>141.59687458219412</v>
      </c>
      <c r="I51963" s="52">
        <v>653.43211648787099</v>
      </c>
      <c r="J51963" s="51">
        <v>84.958124749316852</v>
      </c>
      <c r="K51963" s="53">
        <v>1742.48564396765</v>
      </c>
      <c r="L51963" s="51">
        <v>226.55499933151097</v>
      </c>
    </row>
    <row r="51964" spans="1:12" ht="21.6" customHeight="1" x14ac:dyDescent="0.3">
      <c r="A51964" s="46" t="s">
        <v>51987</v>
      </c>
      <c r="B51964" s="47">
        <v>0.13001828744806401</v>
      </c>
      <c r="C51964" s="48">
        <v>2.4975481816346201E-3</v>
      </c>
      <c r="D51964" s="49">
        <v>3.2472693739515966E-4</v>
      </c>
      <c r="E51964" s="48">
        <v>8.9419166532319001E-4</v>
      </c>
      <c r="F51964" s="49">
        <v>1.1626126897565358E-4</v>
      </c>
      <c r="G51964" s="50">
        <v>1056.5151687216</v>
      </c>
      <c r="H51964" s="51">
        <v>137.36629290008486</v>
      </c>
      <c r="I51964" s="52">
        <v>633.90910123296396</v>
      </c>
      <c r="J51964" s="51">
        <v>82.419775740051421</v>
      </c>
      <c r="K51964" s="53">
        <v>1690.42426995457</v>
      </c>
      <c r="L51964" s="51">
        <v>219.78606864013628</v>
      </c>
    </row>
    <row r="51965" spans="1:12" ht="21.6" customHeight="1" x14ac:dyDescent="0.3">
      <c r="A51965" s="46" t="s">
        <v>51988</v>
      </c>
      <c r="B51965" s="47">
        <v>0.13001828744806401</v>
      </c>
      <c r="C51965" s="48">
        <v>2.54737021088489E-3</v>
      </c>
      <c r="D51965" s="49">
        <v>3.3120471231546706E-4</v>
      </c>
      <c r="E51965" s="48">
        <v>9.1196989515475804E-4</v>
      </c>
      <c r="F51965" s="49">
        <v>1.1857276397221213E-4</v>
      </c>
      <c r="G51965" s="50">
        <v>1085.59545138002</v>
      </c>
      <c r="H51965" s="51">
        <v>141.14726144983825</v>
      </c>
      <c r="I51965" s="52">
        <v>651.357270828016</v>
      </c>
      <c r="J51965" s="51">
        <v>84.688356869903458</v>
      </c>
      <c r="K51965" s="53">
        <v>1736.9527222080401</v>
      </c>
      <c r="L51965" s="51">
        <v>225.83561831974171</v>
      </c>
    </row>
    <row r="51966" spans="1:12" ht="21.6" customHeight="1" x14ac:dyDescent="0.3">
      <c r="A51966" s="46" t="s">
        <v>51989</v>
      </c>
      <c r="B51966" s="47">
        <v>0.13001828744806401</v>
      </c>
      <c r="C51966" s="48">
        <v>2.459389241878E-3</v>
      </c>
      <c r="D51966" s="49">
        <v>3.1976557739717002E-4</v>
      </c>
      <c r="E51966" s="48">
        <v>8.8787979998739995E-4</v>
      </c>
      <c r="F51966" s="49">
        <v>1.1544061105409135E-4</v>
      </c>
      <c r="G51966" s="50">
        <v>1053.15920583058</v>
      </c>
      <c r="H51966" s="51">
        <v>136.92995635225518</v>
      </c>
      <c r="I51966" s="52">
        <v>631.89552349835196</v>
      </c>
      <c r="J51966" s="51">
        <v>82.157973811353614</v>
      </c>
      <c r="K51966" s="53">
        <v>1685.0547293289401</v>
      </c>
      <c r="L51966" s="51">
        <v>219.0879301636088</v>
      </c>
    </row>
    <row r="51967" spans="1:12" ht="21.6" customHeight="1" x14ac:dyDescent="0.3">
      <c r="A51967" s="46" t="s">
        <v>51990</v>
      </c>
      <c r="B51967" s="47">
        <v>0.13001828744806401</v>
      </c>
      <c r="C51967" s="48">
        <v>2.5193164878655298E-3</v>
      </c>
      <c r="D51967" s="49">
        <v>3.2755721529194754E-4</v>
      </c>
      <c r="E51967" s="48">
        <v>9.0050557897840798E-4</v>
      </c>
      <c r="F51967" s="49">
        <v>1.1708219321619996E-4</v>
      </c>
      <c r="G51967" s="50">
        <v>1064.68012250639</v>
      </c>
      <c r="H51967" s="51">
        <v>138.42788620827582</v>
      </c>
      <c r="I51967" s="52">
        <v>638.80807350383895</v>
      </c>
      <c r="J51967" s="51">
        <v>83.056731724966141</v>
      </c>
      <c r="K51967" s="53">
        <v>1703.48819601023</v>
      </c>
      <c r="L51967" s="51">
        <v>221.48461793324196</v>
      </c>
    </row>
    <row r="51968" spans="1:12" ht="21.6" customHeight="1" x14ac:dyDescent="0.3">
      <c r="A51968" s="46" t="s">
        <v>51991</v>
      </c>
      <c r="B51968" s="47">
        <v>0.13001828744806401</v>
      </c>
      <c r="C51968" s="48">
        <v>2.43237979325296E-3</v>
      </c>
      <c r="D51968" s="49">
        <v>3.1625385514202588E-4</v>
      </c>
      <c r="E51968" s="48">
        <v>8.7703794775502301E-4</v>
      </c>
      <c r="F51968" s="49">
        <v>1.1403097199407273E-4</v>
      </c>
      <c r="G51968" s="50">
        <v>1033.22052706919</v>
      </c>
      <c r="H51968" s="51">
        <v>134.33756348572214</v>
      </c>
      <c r="I51968" s="52">
        <v>619.93231624151599</v>
      </c>
      <c r="J51968" s="51">
        <v>80.602538091433544</v>
      </c>
      <c r="K51968" s="53">
        <v>1653.1528433107001</v>
      </c>
      <c r="L51968" s="51">
        <v>214.9401015771557</v>
      </c>
    </row>
    <row r="51969" spans="1:12" ht="21.6" customHeight="1" x14ac:dyDescent="0.3">
      <c r="A51969" s="46" t="s">
        <v>51992</v>
      </c>
      <c r="B51969" s="47">
        <v>0.13001828744806401</v>
      </c>
      <c r="C51969" s="48">
        <v>2.4802808417251901E-3</v>
      </c>
      <c r="D51969" s="49">
        <v>3.224818674313519E-4</v>
      </c>
      <c r="E51969" s="48">
        <v>8.9403613994819004E-4</v>
      </c>
      <c r="F51969" s="49">
        <v>1.1624104783274136E-4</v>
      </c>
      <c r="G51969" s="50">
        <v>1061.3281629124599</v>
      </c>
      <c r="H51969" s="51">
        <v>137.99207016227791</v>
      </c>
      <c r="I51969" s="52">
        <v>636.79689774747806</v>
      </c>
      <c r="J51969" s="51">
        <v>82.795242097367023</v>
      </c>
      <c r="K51969" s="53">
        <v>1698.1250606599399</v>
      </c>
      <c r="L51969" s="51">
        <v>220.78731225964492</v>
      </c>
    </row>
    <row r="51970" spans="1:12" ht="21.6" customHeight="1" x14ac:dyDescent="0.3">
      <c r="A51970" s="46" t="s">
        <v>51993</v>
      </c>
      <c r="B51970" s="47">
        <v>0.13001828744806401</v>
      </c>
      <c r="C51970" s="48">
        <v>2.39539182059948E-3</v>
      </c>
      <c r="D51970" s="49">
        <v>3.1144474228144456E-4</v>
      </c>
      <c r="E51970" s="48">
        <v>8.7091977193772495E-4</v>
      </c>
      <c r="F51970" s="49">
        <v>1.1323549725200148E-4</v>
      </c>
      <c r="G51970" s="50">
        <v>1029.9675471795299</v>
      </c>
      <c r="H51970" s="51">
        <v>133.91461661136555</v>
      </c>
      <c r="I51970" s="52">
        <v>617.98052830771803</v>
      </c>
      <c r="J51970" s="51">
        <v>80.348769966819347</v>
      </c>
      <c r="K51970" s="53">
        <v>1647.94807548724</v>
      </c>
      <c r="L51970" s="51">
        <v>214.26338657818491</v>
      </c>
    </row>
    <row r="51971" spans="1:12" ht="21.6" customHeight="1" x14ac:dyDescent="0.3">
      <c r="A51971" s="46" t="s">
        <v>51994</v>
      </c>
      <c r="B51971" s="47">
        <v>0.13001828744806401</v>
      </c>
      <c r="C51971" s="48">
        <v>2.76967065928088E-3</v>
      </c>
      <c r="D51971" s="49">
        <v>3.6010783591485044E-4</v>
      </c>
      <c r="E51971" s="48">
        <v>1.1649704704662399E-3</v>
      </c>
      <c r="F51971" s="49">
        <v>1.5146746549758594E-4</v>
      </c>
      <c r="G51971" s="50">
        <v>1099.40370997941</v>
      </c>
      <c r="H51971" s="51">
        <v>142.94258758557092</v>
      </c>
      <c r="I51971" s="52">
        <v>659.642225987649</v>
      </c>
      <c r="J51971" s="51">
        <v>85.76555255134295</v>
      </c>
      <c r="K51971" s="53">
        <v>1759.0459359670599</v>
      </c>
      <c r="L51971" s="51">
        <v>228.70814013691387</v>
      </c>
    </row>
    <row r="51972" spans="1:12" ht="21.6" customHeight="1" x14ac:dyDescent="0.3">
      <c r="A51972" s="46" t="s">
        <v>51995</v>
      </c>
      <c r="B51972" s="47">
        <v>0.13001828744806401</v>
      </c>
      <c r="C51972" s="48">
        <v>2.6763489341007198E-3</v>
      </c>
      <c r="D51972" s="49">
        <v>3.4797430502522711E-4</v>
      </c>
      <c r="E51972" s="48">
        <v>1.1342058986980299E-3</v>
      </c>
      <c r="F51972" s="49">
        <v>1.4746750856221022E-4</v>
      </c>
      <c r="G51972" s="50">
        <v>1066.68303865652</v>
      </c>
      <c r="H51972" s="51">
        <v>138.68830193601781</v>
      </c>
      <c r="I51972" s="52">
        <v>640.00982319391505</v>
      </c>
      <c r="J51972" s="51">
        <v>83.212981161611069</v>
      </c>
      <c r="K51972" s="53">
        <v>1706.6928618504401</v>
      </c>
      <c r="L51972" s="51">
        <v>221.90128309762889</v>
      </c>
    </row>
    <row r="51973" spans="1:12" ht="21.6" customHeight="1" x14ac:dyDescent="0.3">
      <c r="A51973" s="46" t="s">
        <v>51996</v>
      </c>
      <c r="B51973" s="47">
        <v>0.13001828744806401</v>
      </c>
      <c r="C51973" s="48">
        <v>2.72817247577455E-3</v>
      </c>
      <c r="D51973" s="49">
        <v>3.5471231316315191E-4</v>
      </c>
      <c r="E51973" s="48">
        <v>1.15538994069489E-3</v>
      </c>
      <c r="F51973" s="49">
        <v>1.5022182142386984E-4</v>
      </c>
      <c r="G51973" s="50">
        <v>1095.88321423619</v>
      </c>
      <c r="H51973" s="51">
        <v>142.48485875806927</v>
      </c>
      <c r="I51973" s="52">
        <v>657.52992854171305</v>
      </c>
      <c r="J51973" s="51">
        <v>85.49091525484144</v>
      </c>
      <c r="K51973" s="53">
        <v>1753.4131427779</v>
      </c>
      <c r="L51973" s="51">
        <v>227.9757740129107</v>
      </c>
    </row>
    <row r="51974" spans="1:12" ht="21.6" customHeight="1" x14ac:dyDescent="0.3">
      <c r="A51974" s="46" t="s">
        <v>51997</v>
      </c>
      <c r="B51974" s="47">
        <v>0.13001828744806401</v>
      </c>
      <c r="C51974" s="48">
        <v>2.6370183410530101E-3</v>
      </c>
      <c r="D51974" s="49">
        <v>3.4286060867284716E-4</v>
      </c>
      <c r="E51974" s="48">
        <v>1.1251455512258401E-3</v>
      </c>
      <c r="F51974" s="49">
        <v>1.4628949770019171E-4</v>
      </c>
      <c r="G51974" s="50">
        <v>1063.26756805938</v>
      </c>
      <c r="H51974" s="51">
        <v>138.24422829814844</v>
      </c>
      <c r="I51974" s="52">
        <v>637.96054083563399</v>
      </c>
      <c r="J51974" s="51">
        <v>82.946536978889839</v>
      </c>
      <c r="K51974" s="53">
        <v>1701.2281088950199</v>
      </c>
      <c r="L51974" s="51">
        <v>221.19076527703828</v>
      </c>
    </row>
    <row r="51975" spans="1:12" ht="21.6" customHeight="1" x14ac:dyDescent="0.3">
      <c r="A51975" s="46" t="s">
        <v>51998</v>
      </c>
      <c r="B51975" s="47">
        <v>0.13001828744806401</v>
      </c>
      <c r="C51975" s="48">
        <v>2.69752527365167E-3</v>
      </c>
      <c r="D51975" s="49">
        <v>3.5072761642806035E-4</v>
      </c>
      <c r="E51975" s="48">
        <v>1.1421411474950699E-3</v>
      </c>
      <c r="F51975" s="49">
        <v>1.4849923602127567E-4</v>
      </c>
      <c r="G51975" s="50">
        <v>1074.81980359157</v>
      </c>
      <c r="H51975" s="51">
        <v>139.74623017824047</v>
      </c>
      <c r="I51975" s="52">
        <v>644.89188215494505</v>
      </c>
      <c r="J51975" s="51">
        <v>83.847738106944675</v>
      </c>
      <c r="K51975" s="53">
        <v>1719.7116857465201</v>
      </c>
      <c r="L51975" s="51">
        <v>223.59396828518516</v>
      </c>
    </row>
    <row r="51976" spans="1:12" ht="21.6" customHeight="1" x14ac:dyDescent="0.3">
      <c r="A51976" s="46" t="s">
        <v>51999</v>
      </c>
      <c r="B51976" s="47">
        <v>0.13001828744806401</v>
      </c>
      <c r="C51976" s="48">
        <v>2.6074935294411201E-3</v>
      </c>
      <c r="D51976" s="49">
        <v>3.3902184322984251E-4</v>
      </c>
      <c r="E51976" s="48">
        <v>1.11261611153487E-3</v>
      </c>
      <c r="F51976" s="49">
        <v>1.4466044140888797E-4</v>
      </c>
      <c r="G51976" s="50">
        <v>1043.18522183185</v>
      </c>
      <c r="H51976" s="51">
        <v>135.63315603370589</v>
      </c>
      <c r="I51976" s="52">
        <v>625.91113309911498</v>
      </c>
      <c r="J51976" s="51">
        <v>81.37989362022418</v>
      </c>
      <c r="K51976" s="53">
        <v>1669.0963549309699</v>
      </c>
      <c r="L51976" s="51">
        <v>217.01304965393007</v>
      </c>
    </row>
    <row r="51977" spans="1:12" ht="21.6" customHeight="1" x14ac:dyDescent="0.3">
      <c r="A51977" s="46" t="s">
        <v>52000</v>
      </c>
      <c r="B51977" s="47">
        <v>0.13001828744806401</v>
      </c>
      <c r="C51977" s="48">
        <v>2.65730052719668E-3</v>
      </c>
      <c r="D51977" s="49">
        <v>3.4549766378094997E-4</v>
      </c>
      <c r="E51977" s="48">
        <v>1.13285461135312E-3</v>
      </c>
      <c r="F51977" s="49">
        <v>1.472918164957748E-4</v>
      </c>
      <c r="G51977" s="50">
        <v>1071.4073397991399</v>
      </c>
      <c r="H51977" s="51">
        <v>139.30254747997017</v>
      </c>
      <c r="I51977" s="52">
        <v>642.84440387948598</v>
      </c>
      <c r="J51977" s="51">
        <v>83.581528487982368</v>
      </c>
      <c r="K51977" s="53">
        <v>1714.25174367862</v>
      </c>
      <c r="L51977" s="51">
        <v>222.88407596795253</v>
      </c>
    </row>
    <row r="51978" spans="1:12" ht="21.6" customHeight="1" x14ac:dyDescent="0.3">
      <c r="A51978" s="46" t="s">
        <v>52001</v>
      </c>
      <c r="B51978" s="47">
        <v>0.13001828744806401</v>
      </c>
      <c r="C51978" s="48">
        <v>2.5693698575211901E-3</v>
      </c>
      <c r="D51978" s="49">
        <v>3.3406506869558138E-4</v>
      </c>
      <c r="E51978" s="48">
        <v>1.1038337950798E-3</v>
      </c>
      <c r="F51978" s="49">
        <v>1.4351857966357282E-4</v>
      </c>
      <c r="G51978" s="50">
        <v>1039.87456032366</v>
      </c>
      <c r="H51978" s="51">
        <v>135.20270949409081</v>
      </c>
      <c r="I51978" s="52">
        <v>623.92473619420002</v>
      </c>
      <c r="J51978" s="51">
        <v>81.121625696455013</v>
      </c>
      <c r="K51978" s="53">
        <v>1663.7992965178601</v>
      </c>
      <c r="L51978" s="51">
        <v>216.32433519054581</v>
      </c>
    </row>
    <row r="51979" spans="1:12" ht="21.6" customHeight="1" x14ac:dyDescent="0.3">
      <c r="A51979" s="46" t="s">
        <v>52002</v>
      </c>
      <c r="B51979" s="47">
        <v>0.13001828744806401</v>
      </c>
      <c r="C51979" s="48">
        <v>2.7629074782600199E-3</v>
      </c>
      <c r="D51979" s="49">
        <v>3.5922849870081693E-4</v>
      </c>
      <c r="E51979" s="48">
        <v>1.15102013796657E-3</v>
      </c>
      <c r="F51979" s="49">
        <v>1.496536671566478E-4</v>
      </c>
      <c r="G51979" s="50">
        <v>1099.02925331135</v>
      </c>
      <c r="H51979" s="51">
        <v>142.89390137086625</v>
      </c>
      <c r="I51979" s="52">
        <v>659.41755198681199</v>
      </c>
      <c r="J51979" s="51">
        <v>85.73634082252002</v>
      </c>
      <c r="K51979" s="53">
        <v>1758.4468052981599</v>
      </c>
      <c r="L51979" s="51">
        <v>228.63024219338627</v>
      </c>
    </row>
    <row r="51980" spans="1:12" ht="21.6" customHeight="1" x14ac:dyDescent="0.3">
      <c r="A51980" s="46" t="s">
        <v>52003</v>
      </c>
      <c r="B51980" s="47">
        <v>0.13001828744806401</v>
      </c>
      <c r="C51980" s="48">
        <v>2.66941538644782E-3</v>
      </c>
      <c r="D51980" s="49">
        <v>3.4707281703345752E-4</v>
      </c>
      <c r="E51980" s="48">
        <v>1.11997997932899E-3</v>
      </c>
      <c r="F51980" s="49">
        <v>1.456178788884734E-4</v>
      </c>
      <c r="G51980" s="50">
        <v>1066.3001138019599</v>
      </c>
      <c r="H51980" s="51">
        <v>138.63851470220661</v>
      </c>
      <c r="I51980" s="52">
        <v>639.78006828117998</v>
      </c>
      <c r="J51980" s="51">
        <v>83.183108821324481</v>
      </c>
      <c r="K51980" s="53">
        <v>1706.08018208314</v>
      </c>
      <c r="L51980" s="51">
        <v>221.82162352353109</v>
      </c>
    </row>
    <row r="51981" spans="1:12" ht="21.6" customHeight="1" x14ac:dyDescent="0.3">
      <c r="A51981" s="46" t="s">
        <v>52004</v>
      </c>
      <c r="B51981" s="47">
        <v>0.13001828744806401</v>
      </c>
      <c r="C51981" s="48">
        <v>2.7214188616065502E-3</v>
      </c>
      <c r="D51981" s="49">
        <v>3.5383421981494356E-4</v>
      </c>
      <c r="E51981" s="48">
        <v>1.14143960819522E-3</v>
      </c>
      <c r="F51981" s="49">
        <v>1.4840802308293169E-4</v>
      </c>
      <c r="G51981" s="50">
        <v>1095.5094135808899</v>
      </c>
      <c r="H51981" s="51">
        <v>142.43625783702018</v>
      </c>
      <c r="I51981" s="52">
        <v>657.30564814853801</v>
      </c>
      <c r="J51981" s="51">
        <v>85.461754702212644</v>
      </c>
      <c r="K51981" s="53">
        <v>1752.81506172943</v>
      </c>
      <c r="L51981" s="51">
        <v>227.89801253923281</v>
      </c>
    </row>
    <row r="51982" spans="1:12" ht="21.6" customHeight="1" x14ac:dyDescent="0.3">
      <c r="A51982" s="46" t="s">
        <v>52005</v>
      </c>
      <c r="B51982" s="47">
        <v>0.13001828744806401</v>
      </c>
      <c r="C51982" s="48">
        <v>2.6300943602529801E-3</v>
      </c>
      <c r="D51982" s="49">
        <v>3.4196036454690399E-4</v>
      </c>
      <c r="E51982" s="48">
        <v>1.1109196318567899E-3</v>
      </c>
      <c r="F51982" s="49">
        <v>1.4443986802645356E-4</v>
      </c>
      <c r="G51982" s="50">
        <v>1062.88529921759</v>
      </c>
      <c r="H51982" s="51">
        <v>138.19452635799416</v>
      </c>
      <c r="I51982" s="52">
        <v>637.73117953055896</v>
      </c>
      <c r="J51982" s="51">
        <v>82.916715814797129</v>
      </c>
      <c r="K51982" s="53">
        <v>1700.61647874815</v>
      </c>
      <c r="L51982" s="51">
        <v>221.11124217279129</v>
      </c>
    </row>
    <row r="51983" spans="1:12" ht="21.6" customHeight="1" x14ac:dyDescent="0.3">
      <c r="A51983" s="46" t="s">
        <v>52006</v>
      </c>
      <c r="B51983" s="47">
        <v>0.13001828744806401</v>
      </c>
      <c r="C51983" s="48">
        <v>2.6907734890902302E-3</v>
      </c>
      <c r="D51983" s="49">
        <v>3.4984976096216367E-4</v>
      </c>
      <c r="E51983" s="48">
        <v>1.1281908149954E-3</v>
      </c>
      <c r="F51983" s="49">
        <v>1.4668543768033753E-4</v>
      </c>
      <c r="G51983" s="50">
        <v>1074.44612839501</v>
      </c>
      <c r="H51983" s="51">
        <v>139.6976455691219</v>
      </c>
      <c r="I51983" s="52">
        <v>644.667677037011</v>
      </c>
      <c r="J51983" s="51">
        <v>83.818587341473787</v>
      </c>
      <c r="K51983" s="53">
        <v>1719.1138054320299</v>
      </c>
      <c r="L51983" s="51">
        <v>223.5162329105957</v>
      </c>
    </row>
    <row r="51984" spans="1:12" ht="21.6" customHeight="1" x14ac:dyDescent="0.3">
      <c r="A51984" s="46" t="s">
        <v>52007</v>
      </c>
      <c r="B51984" s="47">
        <v>0.13001828744806401</v>
      </c>
      <c r="C51984" s="48">
        <v>2.6005713782476501E-3</v>
      </c>
      <c r="D51984" s="49">
        <v>3.3812183698621095E-4</v>
      </c>
      <c r="E51984" s="48">
        <v>1.09839019216582E-3</v>
      </c>
      <c r="F51984" s="49">
        <v>1.4281081173514985E-4</v>
      </c>
      <c r="G51984" s="50">
        <v>1042.8030784488001</v>
      </c>
      <c r="H51984" s="51">
        <v>135.58347040548213</v>
      </c>
      <c r="I51984" s="52">
        <v>625.68184706928196</v>
      </c>
      <c r="J51984" s="51">
        <v>81.350082243289535</v>
      </c>
      <c r="K51984" s="53">
        <v>1668.48492551808</v>
      </c>
      <c r="L51984" s="51">
        <v>216.93355264877167</v>
      </c>
    </row>
    <row r="51985" spans="1:12" ht="21.6" customHeight="1" x14ac:dyDescent="0.3">
      <c r="A51985" s="46" t="s">
        <v>52008</v>
      </c>
      <c r="B51985" s="47">
        <v>0.13001828744806401</v>
      </c>
      <c r="C51985" s="48">
        <v>2.6505580159141701E-3</v>
      </c>
      <c r="D51985" s="49">
        <v>3.4462101401089881E-4</v>
      </c>
      <c r="E51985" s="48">
        <v>1.1189042788534501E-3</v>
      </c>
      <c r="F51985" s="49">
        <v>1.4547801815483665E-4</v>
      </c>
      <c r="G51985" s="50">
        <v>1071.0343004845599</v>
      </c>
      <c r="H51985" s="51">
        <v>139.25404554713768</v>
      </c>
      <c r="I51985" s="52">
        <v>642.62058029074103</v>
      </c>
      <c r="J51985" s="51">
        <v>83.552427328283272</v>
      </c>
      <c r="K51985" s="53">
        <v>1713.6548807753099</v>
      </c>
      <c r="L51985" s="51">
        <v>222.80647287542095</v>
      </c>
    </row>
    <row r="51986" spans="1:12" ht="21.6" customHeight="1" x14ac:dyDescent="0.3">
      <c r="A51986" s="46" t="s">
        <v>52009</v>
      </c>
      <c r="B51986" s="47">
        <v>0.13001828744806401</v>
      </c>
      <c r="C51986" s="48">
        <v>2.56245697960665E-3</v>
      </c>
      <c r="D51986" s="49">
        <v>3.3316626814779534E-4</v>
      </c>
      <c r="E51986" s="48">
        <v>1.08960787571075E-3</v>
      </c>
      <c r="F51986" s="49">
        <v>1.4166894998983469E-4</v>
      </c>
      <c r="G51986" s="50">
        <v>1039.49305282259</v>
      </c>
      <c r="H51986" s="51">
        <v>135.1531065421531</v>
      </c>
      <c r="I51986" s="52">
        <v>623.69583169355701</v>
      </c>
      <c r="J51986" s="51">
        <v>81.091863925292245</v>
      </c>
      <c r="K51986" s="53">
        <v>1663.18888451615</v>
      </c>
      <c r="L51986" s="51">
        <v>216.24497046744534</v>
      </c>
    </row>
    <row r="51987" spans="1:12" ht="21.6" customHeight="1" x14ac:dyDescent="0.3">
      <c r="A51987" s="46" t="s">
        <v>52010</v>
      </c>
      <c r="B51987" s="47">
        <v>0.13001828744806401</v>
      </c>
      <c r="C51987" s="48">
        <v>2.7149478492759899E-3</v>
      </c>
      <c r="D51987" s="49">
        <v>3.5299286987366881E-4</v>
      </c>
      <c r="E51987" s="48">
        <v>1.1045422433952499E-3</v>
      </c>
      <c r="F51987" s="49">
        <v>1.436106909002931E-4</v>
      </c>
      <c r="G51987" s="50">
        <v>1096.1584426448301</v>
      </c>
      <c r="H51987" s="51">
        <v>142.52064348441772</v>
      </c>
      <c r="I51987" s="52">
        <v>657.69506558689898</v>
      </c>
      <c r="J51987" s="51">
        <v>85.51238609065075</v>
      </c>
      <c r="K51987" s="53">
        <v>1753.8535082317301</v>
      </c>
      <c r="L51987" s="51">
        <v>228.03302957506847</v>
      </c>
    </row>
    <row r="51988" spans="1:12" ht="21.6" customHeight="1" x14ac:dyDescent="0.3">
      <c r="A51988" s="46" t="s">
        <v>52011</v>
      </c>
      <c r="B51988" s="47">
        <v>0.13001828744806401</v>
      </c>
      <c r="C51988" s="48">
        <v>2.6221990817663601E-3</v>
      </c>
      <c r="D51988" s="49">
        <v>3.4093383395914813E-4</v>
      </c>
      <c r="E51988" s="48">
        <v>1.0730858672355801E-3</v>
      </c>
      <c r="F51988" s="49">
        <v>1.3952078674269071E-4</v>
      </c>
      <c r="G51988" s="50">
        <v>1063.4704560513801</v>
      </c>
      <c r="H51988" s="51">
        <v>138.27060744741206</v>
      </c>
      <c r="I51988" s="52">
        <v>638.08227363082904</v>
      </c>
      <c r="J51988" s="51">
        <v>82.962364468447362</v>
      </c>
      <c r="K51988" s="53">
        <v>1701.5527296822099</v>
      </c>
      <c r="L51988" s="51">
        <v>221.23297191585942</v>
      </c>
    </row>
    <row r="51989" spans="1:12" ht="21.6" customHeight="1" x14ac:dyDescent="0.3">
      <c r="A51989" s="46" t="s">
        <v>52012</v>
      </c>
      <c r="B51989" s="47">
        <v>0.13001828744806401</v>
      </c>
      <c r="C51989" s="48">
        <v>2.67342441956881E-3</v>
      </c>
      <c r="D51989" s="49">
        <v>3.4759406465417124E-4</v>
      </c>
      <c r="E51989" s="48">
        <v>1.0940201896995701E-3</v>
      </c>
      <c r="F51989" s="49">
        <v>1.4224263149834423E-4</v>
      </c>
      <c r="G51989" s="50">
        <v>1092.6349147276201</v>
      </c>
      <c r="H51989" s="51">
        <v>142.06252041884662</v>
      </c>
      <c r="I51989" s="52">
        <v>655.58094883657202</v>
      </c>
      <c r="J51989" s="51">
        <v>85.237512251307962</v>
      </c>
      <c r="K51989" s="53">
        <v>1748.2158635641899</v>
      </c>
      <c r="L51989" s="51">
        <v>227.30003267015456</v>
      </c>
    </row>
    <row r="51990" spans="1:12" ht="21.6" customHeight="1" x14ac:dyDescent="0.3">
      <c r="A51990" s="46" t="s">
        <v>52013</v>
      </c>
      <c r="B51990" s="47">
        <v>0.13001828744806401</v>
      </c>
      <c r="C51990" s="48">
        <v>2.58284817645396E-3</v>
      </c>
      <c r="D51990" s="49">
        <v>3.3581749664089895E-4</v>
      </c>
      <c r="E51990" s="48">
        <v>1.06313511661122E-3</v>
      </c>
      <c r="F51990" s="49">
        <v>1.3822700718768867E-4</v>
      </c>
      <c r="G51990" s="50">
        <v>1060.05236224643</v>
      </c>
      <c r="H51990" s="51">
        <v>137.82619274455561</v>
      </c>
      <c r="I51990" s="52">
        <v>636.03141734786198</v>
      </c>
      <c r="J51990" s="51">
        <v>82.695715646733888</v>
      </c>
      <c r="K51990" s="53">
        <v>1696.0837795943</v>
      </c>
      <c r="L51990" s="51">
        <v>220.52190839128951</v>
      </c>
    </row>
    <row r="51991" spans="1:12" ht="21.6" customHeight="1" x14ac:dyDescent="0.3">
      <c r="A51991" s="46" t="s">
        <v>52014</v>
      </c>
      <c r="B51991" s="47">
        <v>0.13001828744806401</v>
      </c>
      <c r="C51991" s="48">
        <v>2.6436240391214398E-3</v>
      </c>
      <c r="D51991" s="49">
        <v>3.4371947022310338E-4</v>
      </c>
      <c r="E51991" s="48">
        <v>1.08198739578209E-3</v>
      </c>
      <c r="F51991" s="49">
        <v>1.4067814823997798E-4</v>
      </c>
      <c r="G51991" s="50">
        <v>1071.6233955274099</v>
      </c>
      <c r="H51991" s="51">
        <v>139.33063867575316</v>
      </c>
      <c r="I51991" s="52">
        <v>642.97403731644897</v>
      </c>
      <c r="J51991" s="51">
        <v>83.598383205452294</v>
      </c>
      <c r="K51991" s="53">
        <v>1714.5974328438599</v>
      </c>
      <c r="L51991" s="51">
        <v>222.92902188120547</v>
      </c>
    </row>
    <row r="51992" spans="1:12" ht="21.6" customHeight="1" x14ac:dyDescent="0.3">
      <c r="A51992" s="46" t="s">
        <v>52015</v>
      </c>
      <c r="B51992" s="47">
        <v>0.13001828744806401</v>
      </c>
      <c r="C51992" s="48">
        <v>2.55413296587156E-3</v>
      </c>
      <c r="D51992" s="49">
        <v>3.3208399413726475E-4</v>
      </c>
      <c r="E51992" s="48">
        <v>1.05175565257785E-3</v>
      </c>
      <c r="F51992" s="49">
        <v>1.3674746876199303E-4</v>
      </c>
      <c r="G51992" s="50">
        <v>1040.01969053894</v>
      </c>
      <c r="H51992" s="51">
        <v>135.22157907613848</v>
      </c>
      <c r="I51992" s="52">
        <v>624.01181432336705</v>
      </c>
      <c r="J51992" s="51">
        <v>81.132947445683484</v>
      </c>
      <c r="K51992" s="53">
        <v>1664.0315048623099</v>
      </c>
      <c r="L51992" s="51">
        <v>216.35452652182198</v>
      </c>
    </row>
    <row r="51993" spans="1:12" ht="21.6" customHeight="1" x14ac:dyDescent="0.3">
      <c r="A51993" s="46" t="s">
        <v>52016</v>
      </c>
      <c r="B51993" s="47">
        <v>0.13001828744806401</v>
      </c>
      <c r="C51993" s="48">
        <v>2.6033748211850001E-3</v>
      </c>
      <c r="D51993" s="49">
        <v>3.3848633583588361E-4</v>
      </c>
      <c r="E51993" s="48">
        <v>1.07178822785876E-3</v>
      </c>
      <c r="F51993" s="49">
        <v>1.3935206989319139E-4</v>
      </c>
      <c r="G51993" s="50">
        <v>1068.20799260802</v>
      </c>
      <c r="H51993" s="51">
        <v>138.88657383722898</v>
      </c>
      <c r="I51993" s="52">
        <v>640.92479556481499</v>
      </c>
      <c r="J51993" s="51">
        <v>83.331944302337774</v>
      </c>
      <c r="K51993" s="53">
        <v>1709.13278817284</v>
      </c>
      <c r="L51993" s="51">
        <v>222.21851813956675</v>
      </c>
    </row>
    <row r="51994" spans="1:12" ht="21.6" customHeight="1" x14ac:dyDescent="0.3">
      <c r="A51994" s="46" t="s">
        <v>52017</v>
      </c>
      <c r="B51994" s="47">
        <v>0.13001828744806401</v>
      </c>
      <c r="C51994" s="48">
        <v>2.5159896050007298E-3</v>
      </c>
      <c r="D51994" s="49">
        <v>3.271246596793259E-4</v>
      </c>
      <c r="E51994" s="48">
        <v>1.0421102563922401E-3</v>
      </c>
      <c r="F51994" s="49">
        <v>1.3549339086818196E-4</v>
      </c>
      <c r="G51994" s="50">
        <v>1036.7064863201999</v>
      </c>
      <c r="H51994" s="51">
        <v>134.79080193765219</v>
      </c>
      <c r="I51994" s="52">
        <v>622.02389179212196</v>
      </c>
      <c r="J51994" s="51">
        <v>80.874481162591579</v>
      </c>
      <c r="K51994" s="53">
        <v>1658.7303781123201</v>
      </c>
      <c r="L51994" s="51">
        <v>215.66528310024376</v>
      </c>
    </row>
    <row r="51995" spans="1:12" ht="21.6" customHeight="1" x14ac:dyDescent="0.3">
      <c r="A51995" s="46" t="s">
        <v>52018</v>
      </c>
      <c r="B51995" s="47">
        <v>0.13001828744806401</v>
      </c>
      <c r="C51995" s="48">
        <v>2.7092341891681898E-3</v>
      </c>
      <c r="D51995" s="49">
        <v>3.5224998957139234E-4</v>
      </c>
      <c r="E51995" s="48">
        <v>1.0922978090089101E-3</v>
      </c>
      <c r="F51995" s="49">
        <v>1.4201869051061101E-4</v>
      </c>
      <c r="G51995" s="50">
        <v>1095.84826768786</v>
      </c>
      <c r="H51995" s="51">
        <v>142.48031506770317</v>
      </c>
      <c r="I51995" s="52">
        <v>657.50896061271897</v>
      </c>
      <c r="J51995" s="51">
        <v>85.488189040622288</v>
      </c>
      <c r="K51995" s="53">
        <v>1753.3572283005799</v>
      </c>
      <c r="L51995" s="51">
        <v>227.96850410832548</v>
      </c>
    </row>
    <row r="51996" spans="1:12" ht="21.6" customHeight="1" x14ac:dyDescent="0.3">
      <c r="A51996" s="46" t="s">
        <v>52019</v>
      </c>
      <c r="B51996" s="47">
        <v>0.13001828744806401</v>
      </c>
      <c r="C51996" s="48">
        <v>2.61632876980598E-3</v>
      </c>
      <c r="D51996" s="49">
        <v>3.4017058605127364E-4</v>
      </c>
      <c r="E51996" s="48">
        <v>1.06059954575875E-3</v>
      </c>
      <c r="F51996" s="49">
        <v>1.3789733660774729E-4</v>
      </c>
      <c r="G51996" s="50">
        <v>1063.1525636977599</v>
      </c>
      <c r="H51996" s="51">
        <v>138.22927562800152</v>
      </c>
      <c r="I51996" s="52">
        <v>637.89153821866103</v>
      </c>
      <c r="J51996" s="51">
        <v>82.937565376801587</v>
      </c>
      <c r="K51996" s="53">
        <v>1701.04410191642</v>
      </c>
      <c r="L51996" s="51">
        <v>221.1668410048031</v>
      </c>
    </row>
    <row r="51997" spans="1:12" ht="21.6" customHeight="1" x14ac:dyDescent="0.3">
      <c r="A51997" s="46" t="s">
        <v>52020</v>
      </c>
      <c r="B51997" s="47">
        <v>0.13001828744806401</v>
      </c>
      <c r="C51997" s="48">
        <v>2.6677146197700602E-3</v>
      </c>
      <c r="D51997" s="49">
        <v>3.468516862626665E-4</v>
      </c>
      <c r="E51997" s="48">
        <v>1.08177575531323E-3</v>
      </c>
      <c r="F51997" s="49">
        <v>1.4065063110866211E-4</v>
      </c>
      <c r="G51997" s="50">
        <v>1092.32500447755</v>
      </c>
      <c r="H51997" s="51">
        <v>142.02222641886991</v>
      </c>
      <c r="I51997" s="52">
        <v>655.39500268653501</v>
      </c>
      <c r="J51997" s="51">
        <v>85.213335851322597</v>
      </c>
      <c r="K51997" s="53">
        <v>1747.72000716409</v>
      </c>
      <c r="L51997" s="51">
        <v>227.2355622701925</v>
      </c>
    </row>
    <row r="51998" spans="1:12" ht="21.6" customHeight="1" x14ac:dyDescent="0.3">
      <c r="A51998" s="46" t="s">
        <v>52021</v>
      </c>
      <c r="B51998" s="47">
        <v>0.13001828744806401</v>
      </c>
      <c r="C51998" s="48">
        <v>2.5769817248026301E-3</v>
      </c>
      <c r="D51998" s="49">
        <v>3.3505475064379614E-4</v>
      </c>
      <c r="E51998" s="48">
        <v>1.0506487951343799E-3</v>
      </c>
      <c r="F51998" s="49">
        <v>1.3660355705274392E-4</v>
      </c>
      <c r="G51998" s="50">
        <v>1059.73473459972</v>
      </c>
      <c r="H51998" s="51">
        <v>137.78489534188424</v>
      </c>
      <c r="I51998" s="52">
        <v>635.84084075983799</v>
      </c>
      <c r="J51998" s="51">
        <v>82.67093720513131</v>
      </c>
      <c r="K51998" s="53">
        <v>1695.5755753595599</v>
      </c>
      <c r="L51998" s="51">
        <v>220.45583254701555</v>
      </c>
    </row>
    <row r="51999" spans="1:12" ht="21.6" customHeight="1" x14ac:dyDescent="0.3">
      <c r="A51999" s="46" t="s">
        <v>52022</v>
      </c>
      <c r="B51999" s="47">
        <v>0.13001828744806401</v>
      </c>
      <c r="C51999" s="48">
        <v>2.6379149775849799E-3</v>
      </c>
      <c r="D51999" s="49">
        <v>3.4297718781919727E-4</v>
      </c>
      <c r="E51999" s="48">
        <v>1.0697429613957599E-3</v>
      </c>
      <c r="F51999" s="49">
        <v>1.3908614785029715E-4</v>
      </c>
      <c r="G51999" s="50">
        <v>1071.31353590105</v>
      </c>
      <c r="H51999" s="51">
        <v>139.29035125778458</v>
      </c>
      <c r="I51999" s="52">
        <v>642.78812154063303</v>
      </c>
      <c r="J51999" s="51">
        <v>83.574210754671128</v>
      </c>
      <c r="K51999" s="53">
        <v>1714.1016574416799</v>
      </c>
      <c r="L51999" s="51">
        <v>222.86456201245571</v>
      </c>
    </row>
    <row r="52000" spans="1:12" ht="21.6" customHeight="1" x14ac:dyDescent="0.3">
      <c r="A52000" s="46" t="s">
        <v>52023</v>
      </c>
      <c r="B52000" s="47">
        <v>0.13001828744806401</v>
      </c>
      <c r="C52000" s="48">
        <v>2.54826725248252E-3</v>
      </c>
      <c r="D52000" s="49">
        <v>3.3132134412776061E-4</v>
      </c>
      <c r="E52000" s="48">
        <v>1.0392693311010201E-3</v>
      </c>
      <c r="F52000" s="49">
        <v>1.3512401862704964E-4</v>
      </c>
      <c r="G52000" s="50">
        <v>1039.70211351593</v>
      </c>
      <c r="H52000" s="51">
        <v>135.18028825547387</v>
      </c>
      <c r="I52000" s="52">
        <v>623.82126810956299</v>
      </c>
      <c r="J52000" s="51">
        <v>81.108172953284964</v>
      </c>
      <c r="K52000" s="53">
        <v>1663.5233816255</v>
      </c>
      <c r="L52000" s="51">
        <v>216.28846120875883</v>
      </c>
    </row>
    <row r="52001" spans="1:12" ht="21.6" customHeight="1" x14ac:dyDescent="0.3">
      <c r="A52001" s="46" t="s">
        <v>52024</v>
      </c>
      <c r="B52001" s="47">
        <v>0.13001828744806401</v>
      </c>
      <c r="C52001" s="48">
        <v>2.5976695014979299E-3</v>
      </c>
      <c r="D52001" s="49">
        <v>3.3774453994082698E-4</v>
      </c>
      <c r="E52001" s="48">
        <v>1.05954379347242E-3</v>
      </c>
      <c r="F52001" s="49">
        <v>1.3776006950350927E-4</v>
      </c>
      <c r="G52001" s="50">
        <v>1067.8983895656199</v>
      </c>
      <c r="H52001" s="51">
        <v>138.84631977986743</v>
      </c>
      <c r="I52001" s="52">
        <v>640.73903373937299</v>
      </c>
      <c r="J52001" s="51">
        <v>83.307791867920585</v>
      </c>
      <c r="K52001" s="53">
        <v>1708.6374233049901</v>
      </c>
      <c r="L52001" s="51">
        <v>222.154111647788</v>
      </c>
    </row>
    <row r="52002" spans="1:12" ht="21.6" customHeight="1" x14ac:dyDescent="0.3">
      <c r="A52002" s="46" t="s">
        <v>52025</v>
      </c>
      <c r="B52002" s="47">
        <v>0.13001828744806401</v>
      </c>
      <c r="C52002" s="48">
        <v>2.51012763346108E-3</v>
      </c>
      <c r="D52002" s="49">
        <v>3.2636249617867135E-4</v>
      </c>
      <c r="E52002" s="48">
        <v>1.02962393491541E-3</v>
      </c>
      <c r="F52002" s="49">
        <v>1.3386994073323852E-4</v>
      </c>
      <c r="G52002" s="50">
        <v>1036.3891658811499</v>
      </c>
      <c r="H52002" s="51">
        <v>134.74954447759464</v>
      </c>
      <c r="I52002" s="52">
        <v>621.83349952869298</v>
      </c>
      <c r="J52002" s="51">
        <v>80.849726686557176</v>
      </c>
      <c r="K52002" s="53">
        <v>1658.2226654098399</v>
      </c>
      <c r="L52002" s="51">
        <v>215.59927116415182</v>
      </c>
    </row>
    <row r="52003" spans="1:12" ht="21.6" customHeight="1" x14ac:dyDescent="0.3">
      <c r="A52003" s="46" t="s">
        <v>52026</v>
      </c>
      <c r="B52003" s="47">
        <v>0.13001828744806401</v>
      </c>
      <c r="C52003" s="48">
        <v>2.7336102096367802E-3</v>
      </c>
      <c r="D52003" s="49">
        <v>3.5541931800751739E-4</v>
      </c>
      <c r="E52003" s="48">
        <v>1.09717125226909E-3</v>
      </c>
      <c r="F52003" s="49">
        <v>1.4265232725727491E-4</v>
      </c>
      <c r="G52003" s="50">
        <v>1097.4224275819699</v>
      </c>
      <c r="H52003" s="51">
        <v>142.68498464130479</v>
      </c>
      <c r="I52003" s="52">
        <v>658.45345654918594</v>
      </c>
      <c r="J52003" s="51">
        <v>85.610990784783382</v>
      </c>
      <c r="K52003" s="53">
        <v>1755.8758841311601</v>
      </c>
      <c r="L52003" s="51">
        <v>228.29597542608818</v>
      </c>
    </row>
    <row r="52004" spans="1:12" ht="21.6" customHeight="1" x14ac:dyDescent="0.3">
      <c r="A52004" s="46" t="s">
        <v>52027</v>
      </c>
      <c r="B52004" s="47">
        <v>0.13001828744806401</v>
      </c>
      <c r="C52004" s="48">
        <v>2.64078723743943E-3</v>
      </c>
      <c r="D52004" s="49">
        <v>3.4335063412657869E-4</v>
      </c>
      <c r="E52004" s="48">
        <v>1.06725668908875E-3</v>
      </c>
      <c r="F52004" s="49">
        <v>1.3876288698281018E-4</v>
      </c>
      <c r="G52004" s="50">
        <v>1064.7339772243399</v>
      </c>
      <c r="H52004" s="51">
        <v>138.43488830647468</v>
      </c>
      <c r="I52004" s="52">
        <v>638.840386334605</v>
      </c>
      <c r="J52004" s="51">
        <v>83.060932983884939</v>
      </c>
      <c r="K52004" s="53">
        <v>1703.5743635589399</v>
      </c>
      <c r="L52004" s="51">
        <v>221.49582129035963</v>
      </c>
    </row>
    <row r="52005" spans="1:12" ht="21.6" customHeight="1" x14ac:dyDescent="0.3">
      <c r="A52005" s="46" t="s">
        <v>52028</v>
      </c>
      <c r="B52005" s="47">
        <v>0.13001828744806401</v>
      </c>
      <c r="C52005" s="48">
        <v>2.6921822216380898E-3</v>
      </c>
      <c r="D52005" s="49">
        <v>3.5003292195550875E-4</v>
      </c>
      <c r="E52005" s="48">
        <v>1.0875569318566499E-3</v>
      </c>
      <c r="F52005" s="49">
        <v>1.4140228978227248E-4</v>
      </c>
      <c r="G52005" s="50">
        <v>1093.91111148811</v>
      </c>
      <c r="H52005" s="51">
        <v>142.2284493360923</v>
      </c>
      <c r="I52005" s="52">
        <v>656.34666689286701</v>
      </c>
      <c r="J52005" s="51">
        <v>85.3370696016555</v>
      </c>
      <c r="K52005" s="53">
        <v>1750.25777838097</v>
      </c>
      <c r="L52005" s="51">
        <v>227.56551893774781</v>
      </c>
    </row>
    <row r="52006" spans="1:12" ht="21.6" customHeight="1" x14ac:dyDescent="0.3">
      <c r="A52006" s="46" t="s">
        <v>52029</v>
      </c>
      <c r="B52006" s="47">
        <v>0.13001828744806401</v>
      </c>
      <c r="C52006" s="48">
        <v>2.6015237472031402E-3</v>
      </c>
      <c r="D52006" s="49">
        <v>3.3824566236682251E-4</v>
      </c>
      <c r="E52006" s="48">
        <v>1.0581643856645501E-3</v>
      </c>
      <c r="F52006" s="49">
        <v>1.3758072126263755E-4</v>
      </c>
      <c r="G52006" s="50">
        <v>1061.32721660531</v>
      </c>
      <c r="H52006" s="51">
        <v>137.99194712504288</v>
      </c>
      <c r="I52006" s="52">
        <v>636.79632996318799</v>
      </c>
      <c r="J52006" s="51">
        <v>82.795168275026001</v>
      </c>
      <c r="K52006" s="53">
        <v>1698.1235465684999</v>
      </c>
      <c r="L52006" s="51">
        <v>220.7871154000689</v>
      </c>
    </row>
    <row r="52007" spans="1:12" ht="21.6" customHeight="1" x14ac:dyDescent="0.3">
      <c r="A52007" s="46" t="s">
        <v>52030</v>
      </c>
      <c r="B52007" s="47">
        <v>0.13001828744806401</v>
      </c>
      <c r="C52007" s="48">
        <v>2.6621372388745501E-3</v>
      </c>
      <c r="D52007" s="49">
        <v>3.461265247501867E-4</v>
      </c>
      <c r="E52007" s="48">
        <v>1.0752965736837E-3</v>
      </c>
      <c r="F52007" s="49">
        <v>1.3980821900912567E-4</v>
      </c>
      <c r="G52007" s="50">
        <v>1072.8751984033299</v>
      </c>
      <c r="H52007" s="51">
        <v>139.49339594190286</v>
      </c>
      <c r="I52007" s="52">
        <v>643.72511904199803</v>
      </c>
      <c r="J52007" s="51">
        <v>83.696037565141722</v>
      </c>
      <c r="K52007" s="53">
        <v>1716.6003174453199</v>
      </c>
      <c r="L52007" s="51">
        <v>223.18943350704458</v>
      </c>
    </row>
    <row r="52008" spans="1:12" ht="21.6" customHeight="1" x14ac:dyDescent="0.3">
      <c r="A52008" s="46" t="s">
        <v>52031</v>
      </c>
      <c r="B52008" s="47">
        <v>0.13001828744806401</v>
      </c>
      <c r="C52008" s="48">
        <v>2.5725840858320699E-3</v>
      </c>
      <c r="D52008" s="49">
        <v>3.3448297715602904E-4</v>
      </c>
      <c r="E52008" s="48">
        <v>1.0465697131535701E-3</v>
      </c>
      <c r="F52008" s="49">
        <v>1.3607320179923876E-4</v>
      </c>
      <c r="G52008" s="50">
        <v>1041.2715000902199</v>
      </c>
      <c r="H52008" s="51">
        <v>135.38433721020704</v>
      </c>
      <c r="I52008" s="52">
        <v>624.76290005413296</v>
      </c>
      <c r="J52008" s="51">
        <v>81.230602326124341</v>
      </c>
      <c r="K52008" s="53">
        <v>1666.03440014435</v>
      </c>
      <c r="L52008" s="51">
        <v>216.61493953633138</v>
      </c>
    </row>
    <row r="52009" spans="1:12" ht="21.6" customHeight="1" x14ac:dyDescent="0.3">
      <c r="A52009" s="46" t="s">
        <v>52032</v>
      </c>
      <c r="B52009" s="47">
        <v>0.13001828744806401</v>
      </c>
      <c r="C52009" s="48">
        <v>2.6219805338676002E-3</v>
      </c>
      <c r="D52009" s="49">
        <v>3.40905418735626E-4</v>
      </c>
      <c r="E52009" s="48">
        <v>1.06597728381964E-3</v>
      </c>
      <c r="F52009" s="49">
        <v>1.3859654090076846E-4</v>
      </c>
      <c r="G52009" s="50">
        <v>1069.47163256827</v>
      </c>
      <c r="H52009" s="51">
        <v>139.05087014081164</v>
      </c>
      <c r="I52009" s="52">
        <v>641.68297954096397</v>
      </c>
      <c r="J52009" s="51">
        <v>83.430522084487237</v>
      </c>
      <c r="K52009" s="53">
        <v>1711.1546121092299</v>
      </c>
      <c r="L52009" s="51">
        <v>222.48139222529886</v>
      </c>
    </row>
    <row r="52010" spans="1:12" ht="21.6" customHeight="1" x14ac:dyDescent="0.3">
      <c r="A52010" s="46" t="s">
        <v>52033</v>
      </c>
      <c r="B52010" s="47">
        <v>0.13001828744806401</v>
      </c>
      <c r="C52010" s="48">
        <v>2.53452545756821E-3</v>
      </c>
      <c r="D52010" s="49">
        <v>3.2953465948653952E-4</v>
      </c>
      <c r="E52010" s="48">
        <v>1.0377564213651499E-3</v>
      </c>
      <c r="F52010" s="49">
        <v>1.3492731269412831E-4</v>
      </c>
      <c r="G52010" s="50">
        <v>1037.96928128075</v>
      </c>
      <c r="H52010" s="51">
        <v>134.95498837582096</v>
      </c>
      <c r="I52010" s="52">
        <v>622.78156876845298</v>
      </c>
      <c r="J52010" s="51">
        <v>80.972993025492968</v>
      </c>
      <c r="K52010" s="53">
        <v>1660.7508500492099</v>
      </c>
      <c r="L52010" s="51">
        <v>215.92798140131393</v>
      </c>
    </row>
    <row r="52011" spans="1:12" ht="21.6" customHeight="1" x14ac:dyDescent="0.3">
      <c r="A52011" s="46" t="s">
        <v>52034</v>
      </c>
      <c r="B52011" s="47">
        <v>0.13001828744806401</v>
      </c>
      <c r="C52011" s="48">
        <v>2.7273686325480799E-3</v>
      </c>
      <c r="D52011" s="49">
        <v>3.5460779884346951E-4</v>
      </c>
      <c r="E52011" s="48">
        <v>1.08443662175797E-3</v>
      </c>
      <c r="F52011" s="49">
        <v>1.4099659240693522E-4</v>
      </c>
      <c r="G52011" s="50">
        <v>1097.0761292831301</v>
      </c>
      <c r="H52011" s="51">
        <v>142.63995952954343</v>
      </c>
      <c r="I52011" s="52">
        <v>658.24567756987994</v>
      </c>
      <c r="J52011" s="51">
        <v>85.583975717726318</v>
      </c>
      <c r="K52011" s="53">
        <v>1755.32180685301</v>
      </c>
      <c r="L52011" s="51">
        <v>228.22393524726976</v>
      </c>
    </row>
    <row r="52012" spans="1:12" ht="21.6" customHeight="1" x14ac:dyDescent="0.3">
      <c r="A52012" s="46" t="s">
        <v>52035</v>
      </c>
      <c r="B52012" s="47">
        <v>0.13001828744806401</v>
      </c>
      <c r="C52012" s="48">
        <v>2.6343839154468699E-3</v>
      </c>
      <c r="D52012" s="49">
        <v>3.4251808516712752E-4</v>
      </c>
      <c r="E52012" s="48">
        <v>1.05427048773119E-3</v>
      </c>
      <c r="F52012" s="49">
        <v>1.3707444332184451E-4</v>
      </c>
      <c r="G52012" s="50">
        <v>1064.37969970426</v>
      </c>
      <c r="H52012" s="51">
        <v>138.38882575003254</v>
      </c>
      <c r="I52012" s="52">
        <v>638.62781982255899</v>
      </c>
      <c r="J52012" s="51">
        <v>83.033295450019907</v>
      </c>
      <c r="K52012" s="53">
        <v>1703.00751952682</v>
      </c>
      <c r="L52012" s="51">
        <v>221.42212120005246</v>
      </c>
    </row>
    <row r="52013" spans="1:12" ht="21.6" customHeight="1" x14ac:dyDescent="0.3">
      <c r="A52013" s="46" t="s">
        <v>52036</v>
      </c>
      <c r="B52013" s="47">
        <v>0.13001828744806401</v>
      </c>
      <c r="C52013" s="48">
        <v>2.6859490605026601E-3</v>
      </c>
      <c r="D52013" s="49">
        <v>3.4922249701929237E-4</v>
      </c>
      <c r="E52013" s="48">
        <v>1.0748223013455299E-3</v>
      </c>
      <c r="F52013" s="49">
        <v>1.3974655493193279E-4</v>
      </c>
      <c r="G52013" s="50">
        <v>1093.5654231660501</v>
      </c>
      <c r="H52013" s="51">
        <v>142.18350353246726</v>
      </c>
      <c r="I52013" s="52">
        <v>656.13925389963094</v>
      </c>
      <c r="J52013" s="51">
        <v>85.310102119480476</v>
      </c>
      <c r="K52013" s="53">
        <v>1749.70467706568</v>
      </c>
      <c r="L52013" s="51">
        <v>227.49360565194775</v>
      </c>
    </row>
    <row r="52014" spans="1:12" ht="21.6" customHeight="1" x14ac:dyDescent="0.3">
      <c r="A52014" s="46" t="s">
        <v>52037</v>
      </c>
      <c r="B52014" s="47">
        <v>0.13001828744806401</v>
      </c>
      <c r="C52014" s="48">
        <v>2.5951288411638499E-3</v>
      </c>
      <c r="D52014" s="49">
        <v>3.3741420763520267E-4</v>
      </c>
      <c r="E52014" s="48">
        <v>1.04517818430698E-3</v>
      </c>
      <c r="F52014" s="49">
        <v>1.3589227760167055E-4</v>
      </c>
      <c r="G52014" s="50">
        <v>1060.9735490620201</v>
      </c>
      <c r="H52014" s="51">
        <v>137.94596387673838</v>
      </c>
      <c r="I52014" s="52">
        <v>636.58412943721305</v>
      </c>
      <c r="J52014" s="51">
        <v>82.76757832604315</v>
      </c>
      <c r="K52014" s="53">
        <v>1697.55767849923</v>
      </c>
      <c r="L52014" s="51">
        <v>220.71354220278153</v>
      </c>
    </row>
    <row r="52015" spans="1:12" ht="21.6" customHeight="1" x14ac:dyDescent="0.3">
      <c r="A52015" s="46" t="s">
        <v>52038</v>
      </c>
      <c r="B52015" s="47">
        <v>0.13001828744806401</v>
      </c>
      <c r="C52015" s="48">
        <v>2.6559056872426301E-3</v>
      </c>
      <c r="D52015" s="49">
        <v>3.453163090788603E-4</v>
      </c>
      <c r="E52015" s="48">
        <v>1.06256194317259E-3</v>
      </c>
      <c r="F52015" s="49">
        <v>1.3815248415878725E-4</v>
      </c>
      <c r="G52015" s="50">
        <v>1072.5296267358799</v>
      </c>
      <c r="H52015" s="51">
        <v>139.44846530551044</v>
      </c>
      <c r="I52015" s="52">
        <v>643.51777604153096</v>
      </c>
      <c r="J52015" s="51">
        <v>83.66907918330665</v>
      </c>
      <c r="K52015" s="53">
        <v>1716.0474027774101</v>
      </c>
      <c r="L52015" s="51">
        <v>223.11754448881709</v>
      </c>
    </row>
    <row r="52016" spans="1:12" ht="21.6" customHeight="1" x14ac:dyDescent="0.3">
      <c r="A52016" s="46" t="s">
        <v>52039</v>
      </c>
      <c r="B52016" s="47">
        <v>0.13001828744806401</v>
      </c>
      <c r="C52016" s="48">
        <v>2.5661907892962901E-3</v>
      </c>
      <c r="D52016" s="49">
        <v>3.3365173168929934E-4</v>
      </c>
      <c r="E52016" s="48">
        <v>1.0335835117959999E-3</v>
      </c>
      <c r="F52016" s="49">
        <v>1.3438475813827179E-4</v>
      </c>
      <c r="G52016" s="50">
        <v>1040.9179492015401</v>
      </c>
      <c r="H52016" s="51">
        <v>135.33836912913512</v>
      </c>
      <c r="I52016" s="52">
        <v>624.550769520926</v>
      </c>
      <c r="J52016" s="51">
        <v>81.203021477481329</v>
      </c>
      <c r="K52016" s="53">
        <v>1665.4687187224599</v>
      </c>
      <c r="L52016" s="51">
        <v>216.54139060661646</v>
      </c>
    </row>
    <row r="52017" spans="1:12" ht="21.6" customHeight="1" x14ac:dyDescent="0.3">
      <c r="A52017" s="46" t="s">
        <v>52040</v>
      </c>
      <c r="B52017" s="47">
        <v>0.13001828744806401</v>
      </c>
      <c r="C52017" s="48">
        <v>2.6157571399321902E-3</v>
      </c>
      <c r="D52017" s="49">
        <v>3.4009626371402931E-4</v>
      </c>
      <c r="E52017" s="48">
        <v>1.0532426533085299E-3</v>
      </c>
      <c r="F52017" s="49">
        <v>1.3694080605043007E-4</v>
      </c>
      <c r="G52017" s="50">
        <v>1069.1266521595101</v>
      </c>
      <c r="H52017" s="51">
        <v>139.00601637886152</v>
      </c>
      <c r="I52017" s="52">
        <v>641.47599129570904</v>
      </c>
      <c r="J52017" s="51">
        <v>83.403609827317311</v>
      </c>
      <c r="K52017" s="53">
        <v>1710.60264345522</v>
      </c>
      <c r="L52017" s="51">
        <v>222.40962620617881</v>
      </c>
    </row>
    <row r="52018" spans="1:12" ht="21.6" customHeight="1" x14ac:dyDescent="0.3">
      <c r="A52018" s="46" t="s">
        <v>52041</v>
      </c>
      <c r="B52018" s="47">
        <v>0.13001828744806401</v>
      </c>
      <c r="C52018" s="48">
        <v>2.5281403187289299E-3</v>
      </c>
      <c r="D52018" s="49">
        <v>3.2870447466953819E-4</v>
      </c>
      <c r="E52018" s="48">
        <v>1.02477022000758E-3</v>
      </c>
      <c r="F52018" s="49">
        <v>1.3323886903316134E-4</v>
      </c>
      <c r="G52018" s="50">
        <v>1037.61632165076</v>
      </c>
      <c r="H52018" s="51">
        <v>134.90909716919137</v>
      </c>
      <c r="I52018" s="52">
        <v>622.56979299045804</v>
      </c>
      <c r="J52018" s="51">
        <v>80.945458301515075</v>
      </c>
      <c r="K52018" s="53">
        <v>1660.18611464122</v>
      </c>
      <c r="L52018" s="51">
        <v>215.85455547070643</v>
      </c>
    </row>
    <row r="52019" spans="1:12" ht="21.6" customHeight="1" x14ac:dyDescent="0.3">
      <c r="A52019" s="46" t="s">
        <v>52042</v>
      </c>
      <c r="B52019" s="47">
        <v>0.13001828744806401</v>
      </c>
      <c r="C52019" s="48">
        <v>2.68246702478859E-3</v>
      </c>
      <c r="D52019" s="49">
        <v>3.4876976869891596E-4</v>
      </c>
      <c r="E52019" s="48">
        <v>1.0420090441848699E-3</v>
      </c>
      <c r="F52019" s="49">
        <v>1.3548023143031087E-4</v>
      </c>
      <c r="G52019" s="50">
        <v>1094.3710521134501</v>
      </c>
      <c r="H52019" s="51">
        <v>142.28825002852679</v>
      </c>
      <c r="I52019" s="52">
        <v>656.62263126807102</v>
      </c>
      <c r="J52019" s="51">
        <v>85.372950017116196</v>
      </c>
      <c r="K52019" s="53">
        <v>1750.99368338152</v>
      </c>
      <c r="L52019" s="51">
        <v>227.661200045643</v>
      </c>
    </row>
    <row r="52020" spans="1:12" ht="21.6" customHeight="1" x14ac:dyDescent="0.3">
      <c r="A52020" s="46" t="s">
        <v>52043</v>
      </c>
      <c r="B52020" s="47">
        <v>0.13001828744806401</v>
      </c>
      <c r="C52020" s="48">
        <v>2.5901860156145899E-3</v>
      </c>
      <c r="D52020" s="49">
        <v>3.3677154992213336E-4</v>
      </c>
      <c r="E52020" s="48">
        <v>1.0114629639198E-3</v>
      </c>
      <c r="F52020" s="49">
        <v>1.3150868238599535E-4</v>
      </c>
      <c r="G52020" s="50">
        <v>1061.71337079043</v>
      </c>
      <c r="H52020" s="51">
        <v>138.04215423088309</v>
      </c>
      <c r="I52020" s="52">
        <v>637.02802247425802</v>
      </c>
      <c r="J52020" s="51">
        <v>82.825292538529865</v>
      </c>
      <c r="K52020" s="53">
        <v>1698.74139326469</v>
      </c>
      <c r="L52020" s="51">
        <v>220.86744676941294</v>
      </c>
    </row>
    <row r="52021" spans="1:12" ht="21.6" customHeight="1" x14ac:dyDescent="0.3">
      <c r="A52021" s="46" t="s">
        <v>52044</v>
      </c>
      <c r="B52021" s="47">
        <v>0.13001828744806401</v>
      </c>
      <c r="C52021" s="48">
        <v>2.64102230564569E-3</v>
      </c>
      <c r="D52021" s="49">
        <v>3.433811972921901E-4</v>
      </c>
      <c r="E52021" s="48">
        <v>1.03153524896822E-3</v>
      </c>
      <c r="F52021" s="49">
        <v>1.3411844651316031E-4</v>
      </c>
      <c r="G52021" s="50">
        <v>1090.8570444478601</v>
      </c>
      <c r="H52021" s="51">
        <v>141.83136476976742</v>
      </c>
      <c r="I52021" s="52">
        <v>654.51422666871895</v>
      </c>
      <c r="J52021" s="51">
        <v>85.098818861860821</v>
      </c>
      <c r="K52021" s="53">
        <v>1745.3712711165799</v>
      </c>
      <c r="L52021" s="51">
        <v>226.93018363162824</v>
      </c>
    </row>
    <row r="52022" spans="1:12" ht="21.6" customHeight="1" x14ac:dyDescent="0.3">
      <c r="A52022" s="46" t="s">
        <v>52045</v>
      </c>
      <c r="B52022" s="47">
        <v>0.13001828744806401</v>
      </c>
      <c r="C52022" s="48">
        <v>2.55090983718612E-3</v>
      </c>
      <c r="D52022" s="49">
        <v>3.3166492846535914E-4</v>
      </c>
      <c r="E52022" s="48">
        <v>1.0015578515428999E-3</v>
      </c>
      <c r="F52022" s="49">
        <v>1.302208366377702E-4</v>
      </c>
      <c r="G52022" s="50">
        <v>1058.3042919264899</v>
      </c>
      <c r="H52022" s="51">
        <v>137.5989116352182</v>
      </c>
      <c r="I52022" s="52">
        <v>634.98257515589603</v>
      </c>
      <c r="J52022" s="51">
        <v>82.559346981131199</v>
      </c>
      <c r="K52022" s="53">
        <v>1693.28686708239</v>
      </c>
      <c r="L52022" s="51">
        <v>220.1582586163494</v>
      </c>
    </row>
    <row r="52023" spans="1:12" ht="21.6" customHeight="1" x14ac:dyDescent="0.3">
      <c r="A52023" s="46" t="s">
        <v>52046</v>
      </c>
      <c r="B52023" s="47">
        <v>0.13001828744806401</v>
      </c>
      <c r="C52023" s="48">
        <v>2.61175921381583E-3</v>
      </c>
      <c r="D52023" s="49">
        <v>3.3957646020703629E-4</v>
      </c>
      <c r="E52023" s="48">
        <v>1.0203849217972399E-3</v>
      </c>
      <c r="F52023" s="49">
        <v>1.3266870006990386E-4</v>
      </c>
      <c r="G52023" s="50">
        <v>1069.8696956195499</v>
      </c>
      <c r="H52023" s="51">
        <v>139.10262561703539</v>
      </c>
      <c r="I52023" s="52">
        <v>641.921817371732</v>
      </c>
      <c r="J52023" s="51">
        <v>83.461575370221496</v>
      </c>
      <c r="K52023" s="53">
        <v>1711.7915129912799</v>
      </c>
      <c r="L52023" s="51">
        <v>222.56420098725687</v>
      </c>
    </row>
    <row r="52024" spans="1:12" ht="21.6" customHeight="1" x14ac:dyDescent="0.3">
      <c r="A52024" s="46" t="s">
        <v>52047</v>
      </c>
      <c r="B52024" s="47">
        <v>0.13001828744806401</v>
      </c>
      <c r="C52024" s="48">
        <v>2.5227173179503898E-3</v>
      </c>
      <c r="D52024" s="49">
        <v>3.2799938539548288E-4</v>
      </c>
      <c r="E52024" s="48">
        <v>9.9101294003917204E-4</v>
      </c>
      <c r="F52024" s="49">
        <v>1.2884980530276409E-4</v>
      </c>
      <c r="G52024" s="50">
        <v>1038.2950612510599</v>
      </c>
      <c r="H52024" s="51">
        <v>134.99734572964553</v>
      </c>
      <c r="I52024" s="52">
        <v>622.97703675063701</v>
      </c>
      <c r="J52024" s="51">
        <v>80.998407437787463</v>
      </c>
      <c r="K52024" s="53">
        <v>1661.27209800169</v>
      </c>
      <c r="L52024" s="51">
        <v>215.99575316743301</v>
      </c>
    </row>
    <row r="52025" spans="1:12" ht="21.6" customHeight="1" x14ac:dyDescent="0.3">
      <c r="A52025" s="46" t="s">
        <v>52048</v>
      </c>
      <c r="B52025" s="47">
        <v>0.13001828744806401</v>
      </c>
      <c r="C52025" s="48">
        <v>2.5715862910861598E-3</v>
      </c>
      <c r="D52025" s="49">
        <v>3.3435324559194111E-4</v>
      </c>
      <c r="E52025" s="48">
        <v>1.0102325314655901E-3</v>
      </c>
      <c r="F52025" s="49">
        <v>1.3134870366547847E-4</v>
      </c>
      <c r="G52025" s="50">
        <v>1066.4635208078801</v>
      </c>
      <c r="H52025" s="51">
        <v>138.65976060127335</v>
      </c>
      <c r="I52025" s="52">
        <v>639.87811248473304</v>
      </c>
      <c r="J52025" s="51">
        <v>83.195856360764651</v>
      </c>
      <c r="K52025" s="53">
        <v>1706.3416332926199</v>
      </c>
      <c r="L52025" s="51">
        <v>221.855616962038</v>
      </c>
    </row>
    <row r="52026" spans="1:12" ht="21.6" customHeight="1" x14ac:dyDescent="0.3">
      <c r="A52026" s="46" t="s">
        <v>52049</v>
      </c>
      <c r="B52026" s="47">
        <v>0.13001828744806401</v>
      </c>
      <c r="C52026" s="48">
        <v>2.4846463908514901E-3</v>
      </c>
      <c r="D52026" s="49">
        <v>3.2304946865252386E-4</v>
      </c>
      <c r="E52026" s="48">
        <v>9.8141178161959496E-4</v>
      </c>
      <c r="F52026" s="49">
        <v>1.2760147912753311E-4</v>
      </c>
      <c r="G52026" s="50">
        <v>1034.9905953356699</v>
      </c>
      <c r="H52026" s="51">
        <v>134.56770473039603</v>
      </c>
      <c r="I52026" s="52">
        <v>620.99435720140696</v>
      </c>
      <c r="J52026" s="51">
        <v>80.740622838238266</v>
      </c>
      <c r="K52026" s="53">
        <v>1655.9849525370801</v>
      </c>
      <c r="L52026" s="51">
        <v>215.3083275686343</v>
      </c>
    </row>
    <row r="52027" spans="1:12" ht="21.6" customHeight="1" x14ac:dyDescent="0.3">
      <c r="A52027" s="46" t="s">
        <v>52050</v>
      </c>
      <c r="B52027" s="47">
        <v>0.13001828744806401</v>
      </c>
      <c r="C52027" s="48">
        <v>2.6771944344624299E-3</v>
      </c>
      <c r="D52027" s="49">
        <v>3.4808423553429337E-4</v>
      </c>
      <c r="E52027" s="48">
        <v>1.03083165126385E-3</v>
      </c>
      <c r="F52027" s="49">
        <v>1.3402696594458572E-4</v>
      </c>
      <c r="G52027" s="50">
        <v>1094.08492219654</v>
      </c>
      <c r="H52027" s="51">
        <v>142.25104790674249</v>
      </c>
      <c r="I52027" s="52">
        <v>656.45095331792504</v>
      </c>
      <c r="J52027" s="51">
        <v>85.350628744045622</v>
      </c>
      <c r="K52027" s="53">
        <v>1750.53587551446</v>
      </c>
      <c r="L52027" s="51">
        <v>227.60167665078811</v>
      </c>
    </row>
    <row r="52028" spans="1:12" ht="21.6" customHeight="1" x14ac:dyDescent="0.3">
      <c r="A52028" s="46" t="s">
        <v>52051</v>
      </c>
      <c r="B52028" s="47">
        <v>0.13001828744806401</v>
      </c>
      <c r="C52028" s="48">
        <v>2.5847648078104598E-3</v>
      </c>
      <c r="D52028" s="49">
        <v>3.3606669376754031E-4</v>
      </c>
      <c r="E52028" s="48">
        <v>1.00006476316334E-3</v>
      </c>
      <c r="F52028" s="49">
        <v>1.300267078436512E-4</v>
      </c>
      <c r="G52028" s="50">
        <v>1061.4199713273799</v>
      </c>
      <c r="H52028" s="51">
        <v>138.00400693515914</v>
      </c>
      <c r="I52028" s="52">
        <v>636.85198279643305</v>
      </c>
      <c r="J52028" s="51">
        <v>82.802404161096149</v>
      </c>
      <c r="K52028" s="53">
        <v>1698.27195412382</v>
      </c>
      <c r="L52028" s="51">
        <v>220.80641109625529</v>
      </c>
    </row>
    <row r="52029" spans="1:12" ht="21.6" customHeight="1" x14ac:dyDescent="0.3">
      <c r="A52029" s="46" t="s">
        <v>52052</v>
      </c>
      <c r="B52029" s="47">
        <v>0.13001828744806401</v>
      </c>
      <c r="C52029" s="48">
        <v>2.6357531112305098E-3</v>
      </c>
      <c r="D52029" s="49">
        <v>3.4269610565809748E-4</v>
      </c>
      <c r="E52029" s="48">
        <v>1.0203578560472101E-3</v>
      </c>
      <c r="F52029" s="49">
        <v>1.3266518102743647E-4</v>
      </c>
      <c r="G52029" s="50">
        <v>1090.57116066193</v>
      </c>
      <c r="H52029" s="51">
        <v>141.79419464951161</v>
      </c>
      <c r="I52029" s="52">
        <v>654.34269639716297</v>
      </c>
      <c r="J52029" s="51">
        <v>85.076516789707611</v>
      </c>
      <c r="K52029" s="53">
        <v>1744.9138570591001</v>
      </c>
      <c r="L52029" s="51">
        <v>226.87071143921924</v>
      </c>
    </row>
    <row r="52030" spans="1:12" ht="21.6" customHeight="1" x14ac:dyDescent="0.3">
      <c r="A52030" s="46" t="s">
        <v>52053</v>
      </c>
      <c r="B52030" s="47">
        <v>0.13001828744806401</v>
      </c>
      <c r="C52030" s="48">
        <v>2.5454920252929599E-3</v>
      </c>
      <c r="D52030" s="49">
        <v>3.309605138412947E-4</v>
      </c>
      <c r="E52030" s="48">
        <v>9.9015965078644796E-4</v>
      </c>
      <c r="F52030" s="49">
        <v>1.2873886209542707E-4</v>
      </c>
      <c r="G52030" s="50">
        <v>1058.0111385944299</v>
      </c>
      <c r="H52030" s="51">
        <v>137.56079634102409</v>
      </c>
      <c r="I52030" s="52">
        <v>634.80668315666105</v>
      </c>
      <c r="J52030" s="51">
        <v>82.536477804614847</v>
      </c>
      <c r="K52030" s="53">
        <v>1692.8178217510899</v>
      </c>
      <c r="L52030" s="51">
        <v>220.09727414563895</v>
      </c>
    </row>
    <row r="52031" spans="1:12" ht="21.6" customHeight="1" x14ac:dyDescent="0.3">
      <c r="A52031" s="46" t="s">
        <v>52054</v>
      </c>
      <c r="B52031" s="47">
        <v>0.13001828744806401</v>
      </c>
      <c r="C52031" s="48">
        <v>2.6064906688494302E-3</v>
      </c>
      <c r="D52031" s="49">
        <v>3.3889145301316183E-4</v>
      </c>
      <c r="E52031" s="48">
        <v>1.0092075288762299E-3</v>
      </c>
      <c r="F52031" s="49">
        <v>1.3121543458418004E-4</v>
      </c>
      <c r="G52031" s="50">
        <v>1069.5838589047801</v>
      </c>
      <c r="H52031" s="51">
        <v>139.06546161689124</v>
      </c>
      <c r="I52031" s="52">
        <v>641.750315342872</v>
      </c>
      <c r="J52031" s="51">
        <v>83.439276970135253</v>
      </c>
      <c r="K52031" s="53">
        <v>1711.33417424765</v>
      </c>
      <c r="L52031" s="51">
        <v>222.50473858702651</v>
      </c>
    </row>
    <row r="52032" spans="1:12" ht="21.6" customHeight="1" x14ac:dyDescent="0.3">
      <c r="A52032" s="46" t="s">
        <v>52055</v>
      </c>
      <c r="B52032" s="47">
        <v>0.13001828744806401</v>
      </c>
      <c r="C52032" s="48">
        <v>2.51730015550602E-3</v>
      </c>
      <c r="D52032" s="49">
        <v>3.2729505521163796E-4</v>
      </c>
      <c r="E52032" s="48">
        <v>9.7961473928271595E-4</v>
      </c>
      <c r="F52032" s="49">
        <v>1.2736783076042045E-4</v>
      </c>
      <c r="G52032" s="50">
        <v>1038.0019549901599</v>
      </c>
      <c r="H52032" s="51">
        <v>134.95923655556302</v>
      </c>
      <c r="I52032" s="52">
        <v>622.80117299409699</v>
      </c>
      <c r="J52032" s="51">
        <v>80.975541933337951</v>
      </c>
      <c r="K52032" s="53">
        <v>1660.8031279842601</v>
      </c>
      <c r="L52032" s="51">
        <v>215.93477848890097</v>
      </c>
    </row>
    <row r="52033" spans="1:12" ht="21.6" customHeight="1" x14ac:dyDescent="0.3">
      <c r="A52033" s="46" t="s">
        <v>52056</v>
      </c>
      <c r="B52033" s="47">
        <v>0.13001828744806401</v>
      </c>
      <c r="C52033" s="48">
        <v>2.5663210378218701E-3</v>
      </c>
      <c r="D52033" s="49">
        <v>3.3366866637953789E-4</v>
      </c>
      <c r="E52033" s="48">
        <v>9.9905513854457403E-4</v>
      </c>
      <c r="F52033" s="49">
        <v>1.2989543817975384E-4</v>
      </c>
      <c r="G52033" s="50">
        <v>1066.1779226711801</v>
      </c>
      <c r="H52033" s="51">
        <v>138.62262762064125</v>
      </c>
      <c r="I52033" s="52">
        <v>639.70675360271298</v>
      </c>
      <c r="J52033" s="51">
        <v>83.1735765723854</v>
      </c>
      <c r="K52033" s="53">
        <v>1705.8846762738999</v>
      </c>
      <c r="L52033" s="51">
        <v>221.79620419302665</v>
      </c>
    </row>
    <row r="52034" spans="1:12" ht="21.6" customHeight="1" x14ac:dyDescent="0.3">
      <c r="A52034" s="46" t="s">
        <v>52057</v>
      </c>
      <c r="B52034" s="47">
        <v>0.13001828744806401</v>
      </c>
      <c r="C52034" s="48">
        <v>2.4792325201092201E-3</v>
      </c>
      <c r="D52034" s="49">
        <v>3.223455664501487E-4</v>
      </c>
      <c r="E52034" s="48">
        <v>9.7001358086313996E-4</v>
      </c>
      <c r="F52034" s="49">
        <v>1.2611950458518961E-4</v>
      </c>
      <c r="G52034" s="50">
        <v>1034.6977276528401</v>
      </c>
      <c r="H52034" s="51">
        <v>134.5296265758256</v>
      </c>
      <c r="I52034" s="52">
        <v>620.81863659170801</v>
      </c>
      <c r="J52034" s="51">
        <v>80.717775945495887</v>
      </c>
      <c r="K52034" s="53">
        <v>1655.51636424455</v>
      </c>
      <c r="L52034" s="51">
        <v>215.24740252132148</v>
      </c>
    </row>
    <row r="52035" spans="1:12" ht="21.6" customHeight="1" x14ac:dyDescent="0.3">
      <c r="A52035" s="46" t="s">
        <v>52058</v>
      </c>
      <c r="B52035" s="47">
        <v>0.13001828744806401</v>
      </c>
      <c r="C52035" s="48">
        <v>2.7052739400772901E-3</v>
      </c>
      <c r="D52035" s="49">
        <v>3.517350847667258E-4</v>
      </c>
      <c r="E52035" s="48">
        <v>1.11181653756097E-3</v>
      </c>
      <c r="F52035" s="49">
        <v>1.4455648217011346E-4</v>
      </c>
      <c r="G52035" s="50">
        <v>1095.86864677739</v>
      </c>
      <c r="H52035" s="51">
        <v>142.48296472202364</v>
      </c>
      <c r="I52035" s="52">
        <v>657.521188066435</v>
      </c>
      <c r="J52035" s="51">
        <v>85.489778833214302</v>
      </c>
      <c r="K52035" s="53">
        <v>1753.3898348438199</v>
      </c>
      <c r="L52035" s="51">
        <v>227.97274355523794</v>
      </c>
    </row>
    <row r="52036" spans="1:12" ht="21.6" customHeight="1" x14ac:dyDescent="0.3">
      <c r="A52036" s="46" t="s">
        <v>52059</v>
      </c>
      <c r="B52036" s="47">
        <v>0.13001828744806401</v>
      </c>
      <c r="C52036" s="48">
        <v>2.6134783695197701E-3</v>
      </c>
      <c r="D52036" s="49">
        <v>3.397999818875191E-4</v>
      </c>
      <c r="E52036" s="48">
        <v>1.08393799983133E-3</v>
      </c>
      <c r="F52036" s="49">
        <v>1.4093176243794943E-4</v>
      </c>
      <c r="G52036" s="50">
        <v>1063.2311732185201</v>
      </c>
      <c r="H52036" s="51">
        <v>138.23949630326788</v>
      </c>
      <c r="I52036" s="52">
        <v>637.93870393111797</v>
      </c>
      <c r="J52036" s="51">
        <v>82.943697781961504</v>
      </c>
      <c r="K52036" s="53">
        <v>1701.1698771496399</v>
      </c>
      <c r="L52036" s="51">
        <v>221.18319408522939</v>
      </c>
    </row>
    <row r="52037" spans="1:12" ht="21.6" customHeight="1" x14ac:dyDescent="0.3">
      <c r="A52037" s="46" t="s">
        <v>52060</v>
      </c>
      <c r="B52037" s="47">
        <v>0.13001828744806401</v>
      </c>
      <c r="C52037" s="48">
        <v>2.6641867061189999E-3</v>
      </c>
      <c r="D52037" s="49">
        <v>3.4639299297149095E-4</v>
      </c>
      <c r="E52037" s="48">
        <v>1.10360525840584E-3</v>
      </c>
      <c r="F52037" s="49">
        <v>1.4348886571660546E-4</v>
      </c>
      <c r="G52037" s="50">
        <v>1092.3630993004799</v>
      </c>
      <c r="H52037" s="51">
        <v>142.0271794425079</v>
      </c>
      <c r="I52037" s="52">
        <v>655.41785958028902</v>
      </c>
      <c r="J52037" s="51">
        <v>85.216307665504871</v>
      </c>
      <c r="K52037" s="53">
        <v>1747.78095888077</v>
      </c>
      <c r="L52037" s="51">
        <v>227.24348710801277</v>
      </c>
    </row>
    <row r="52038" spans="1:12" ht="21.6" customHeight="1" x14ac:dyDescent="0.3">
      <c r="A52038" s="46" t="s">
        <v>52061</v>
      </c>
      <c r="B52038" s="47">
        <v>0.13001828744806401</v>
      </c>
      <c r="C52038" s="48">
        <v>2.5745460013493499E-3</v>
      </c>
      <c r="D52038" s="49">
        <v>3.3473806205170357E-4</v>
      </c>
      <c r="E52038" s="48">
        <v>1.0761725584505001E-3</v>
      </c>
      <c r="F52038" s="49">
        <v>1.3992211304833559E-4</v>
      </c>
      <c r="G52038" s="50">
        <v>1059.8302048205601</v>
      </c>
      <c r="H52038" s="51">
        <v>137.79730821650014</v>
      </c>
      <c r="I52038" s="52">
        <v>635.898122892336</v>
      </c>
      <c r="J52038" s="51">
        <v>82.678384929900076</v>
      </c>
      <c r="K52038" s="53">
        <v>1695.7283277128899</v>
      </c>
      <c r="L52038" s="51">
        <v>220.4756931464002</v>
      </c>
    </row>
    <row r="52039" spans="1:12" ht="21.6" customHeight="1" x14ac:dyDescent="0.3">
      <c r="A52039" s="46" t="s">
        <v>52062</v>
      </c>
      <c r="B52039" s="47">
        <v>0.13001828744806401</v>
      </c>
      <c r="C52039" s="48">
        <v>2.63483973088964E-3</v>
      </c>
      <c r="D52039" s="49">
        <v>3.4257734951038883E-4</v>
      </c>
      <c r="E52039" s="48">
        <v>1.0906183266498201E-3</v>
      </c>
      <c r="F52039" s="49">
        <v>1.4180032709048288E-4</v>
      </c>
      <c r="G52039" s="50">
        <v>1071.37553572759</v>
      </c>
      <c r="H52039" s="51">
        <v>139.29841236905338</v>
      </c>
      <c r="I52039" s="52">
        <v>642.82532143655806</v>
      </c>
      <c r="J52039" s="51">
        <v>83.579047421432549</v>
      </c>
      <c r="K52039" s="53">
        <v>1714.20085716415</v>
      </c>
      <c r="L52039" s="51">
        <v>222.87745979048594</v>
      </c>
    </row>
    <row r="52040" spans="1:12" ht="21.6" customHeight="1" x14ac:dyDescent="0.3">
      <c r="A52040" s="46" t="s">
        <v>52063</v>
      </c>
      <c r="B52040" s="47">
        <v>0.13001828744806401</v>
      </c>
      <c r="C52040" s="48">
        <v>2.5462780682716998E-3</v>
      </c>
      <c r="D52040" s="49">
        <v>3.3106271380325101E-4</v>
      </c>
      <c r="E52040" s="48">
        <v>1.06389076223302E-3</v>
      </c>
      <c r="F52040" s="49">
        <v>1.3832525493735274E-4</v>
      </c>
      <c r="G52040" s="50">
        <v>1039.8212290546401</v>
      </c>
      <c r="H52040" s="51">
        <v>135.19577545382541</v>
      </c>
      <c r="I52040" s="52">
        <v>623.89273743278704</v>
      </c>
      <c r="J52040" s="51">
        <v>81.117465272295632</v>
      </c>
      <c r="K52040" s="53">
        <v>1663.7139664874301</v>
      </c>
      <c r="L52040" s="51">
        <v>216.31324072612102</v>
      </c>
    </row>
    <row r="52041" spans="1:12" ht="21.6" customHeight="1" x14ac:dyDescent="0.3">
      <c r="A52041" s="46" t="s">
        <v>52064</v>
      </c>
      <c r="B52041" s="47">
        <v>0.13001828744806401</v>
      </c>
      <c r="C52041" s="48">
        <v>2.5950133233492599E-3</v>
      </c>
      <c r="D52041" s="49">
        <v>3.3739918820677997E-4</v>
      </c>
      <c r="E52041" s="48">
        <v>1.08265902351464E-3</v>
      </c>
      <c r="F52041" s="49">
        <v>1.4076547212756675E-4</v>
      </c>
      <c r="G52041" s="50">
        <v>1067.9775614903999</v>
      </c>
      <c r="H52041" s="51">
        <v>138.85661357794129</v>
      </c>
      <c r="I52041" s="52">
        <v>640.78653689424505</v>
      </c>
      <c r="J52041" s="51">
        <v>83.313968146765433</v>
      </c>
      <c r="K52041" s="53">
        <v>1708.76409838465</v>
      </c>
      <c r="L52041" s="51">
        <v>222.17058172470672</v>
      </c>
    </row>
    <row r="52042" spans="1:12" ht="21.6" customHeight="1" x14ac:dyDescent="0.3">
      <c r="A52042" s="46" t="s">
        <v>52065</v>
      </c>
      <c r="B52042" s="47">
        <v>0.13001828744806401</v>
      </c>
      <c r="C52042" s="48">
        <v>2.50854040107215E-3</v>
      </c>
      <c r="D52042" s="49">
        <v>3.2615612694168055E-4</v>
      </c>
      <c r="E52042" s="48">
        <v>1.0563636156385901E-3</v>
      </c>
      <c r="F52042" s="49">
        <v>1.373465882277744E-4</v>
      </c>
      <c r="G52042" s="50">
        <v>1036.5246247228199</v>
      </c>
      <c r="H52042" s="51">
        <v>134.76715660420828</v>
      </c>
      <c r="I52042" s="52">
        <v>621.91477483369295</v>
      </c>
      <c r="J52042" s="51">
        <v>80.860293962525091</v>
      </c>
      <c r="K52042" s="53">
        <v>1658.4393995565099</v>
      </c>
      <c r="L52042" s="51">
        <v>215.62745056673339</v>
      </c>
    </row>
    <row r="52043" spans="1:12" ht="21.6" customHeight="1" x14ac:dyDescent="0.3">
      <c r="A52043" s="46" t="s">
        <v>52066</v>
      </c>
      <c r="B52043" s="47">
        <v>0.13001828744806401</v>
      </c>
      <c r="C52043" s="48">
        <v>2.6984679427888999E-3</v>
      </c>
      <c r="D52043" s="49">
        <v>3.5085018065491311E-4</v>
      </c>
      <c r="E52043" s="48">
        <v>1.0978662050613E-3</v>
      </c>
      <c r="F52043" s="49">
        <v>1.4274268382917529E-4</v>
      </c>
      <c r="G52043" s="50">
        <v>1095.4903482552299</v>
      </c>
      <c r="H52043" s="51">
        <v>142.43377899602822</v>
      </c>
      <c r="I52043" s="52">
        <v>657.29420895314297</v>
      </c>
      <c r="J52043" s="51">
        <v>85.460267397617599</v>
      </c>
      <c r="K52043" s="53">
        <v>1752.78455720838</v>
      </c>
      <c r="L52043" s="51">
        <v>227.89404639364582</v>
      </c>
    </row>
    <row r="52044" spans="1:12" ht="21.6" customHeight="1" x14ac:dyDescent="0.3">
      <c r="A52044" s="46" t="s">
        <v>52067</v>
      </c>
      <c r="B52044" s="47">
        <v>0.13001828744806401</v>
      </c>
      <c r="C52044" s="48">
        <v>2.6065089804230301E-3</v>
      </c>
      <c r="D52044" s="49">
        <v>3.3889383385260176E-4</v>
      </c>
      <c r="E52044" s="48">
        <v>1.06971208046229E-3</v>
      </c>
      <c r="F52044" s="49">
        <v>1.3908213276421261E-4</v>
      </c>
      <c r="G52044" s="50">
        <v>1062.8446855028201</v>
      </c>
      <c r="H52044" s="51">
        <v>138.18924583235287</v>
      </c>
      <c r="I52044" s="52">
        <v>637.70681130169498</v>
      </c>
      <c r="J52044" s="51">
        <v>82.91354749941209</v>
      </c>
      <c r="K52044" s="53">
        <v>1700.55149680452</v>
      </c>
      <c r="L52044" s="51">
        <v>221.10279333176496</v>
      </c>
    </row>
    <row r="52045" spans="1:12" ht="21.6" customHeight="1" x14ac:dyDescent="0.3">
      <c r="A52045" s="46" t="s">
        <v>52068</v>
      </c>
      <c r="B52045" s="47">
        <v>0.13001828744806401</v>
      </c>
      <c r="C52045" s="48">
        <v>2.6573924336202202E-3</v>
      </c>
      <c r="D52045" s="49">
        <v>3.4550961329674415E-4</v>
      </c>
      <c r="E52045" s="48">
        <v>1.0896549259061701E-3</v>
      </c>
      <c r="F52045" s="49">
        <v>1.4167506737566732E-4</v>
      </c>
      <c r="G52045" s="50">
        <v>1091.98557188105</v>
      </c>
      <c r="H52045" s="51">
        <v>141.97809397396892</v>
      </c>
      <c r="I52045" s="52">
        <v>655.19134312863298</v>
      </c>
      <c r="J52045" s="51">
        <v>85.186856384381741</v>
      </c>
      <c r="K52045" s="53">
        <v>1747.17691500968</v>
      </c>
      <c r="L52045" s="51">
        <v>227.16495035835067</v>
      </c>
    </row>
    <row r="52046" spans="1:12" ht="21.6" customHeight="1" x14ac:dyDescent="0.3">
      <c r="A52046" s="46" t="s">
        <v>52069</v>
      </c>
      <c r="B52046" s="47">
        <v>0.13001828744806401</v>
      </c>
      <c r="C52046" s="48">
        <v>2.5675883370422101E-3</v>
      </c>
      <c r="D52046" s="49">
        <v>3.3383343845385071E-4</v>
      </c>
      <c r="E52046" s="48">
        <v>1.0619466390814601E-3</v>
      </c>
      <c r="F52046" s="49">
        <v>1.3807248337459877E-4</v>
      </c>
      <c r="G52046" s="50">
        <v>1059.44448820758</v>
      </c>
      <c r="H52046" s="51">
        <v>137.7471580030402</v>
      </c>
      <c r="I52046" s="52">
        <v>635.66669292454901</v>
      </c>
      <c r="J52046" s="51">
        <v>82.64829480182425</v>
      </c>
      <c r="K52046" s="53">
        <v>1695.11118113213</v>
      </c>
      <c r="L52046" s="51">
        <v>220.39545280486445</v>
      </c>
    </row>
    <row r="52047" spans="1:12" ht="21.6" customHeight="1" x14ac:dyDescent="0.3">
      <c r="A52047" s="46" t="s">
        <v>52070</v>
      </c>
      <c r="B52047" s="47">
        <v>0.13001828744806401</v>
      </c>
      <c r="C52047" s="48">
        <v>2.6280477006906302E-3</v>
      </c>
      <c r="D52047" s="49">
        <v>3.4169426137561806E-4</v>
      </c>
      <c r="E52047" s="48">
        <v>1.0766679941501499E-3</v>
      </c>
      <c r="F52047" s="49">
        <v>1.399865287495447E-4</v>
      </c>
      <c r="G52047" s="50">
        <v>1070.9981557772001</v>
      </c>
      <c r="H52047" s="51">
        <v>139.24934607418643</v>
      </c>
      <c r="I52047" s="52">
        <v>642.59889346632497</v>
      </c>
      <c r="J52047" s="51">
        <v>83.549607644512506</v>
      </c>
      <c r="K52047" s="53">
        <v>1713.5970492435299</v>
      </c>
      <c r="L52047" s="51">
        <v>222.79895371869895</v>
      </c>
    </row>
    <row r="52048" spans="1:12" ht="21.6" customHeight="1" x14ac:dyDescent="0.3">
      <c r="A52048" s="46" t="s">
        <v>52071</v>
      </c>
      <c r="B52048" s="47">
        <v>0.13001828744806401</v>
      </c>
      <c r="C52048" s="48">
        <v>2.5393226462643299E-3</v>
      </c>
      <c r="D52048" s="49">
        <v>3.3015838174537424E-4</v>
      </c>
      <c r="E52048" s="48">
        <v>1.0496648428639801E-3</v>
      </c>
      <c r="F52048" s="49">
        <v>1.3647562526361589E-4</v>
      </c>
      <c r="G52048" s="50">
        <v>1039.4356599107</v>
      </c>
      <c r="H52048" s="51">
        <v>135.14564441403749</v>
      </c>
      <c r="I52048" s="52">
        <v>623.66139594642505</v>
      </c>
      <c r="J52048" s="51">
        <v>81.087386648423163</v>
      </c>
      <c r="K52048" s="53">
        <v>1663.09705585713</v>
      </c>
      <c r="L52048" s="51">
        <v>216.23303106246067</v>
      </c>
    </row>
    <row r="52049" spans="1:12" ht="21.6" customHeight="1" x14ac:dyDescent="0.3">
      <c r="A52049" s="46" t="s">
        <v>52072</v>
      </c>
      <c r="B52049" s="47">
        <v>0.13001828744806401</v>
      </c>
      <c r="C52049" s="48">
        <v>2.58823265814622E-3</v>
      </c>
      <c r="D52049" s="49">
        <v>3.3651757772932205E-4</v>
      </c>
      <c r="E52049" s="48">
        <v>1.0687086910149701E-3</v>
      </c>
      <c r="F52049" s="49">
        <v>1.389516737866286E-4</v>
      </c>
      <c r="G52049" s="50">
        <v>1067.60092898024</v>
      </c>
      <c r="H52049" s="51">
        <v>138.80764446397302</v>
      </c>
      <c r="I52049" s="52">
        <v>640.56055738814803</v>
      </c>
      <c r="J52049" s="51">
        <v>83.284586678384329</v>
      </c>
      <c r="K52049" s="53">
        <v>1708.1614863683899</v>
      </c>
      <c r="L52049" s="51">
        <v>222.09223114235735</v>
      </c>
    </row>
    <row r="52050" spans="1:12" ht="21.6" customHeight="1" x14ac:dyDescent="0.3">
      <c r="A52050" s="46" t="s">
        <v>52073</v>
      </c>
      <c r="B52050" s="47">
        <v>0.13001828744806401</v>
      </c>
      <c r="C52050" s="48">
        <v>2.5015963440607599E-3</v>
      </c>
      <c r="D52050" s="49">
        <v>3.2525327254111794E-4</v>
      </c>
      <c r="E52050" s="48">
        <v>1.0421376962695399E-3</v>
      </c>
      <c r="F52050" s="49">
        <v>1.3549695855403625E-4</v>
      </c>
      <c r="G52050" s="50">
        <v>1036.1398030191101</v>
      </c>
      <c r="H52050" s="51">
        <v>134.71712274531907</v>
      </c>
      <c r="I52050" s="52">
        <v>621.68388181146702</v>
      </c>
      <c r="J52050" s="51">
        <v>80.830273647191575</v>
      </c>
      <c r="K52050" s="53">
        <v>1657.8236848305801</v>
      </c>
      <c r="L52050" s="51">
        <v>215.54739639251065</v>
      </c>
    </row>
    <row r="52051" spans="1:12" ht="21.6" customHeight="1" x14ac:dyDescent="0.3">
      <c r="A52051" s="46" t="s">
        <v>52074</v>
      </c>
      <c r="B52051" s="47">
        <v>0.13001828744806401</v>
      </c>
      <c r="C52051" s="48">
        <v>2.6473066790025598E-3</v>
      </c>
      <c r="D52051" s="49">
        <v>3.4419828075373454E-4</v>
      </c>
      <c r="E52051" s="48">
        <v>1.05138831048998E-3</v>
      </c>
      <c r="F52051" s="49">
        <v>1.3669970757282059E-4</v>
      </c>
      <c r="G52051" s="50">
        <v>1092.44990431018</v>
      </c>
      <c r="H52051" s="51">
        <v>142.03846568121102</v>
      </c>
      <c r="I52051" s="52">
        <v>655.46994258611198</v>
      </c>
      <c r="J52051" s="51">
        <v>85.223079408727116</v>
      </c>
      <c r="K52051" s="53">
        <v>1747.9198468963</v>
      </c>
      <c r="L52051" s="51">
        <v>227.26154508993812</v>
      </c>
    </row>
    <row r="52052" spans="1:12" ht="21.6" customHeight="1" x14ac:dyDescent="0.3">
      <c r="A52052" s="46" t="s">
        <v>52075</v>
      </c>
      <c r="B52052" s="47">
        <v>0.13001828744806401</v>
      </c>
      <c r="C52052" s="48">
        <v>2.5561069387697098E-3</v>
      </c>
      <c r="D52052" s="49">
        <v>3.3234064671295107E-4</v>
      </c>
      <c r="E52052" s="48">
        <v>1.02281796836888E-3</v>
      </c>
      <c r="F52052" s="49">
        <v>1.3298504061842989E-4</v>
      </c>
      <c r="G52052" s="50">
        <v>1059.84624199566</v>
      </c>
      <c r="H52052" s="51">
        <v>137.79939334254212</v>
      </c>
      <c r="I52052" s="52">
        <v>635.90774519739603</v>
      </c>
      <c r="J52052" s="51">
        <v>82.679636005525282</v>
      </c>
      <c r="K52052" s="53">
        <v>1695.7539871930501</v>
      </c>
      <c r="L52052" s="51">
        <v>220.4790293480674</v>
      </c>
    </row>
    <row r="52053" spans="1:12" ht="21.6" customHeight="1" x14ac:dyDescent="0.3">
      <c r="A52053" s="46" t="s">
        <v>52076</v>
      </c>
      <c r="B52053" s="47">
        <v>0.13001828744806401</v>
      </c>
      <c r="C52053" s="48">
        <v>2.6062192576722901E-3</v>
      </c>
      <c r="D52053" s="49">
        <v>3.3885616459671582E-4</v>
      </c>
      <c r="E52053" s="48">
        <v>1.0422355074105199E-3</v>
      </c>
      <c r="F52053" s="49">
        <v>1.3550967579107983E-4</v>
      </c>
      <c r="G52053" s="50">
        <v>1088.9421141360201</v>
      </c>
      <c r="H52053" s="51">
        <v>141.58238881003959</v>
      </c>
      <c r="I52053" s="52">
        <v>653.36526848161702</v>
      </c>
      <c r="J52053" s="51">
        <v>84.949433286024401</v>
      </c>
      <c r="K52053" s="53">
        <v>1742.3073826176401</v>
      </c>
      <c r="L52053" s="51">
        <v>226.53182209606399</v>
      </c>
    </row>
    <row r="52054" spans="1:12" ht="21.6" customHeight="1" x14ac:dyDescent="0.3">
      <c r="A52054" s="46" t="s">
        <v>52077</v>
      </c>
      <c r="B52054" s="47">
        <v>0.13001828744806401</v>
      </c>
      <c r="C52054" s="48">
        <v>2.51717876029837E-3</v>
      </c>
      <c r="D52054" s="49">
        <v>3.272792716146349E-4</v>
      </c>
      <c r="E52054" s="48">
        <v>1.01416212383589E-3</v>
      </c>
      <c r="F52054" s="49">
        <v>1.3185962253583385E-4</v>
      </c>
      <c r="G52054" s="50">
        <v>1056.4434398666101</v>
      </c>
      <c r="H52054" s="51">
        <v>137.35696683719843</v>
      </c>
      <c r="I52054" s="52">
        <v>633.866063919971</v>
      </c>
      <c r="J52054" s="51">
        <v>82.414180102319705</v>
      </c>
      <c r="K52054" s="53">
        <v>1690.3095037865901</v>
      </c>
      <c r="L52054" s="51">
        <v>219.77114693951813</v>
      </c>
    </row>
    <row r="52055" spans="1:12" ht="21.6" customHeight="1" x14ac:dyDescent="0.3">
      <c r="A52055" s="46" t="s">
        <v>52078</v>
      </c>
      <c r="B52055" s="47">
        <v>0.13001828744806401</v>
      </c>
      <c r="C52055" s="48">
        <v>2.5777726576552899E-3</v>
      </c>
      <c r="D52055" s="49">
        <v>3.3515758637878542E-4</v>
      </c>
      <c r="E52055" s="48">
        <v>1.0304645749368399E-3</v>
      </c>
      <c r="F52055" s="49">
        <v>1.3397923930918515E-4</v>
      </c>
      <c r="G52055" s="50">
        <v>1068.0095991190101</v>
      </c>
      <c r="H52055" s="51">
        <v>138.86077905554706</v>
      </c>
      <c r="I52055" s="52">
        <v>640.80575947141006</v>
      </c>
      <c r="J52055" s="51">
        <v>83.316467433328768</v>
      </c>
      <c r="K52055" s="53">
        <v>1708.8153585904199</v>
      </c>
      <c r="L52055" s="51">
        <v>222.17724648887582</v>
      </c>
    </row>
    <row r="52056" spans="1:12" ht="21.6" customHeight="1" x14ac:dyDescent="0.3">
      <c r="A52056" s="46" t="s">
        <v>52079</v>
      </c>
      <c r="B52056" s="47">
        <v>0.13001828744806401</v>
      </c>
      <c r="C52056" s="48">
        <v>2.4897730495887001E-3</v>
      </c>
      <c r="D52056" s="49">
        <v>3.2371602804186656E-4</v>
      </c>
      <c r="E52056" s="48">
        <v>1.003030303276E-3</v>
      </c>
      <c r="F52056" s="49">
        <v>1.304122822904578E-4</v>
      </c>
      <c r="G52056" s="50">
        <v>1036.48722967612</v>
      </c>
      <c r="H52056" s="51">
        <v>134.76229456427731</v>
      </c>
      <c r="I52056" s="52">
        <v>621.89233780567497</v>
      </c>
      <c r="J52056" s="51">
        <v>80.857376738566771</v>
      </c>
      <c r="K52056" s="53">
        <v>1658.3795674818</v>
      </c>
      <c r="L52056" s="51">
        <v>215.6196713028441</v>
      </c>
    </row>
    <row r="52057" spans="1:12" ht="21.6" customHeight="1" x14ac:dyDescent="0.3">
      <c r="A52057" s="46" t="s">
        <v>52080</v>
      </c>
      <c r="B52057" s="47">
        <v>0.13001828744806401</v>
      </c>
      <c r="C52057" s="48">
        <v>2.5379460684927099E-3</v>
      </c>
      <c r="D52057" s="49">
        <v>3.2997940146096912E-4</v>
      </c>
      <c r="E52057" s="48">
        <v>1.02159264002028E-3</v>
      </c>
      <c r="F52057" s="49">
        <v>1.3282572552498334E-4</v>
      </c>
      <c r="G52057" s="50">
        <v>1064.6094510052701</v>
      </c>
      <c r="H52057" s="51">
        <v>138.41869762072884</v>
      </c>
      <c r="I52057" s="52">
        <v>638.76567060316404</v>
      </c>
      <c r="J52057" s="51">
        <v>83.051218572437548</v>
      </c>
      <c r="K52057" s="53">
        <v>1703.3751216084299</v>
      </c>
      <c r="L52057" s="51">
        <v>221.4699161931664</v>
      </c>
    </row>
    <row r="52058" spans="1:12" ht="21.6" customHeight="1" x14ac:dyDescent="0.3">
      <c r="A52058" s="46" t="s">
        <v>52081</v>
      </c>
      <c r="B52058" s="47">
        <v>0.13001828744806401</v>
      </c>
      <c r="C52058" s="48">
        <v>2.4520394435207302E-3</v>
      </c>
      <c r="D52058" s="49">
        <v>3.188099692016692E-4</v>
      </c>
      <c r="E52058" s="48">
        <v>9.9464007695103298E-4</v>
      </c>
      <c r="F52058" s="49">
        <v>1.2932139943238393E-4</v>
      </c>
      <c r="G52058" s="50">
        <v>1033.1888478841499</v>
      </c>
      <c r="H52058" s="51">
        <v>134.33344461233548</v>
      </c>
      <c r="I52058" s="52">
        <v>619.91330873049299</v>
      </c>
      <c r="J52058" s="51">
        <v>80.600066767401685</v>
      </c>
      <c r="K52058" s="53">
        <v>1653.1021566146401</v>
      </c>
      <c r="L52058" s="51">
        <v>214.93351137973718</v>
      </c>
    </row>
    <row r="52059" spans="1:12" ht="21.6" customHeight="1" x14ac:dyDescent="0.3">
      <c r="A52059" s="46" t="s">
        <v>52082</v>
      </c>
      <c r="B52059" s="47">
        <v>0.13001828744806401</v>
      </c>
      <c r="C52059" s="48">
        <v>2.6416222409797701E-3</v>
      </c>
      <c r="D52059" s="49">
        <v>3.434591998569068E-4</v>
      </c>
      <c r="E52059" s="48">
        <v>1.0391438761036399E-3</v>
      </c>
      <c r="F52059" s="49">
        <v>1.3510770718313847E-4</v>
      </c>
      <c r="G52059" s="50">
        <v>1092.1400390843701</v>
      </c>
      <c r="H52059" s="51">
        <v>141.99817753521148</v>
      </c>
      <c r="I52059" s="52">
        <v>655.28402345062398</v>
      </c>
      <c r="J52059" s="51">
        <v>85.198906521127142</v>
      </c>
      <c r="K52059" s="53">
        <v>1747.4240625349901</v>
      </c>
      <c r="L52059" s="51">
        <v>227.19708405633861</v>
      </c>
    </row>
    <row r="52060" spans="1:12" ht="21.6" customHeight="1" x14ac:dyDescent="0.3">
      <c r="A52060" s="46" t="s">
        <v>52083</v>
      </c>
      <c r="B52060" s="47">
        <v>0.13001828744806401</v>
      </c>
      <c r="C52060" s="48">
        <v>2.55027355790998E-3</v>
      </c>
      <c r="D52060" s="49">
        <v>3.3158220052353671E-4</v>
      </c>
      <c r="E52060" s="48">
        <v>1.0103316468920501E-3</v>
      </c>
      <c r="F52060" s="49">
        <v>1.3136159048348647E-4</v>
      </c>
      <c r="G52060" s="50">
        <v>1059.5289677338201</v>
      </c>
      <c r="H52060" s="51">
        <v>137.75814188636636</v>
      </c>
      <c r="I52060" s="52">
        <v>635.717380640295</v>
      </c>
      <c r="J52060" s="51">
        <v>82.654885131820194</v>
      </c>
      <c r="K52060" s="53">
        <v>1695.2463483741201</v>
      </c>
      <c r="L52060" s="51">
        <v>220.41302701818654</v>
      </c>
    </row>
    <row r="52061" spans="1:12" ht="21.6" customHeight="1" x14ac:dyDescent="0.3">
      <c r="A52061" s="46" t="s">
        <v>52084</v>
      </c>
      <c r="B52061" s="47">
        <v>0.13001828744806401</v>
      </c>
      <c r="C52061" s="48">
        <v>2.6005395507049398E-3</v>
      </c>
      <c r="D52061" s="49">
        <v>3.3811769882361408E-4</v>
      </c>
      <c r="E52061" s="48">
        <v>1.0299910730241801E-3</v>
      </c>
      <c r="F52061" s="49">
        <v>1.3391767540139773E-4</v>
      </c>
      <c r="G52061" s="50">
        <v>1088.6325600569301</v>
      </c>
      <c r="H52061" s="51">
        <v>141.54214111880376</v>
      </c>
      <c r="I52061" s="52">
        <v>653.17953603415799</v>
      </c>
      <c r="J52061" s="51">
        <v>84.925284671282242</v>
      </c>
      <c r="K52061" s="53">
        <v>1741.8120960910801</v>
      </c>
      <c r="L52061" s="51">
        <v>226.467425790086</v>
      </c>
    </row>
    <row r="52062" spans="1:12" ht="21.6" customHeight="1" x14ac:dyDescent="0.3">
      <c r="A52062" s="46" t="s">
        <v>52085</v>
      </c>
      <c r="B52062" s="47">
        <v>0.13001828744806401</v>
      </c>
      <c r="C52062" s="48">
        <v>2.5113501104940899E-3</v>
      </c>
      <c r="D52062" s="49">
        <v>3.2652144054894788E-4</v>
      </c>
      <c r="E52062" s="48">
        <v>1.0016758023590499E-3</v>
      </c>
      <c r="F52062" s="49">
        <v>1.302361724008891E-4</v>
      </c>
      <c r="G52062" s="50">
        <v>1056.1264767514999</v>
      </c>
      <c r="H52062" s="51">
        <v>137.3157558357876</v>
      </c>
      <c r="I52062" s="52">
        <v>633.67588605089998</v>
      </c>
      <c r="J52062" s="51">
        <v>82.389453501472573</v>
      </c>
      <c r="K52062" s="53">
        <v>1689.8023628024</v>
      </c>
      <c r="L52062" s="51">
        <v>219.70520933726016</v>
      </c>
    </row>
    <row r="52063" spans="1:12" ht="21.6" customHeight="1" x14ac:dyDescent="0.3">
      <c r="A52063" s="46" t="s">
        <v>52086</v>
      </c>
      <c r="B52063" s="47">
        <v>0.13001828744806401</v>
      </c>
      <c r="C52063" s="48">
        <v>2.5720938554755698E-3</v>
      </c>
      <c r="D52063" s="49">
        <v>3.3441923824462186E-4</v>
      </c>
      <c r="E52063" s="48">
        <v>1.0182201405505001E-3</v>
      </c>
      <c r="F52063" s="49">
        <v>1.3238723891950306E-4</v>
      </c>
      <c r="G52063" s="50">
        <v>1067.7001045449599</v>
      </c>
      <c r="H52063" s="51">
        <v>138.82053910105461</v>
      </c>
      <c r="I52063" s="52">
        <v>640.62006272698102</v>
      </c>
      <c r="J52063" s="51">
        <v>83.292323460633412</v>
      </c>
      <c r="K52063" s="53">
        <v>1708.3201672719499</v>
      </c>
      <c r="L52063" s="51">
        <v>222.11286256168802</v>
      </c>
    </row>
    <row r="52064" spans="1:12" ht="21.6" customHeight="1" x14ac:dyDescent="0.3">
      <c r="A52064" s="46" t="s">
        <v>52087</v>
      </c>
      <c r="B52064" s="47">
        <v>0.13001828744806401</v>
      </c>
      <c r="C52064" s="48">
        <v>2.4839453045720499E-3</v>
      </c>
      <c r="D52064" s="49">
        <v>3.2295831461511768E-4</v>
      </c>
      <c r="E52064" s="48">
        <v>9.9054398179917211E-4</v>
      </c>
      <c r="F52064" s="49">
        <v>1.2878883215551465E-4</v>
      </c>
      <c r="G52064" s="50">
        <v>1036.1703260660499</v>
      </c>
      <c r="H52064" s="51">
        <v>134.7210912996099</v>
      </c>
      <c r="I52064" s="52">
        <v>621.70219563963406</v>
      </c>
      <c r="J52064" s="51">
        <v>80.832654779766472</v>
      </c>
      <c r="K52064" s="53">
        <v>1657.8725217056899</v>
      </c>
      <c r="L52064" s="51">
        <v>215.55374607937637</v>
      </c>
    </row>
    <row r="52065" spans="1:12" ht="21.6" customHeight="1" x14ac:dyDescent="0.3">
      <c r="A52065" s="46" t="s">
        <v>52088</v>
      </c>
      <c r="B52065" s="47">
        <v>0.13001828744806401</v>
      </c>
      <c r="C52065" s="48">
        <v>2.5322718521885701E-3</v>
      </c>
      <c r="D52065" s="49">
        <v>3.2924164957449497E-4</v>
      </c>
      <c r="E52065" s="48">
        <v>1.00934820563394E-3</v>
      </c>
      <c r="F52065" s="49">
        <v>1.3123372513530122E-4</v>
      </c>
      <c r="G52065" s="50">
        <v>1064.3002580299101</v>
      </c>
      <c r="H52065" s="51">
        <v>138.37849687958155</v>
      </c>
      <c r="I52065" s="52">
        <v>638.58015481794803</v>
      </c>
      <c r="J52065" s="51">
        <v>83.027098127749184</v>
      </c>
      <c r="K52065" s="53">
        <v>1702.88041284786</v>
      </c>
      <c r="L52065" s="51">
        <v>221.40559500733073</v>
      </c>
    </row>
    <row r="52066" spans="1:12" ht="21.6" customHeight="1" x14ac:dyDescent="0.3">
      <c r="A52066" s="46" t="s">
        <v>52089</v>
      </c>
      <c r="B52066" s="47">
        <v>0.13001828744806401</v>
      </c>
      <c r="C52066" s="48">
        <v>2.4462162843796498E-3</v>
      </c>
      <c r="D52066" s="49">
        <v>3.1805285202260843E-4</v>
      </c>
      <c r="E52066" s="48">
        <v>9.8215375547419594E-4</v>
      </c>
      <c r="F52066" s="49">
        <v>1.2769794929743959E-4</v>
      </c>
      <c r="G52066" s="50">
        <v>1032.87224587277</v>
      </c>
      <c r="H52066" s="51">
        <v>134.29228056101326</v>
      </c>
      <c r="I52066" s="52">
        <v>619.72334752366396</v>
      </c>
      <c r="J52066" s="51">
        <v>80.575368336608207</v>
      </c>
      <c r="K52066" s="53">
        <v>1652.5955933964301</v>
      </c>
      <c r="L52066" s="51">
        <v>214.86764889762145</v>
      </c>
    </row>
    <row r="52067" spans="1:12" ht="21.6" customHeight="1" x14ac:dyDescent="0.3">
      <c r="A52067" s="46" t="s">
        <v>52090</v>
      </c>
      <c r="B52067" s="47">
        <v>0.13001828744806401</v>
      </c>
      <c r="C52067" s="48">
        <v>2.6692134904331899E-3</v>
      </c>
      <c r="D52067" s="49">
        <v>3.4704656685939276E-4</v>
      </c>
      <c r="E52067" s="48">
        <v>1.0440173193638201E-3</v>
      </c>
      <c r="F52067" s="49">
        <v>1.357413439298024E-4</v>
      </c>
      <c r="G52067" s="50">
        <v>1093.88736437995</v>
      </c>
      <c r="H52067" s="51">
        <v>142.22536177775748</v>
      </c>
      <c r="I52067" s="52">
        <v>656.33241862797195</v>
      </c>
      <c r="J52067" s="51">
        <v>85.335217066654735</v>
      </c>
      <c r="K52067" s="53">
        <v>1750.2197830079199</v>
      </c>
      <c r="L52067" s="51">
        <v>227.56057884441222</v>
      </c>
    </row>
    <row r="52068" spans="1:12" ht="21.6" customHeight="1" x14ac:dyDescent="0.3">
      <c r="A52068" s="46" t="s">
        <v>52091</v>
      </c>
      <c r="B52068" s="47">
        <v>0.13001828744806401</v>
      </c>
      <c r="C52068" s="48">
        <v>2.5779166728584798E-3</v>
      </c>
      <c r="D52068" s="49">
        <v>3.3517631098887063E-4</v>
      </c>
      <c r="E52068" s="48">
        <v>1.01698879022205E-3</v>
      </c>
      <c r="F52068" s="49">
        <v>1.3222714085854939E-4</v>
      </c>
      <c r="G52068" s="50">
        <v>1061.28211178634</v>
      </c>
      <c r="H52068" s="51">
        <v>137.98608267372475</v>
      </c>
      <c r="I52068" s="52">
        <v>636.76926707180701</v>
      </c>
      <c r="J52068" s="51">
        <v>82.791649604235246</v>
      </c>
      <c r="K52068" s="53">
        <v>1698.05137885815</v>
      </c>
      <c r="L52068" s="51">
        <v>220.77773227796001</v>
      </c>
    </row>
    <row r="52069" spans="1:12" ht="21.6" customHeight="1" x14ac:dyDescent="0.3">
      <c r="A52069" s="46" t="s">
        <v>52092</v>
      </c>
      <c r="B52069" s="47">
        <v>0.13001828744806401</v>
      </c>
      <c r="C52069" s="48">
        <v>2.6281964519825501E-3</v>
      </c>
      <c r="D52069" s="49">
        <v>3.4171360176384915E-4</v>
      </c>
      <c r="E52069" s="48">
        <v>1.0357722495676E-3</v>
      </c>
      <c r="F52069" s="49">
        <v>1.346693340750081E-4</v>
      </c>
      <c r="G52069" s="50">
        <v>1090.3909965524001</v>
      </c>
      <c r="H52069" s="51">
        <v>141.77077002053093</v>
      </c>
      <c r="I52069" s="52">
        <v>654.23459793144195</v>
      </c>
      <c r="J52069" s="51">
        <v>85.062462012318804</v>
      </c>
      <c r="K52069" s="53">
        <v>1744.6255944838399</v>
      </c>
      <c r="L52069" s="51">
        <v>226.83323203284974</v>
      </c>
    </row>
    <row r="52070" spans="1:12" ht="21.6" customHeight="1" x14ac:dyDescent="0.3">
      <c r="A52070" s="46" t="s">
        <v>52093</v>
      </c>
      <c r="B52070" s="47">
        <v>0.13001828744806401</v>
      </c>
      <c r="C52070" s="48">
        <v>2.53905140749948E-3</v>
      </c>
      <c r="D52070" s="49">
        <v>3.3012311574567892E-4</v>
      </c>
      <c r="E52070" s="48">
        <v>1.0091913928892101E-3</v>
      </c>
      <c r="F52070" s="49">
        <v>1.3121333661078141E-4</v>
      </c>
      <c r="G52070" s="50">
        <v>1057.8898533664801</v>
      </c>
      <c r="H52070" s="51">
        <v>137.5450270433933</v>
      </c>
      <c r="I52070" s="52">
        <v>634.73391201989</v>
      </c>
      <c r="J52070" s="51">
        <v>82.527016226036238</v>
      </c>
      <c r="K52070" s="53">
        <v>1692.62376538637</v>
      </c>
      <c r="L52070" s="51">
        <v>220.07204326942954</v>
      </c>
    </row>
    <row r="52071" spans="1:12" ht="21.6" customHeight="1" x14ac:dyDescent="0.3">
      <c r="A52071" s="46" t="s">
        <v>52094</v>
      </c>
      <c r="B52071" s="47">
        <v>0.13001828744806401</v>
      </c>
      <c r="C52071" s="48">
        <v>2.5994516961125201E-3</v>
      </c>
      <c r="D52071" s="49">
        <v>3.3797625783251519E-4</v>
      </c>
      <c r="E52071" s="48">
        <v>1.02377375283845E-3</v>
      </c>
      <c r="F52071" s="49">
        <v>1.3310931007833282E-4</v>
      </c>
      <c r="G52071" s="50">
        <v>1069.4309305393499</v>
      </c>
      <c r="H52071" s="51">
        <v>139.04557813271578</v>
      </c>
      <c r="I52071" s="52">
        <v>641.65855832361001</v>
      </c>
      <c r="J52071" s="51">
        <v>83.427346879629468</v>
      </c>
      <c r="K52071" s="53">
        <v>1711.08948886296</v>
      </c>
      <c r="L52071" s="51">
        <v>222.47292501234523</v>
      </c>
    </row>
    <row r="52072" spans="1:12" ht="21.6" customHeight="1" x14ac:dyDescent="0.3">
      <c r="A52072" s="46" t="s">
        <v>52095</v>
      </c>
      <c r="B52072" s="47">
        <v>0.13001828744806401</v>
      </c>
      <c r="C52072" s="48">
        <v>2.5113686246626401E-3</v>
      </c>
      <c r="D52072" s="49">
        <v>3.2652384772943635E-4</v>
      </c>
      <c r="E52072" s="48">
        <v>9.9784436385172296E-4</v>
      </c>
      <c r="F52072" s="49">
        <v>1.2973801532770388E-4</v>
      </c>
      <c r="G52072" s="50">
        <v>1037.90750731301</v>
      </c>
      <c r="H52072" s="51">
        <v>134.94695663032653</v>
      </c>
      <c r="I52072" s="52">
        <v>622.74450438780605</v>
      </c>
      <c r="J52072" s="51">
        <v>80.968173978195921</v>
      </c>
      <c r="K52072" s="53">
        <v>1660.6520117008099</v>
      </c>
      <c r="L52072" s="51">
        <v>215.91513060852245</v>
      </c>
    </row>
    <row r="52073" spans="1:12" ht="21.6" customHeight="1" x14ac:dyDescent="0.3">
      <c r="A52073" s="46" t="s">
        <v>52096</v>
      </c>
      <c r="B52073" s="47">
        <v>0.13001828744806401</v>
      </c>
      <c r="C52073" s="48">
        <v>2.5596933300201801E-3</v>
      </c>
      <c r="D52073" s="49">
        <v>3.3280694316145594E-4</v>
      </c>
      <c r="E52073" s="48">
        <v>1.01578169598116E-3</v>
      </c>
      <c r="F52073" s="49">
        <v>1.3207019653256044E-4</v>
      </c>
      <c r="G52073" s="50">
        <v>1066.0418542595301</v>
      </c>
      <c r="H52073" s="51">
        <v>138.60493623878276</v>
      </c>
      <c r="I52073" s="52">
        <v>639.62511255572304</v>
      </c>
      <c r="J52073" s="51">
        <v>83.162961743270301</v>
      </c>
      <c r="K52073" s="53">
        <v>1705.6669668152599</v>
      </c>
      <c r="L52073" s="51">
        <v>221.76789798205306</v>
      </c>
    </row>
    <row r="52074" spans="1:12" ht="21.6" customHeight="1" x14ac:dyDescent="0.3">
      <c r="A52074" s="46" t="s">
        <v>52097</v>
      </c>
      <c r="B52074" s="47">
        <v>0.13001828744806401</v>
      </c>
      <c r="C52074" s="48">
        <v>2.4736960011191699E-3</v>
      </c>
      <c r="D52074" s="49">
        <v>3.216257177326387E-4</v>
      </c>
      <c r="E52074" s="48">
        <v>9.9028624192394089E-4</v>
      </c>
      <c r="F52074" s="49">
        <v>1.2875532125833001E-4</v>
      </c>
      <c r="G52074" s="50">
        <v>1034.6193456799101</v>
      </c>
      <c r="H52074" s="51">
        <v>134.51943548593846</v>
      </c>
      <c r="I52074" s="52">
        <v>620.77160740794704</v>
      </c>
      <c r="J52074" s="51">
        <v>80.711661291563203</v>
      </c>
      <c r="K52074" s="53">
        <v>1655.39095308785</v>
      </c>
      <c r="L52074" s="51">
        <v>215.23109677750165</v>
      </c>
    </row>
    <row r="52075" spans="1:12" ht="21.6" customHeight="1" x14ac:dyDescent="0.3">
      <c r="A52075" s="46" t="s">
        <v>52098</v>
      </c>
      <c r="B52075" s="47">
        <v>0.13001828744806401</v>
      </c>
      <c r="C52075" s="48">
        <v>2.6629290970769598E-3</v>
      </c>
      <c r="D52075" s="49">
        <v>3.462294807975657E-4</v>
      </c>
      <c r="E52075" s="48">
        <v>1.0312826888527E-3</v>
      </c>
      <c r="F52075" s="49">
        <v>1.3408560907946272E-4</v>
      </c>
      <c r="G52075" s="50">
        <v>1093.53722422701</v>
      </c>
      <c r="H52075" s="51">
        <v>142.17983715470541</v>
      </c>
      <c r="I52075" s="52">
        <v>656.12233453621002</v>
      </c>
      <c r="J52075" s="51">
        <v>85.307902292823769</v>
      </c>
      <c r="K52075" s="53">
        <v>1749.65955876322</v>
      </c>
      <c r="L52075" s="51">
        <v>227.48773944752918</v>
      </c>
    </row>
    <row r="52076" spans="1:12" ht="21.6" customHeight="1" x14ac:dyDescent="0.3">
      <c r="A52076" s="46" t="s">
        <v>52099</v>
      </c>
      <c r="B52076" s="47">
        <v>0.13001828744806401</v>
      </c>
      <c r="C52076" s="48">
        <v>2.57147750942208E-3</v>
      </c>
      <c r="D52076" s="49">
        <v>3.3433910198627171E-4</v>
      </c>
      <c r="E52076" s="48">
        <v>1.0040025888644901E-3</v>
      </c>
      <c r="F52076" s="49">
        <v>1.3053869719758371E-4</v>
      </c>
      <c r="G52076" s="50">
        <v>1060.92427140512</v>
      </c>
      <c r="H52076" s="51">
        <v>137.93955688017877</v>
      </c>
      <c r="I52076" s="52">
        <v>636.554562843074</v>
      </c>
      <c r="J52076" s="51">
        <v>82.763734128107529</v>
      </c>
      <c r="K52076" s="53">
        <v>1697.47883424819</v>
      </c>
      <c r="L52076" s="51">
        <v>220.7032910082863</v>
      </c>
    </row>
    <row r="52077" spans="1:12" ht="21.6" customHeight="1" x14ac:dyDescent="0.3">
      <c r="A52077" s="46" t="s">
        <v>52100</v>
      </c>
      <c r="B52077" s="47">
        <v>0.13001828744806401</v>
      </c>
      <c r="C52077" s="48">
        <v>2.6219226325163302E-3</v>
      </c>
      <c r="D52077" s="49">
        <v>3.4089789050109295E-4</v>
      </c>
      <c r="E52077" s="48">
        <v>1.02303761905648E-3</v>
      </c>
      <c r="F52077" s="49">
        <v>1.3301359922466842E-4</v>
      </c>
      <c r="G52077" s="50">
        <v>1090.0415814662099</v>
      </c>
      <c r="H52077" s="51">
        <v>141.72533966941597</v>
      </c>
      <c r="I52077" s="52">
        <v>654.02494887972603</v>
      </c>
      <c r="J52077" s="51">
        <v>85.035203801649587</v>
      </c>
      <c r="K52077" s="53">
        <v>1744.06653034593</v>
      </c>
      <c r="L52077" s="51">
        <v>226.76054347106555</v>
      </c>
    </row>
    <row r="52078" spans="1:12" ht="21.6" customHeight="1" x14ac:dyDescent="0.3">
      <c r="A52078" s="46" t="s">
        <v>52101</v>
      </c>
      <c r="B52078" s="47">
        <v>0.13001828744806401</v>
      </c>
      <c r="C52078" s="48">
        <v>2.5326228179530798E-3</v>
      </c>
      <c r="D52078" s="49">
        <v>3.2928728154214945E-4</v>
      </c>
      <c r="E52078" s="48">
        <v>9.9620519153164905E-4</v>
      </c>
      <c r="F52078" s="49">
        <v>1.295248929498156E-4</v>
      </c>
      <c r="G52078" s="50">
        <v>1057.532738052</v>
      </c>
      <c r="H52078" s="51">
        <v>137.49859552178313</v>
      </c>
      <c r="I52078" s="52">
        <v>634.51964283120299</v>
      </c>
      <c r="J52078" s="51">
        <v>82.499157313070256</v>
      </c>
      <c r="K52078" s="53">
        <v>1692.0523808831999</v>
      </c>
      <c r="L52078" s="51">
        <v>219.99775283485337</v>
      </c>
    </row>
    <row r="52079" spans="1:12" ht="21.6" customHeight="1" x14ac:dyDescent="0.3">
      <c r="A52079" s="46" t="s">
        <v>52102</v>
      </c>
      <c r="B52079" s="47">
        <v>0.13001828744806401</v>
      </c>
      <c r="C52079" s="48">
        <v>2.5931798988430201E-3</v>
      </c>
      <c r="D52079" s="49">
        <v>3.3716080949231333E-4</v>
      </c>
      <c r="E52079" s="48">
        <v>1.0110391223273299E-3</v>
      </c>
      <c r="F52079" s="49">
        <v>1.3145357522799313E-4</v>
      </c>
      <c r="G52079" s="50">
        <v>1069.08165411807</v>
      </c>
      <c r="H52079" s="51">
        <v>139.00016581057497</v>
      </c>
      <c r="I52079" s="52">
        <v>641.44899247084504</v>
      </c>
      <c r="J52079" s="51">
        <v>83.400099486345383</v>
      </c>
      <c r="K52079" s="53">
        <v>1710.53064658892</v>
      </c>
      <c r="L52079" s="51">
        <v>222.40026529692034</v>
      </c>
    </row>
    <row r="52080" spans="1:12" ht="21.6" customHeight="1" x14ac:dyDescent="0.3">
      <c r="A52080" s="46" t="s">
        <v>52103</v>
      </c>
      <c r="B52080" s="47">
        <v>0.13001828744806401</v>
      </c>
      <c r="C52080" s="48">
        <v>2.50494205731296E-3</v>
      </c>
      <c r="D52080" s="49">
        <v>3.2568827644846127E-4</v>
      </c>
      <c r="E52080" s="48">
        <v>9.8485816249415498E-4</v>
      </c>
      <c r="F52080" s="49">
        <v>1.2804957166673718E-4</v>
      </c>
      <c r="G52080" s="50">
        <v>1037.55053066344</v>
      </c>
      <c r="H52080" s="51">
        <v>134.90054313769051</v>
      </c>
      <c r="I52080" s="52">
        <v>622.53031839806897</v>
      </c>
      <c r="J52080" s="51">
        <v>80.940325882614943</v>
      </c>
      <c r="K52080" s="53">
        <v>1660.08084906151</v>
      </c>
      <c r="L52080" s="51">
        <v>215.84086902030543</v>
      </c>
    </row>
    <row r="52081" spans="1:12" ht="21.6" customHeight="1" x14ac:dyDescent="0.3">
      <c r="A52081" s="46" t="s">
        <v>52104</v>
      </c>
      <c r="B52081" s="47">
        <v>0.13001828744806401</v>
      </c>
      <c r="C52081" s="48">
        <v>2.5534317821642402E-3</v>
      </c>
      <c r="D52081" s="49">
        <v>3.3199282743245255E-4</v>
      </c>
      <c r="E52081" s="48">
        <v>1.0030470654700399E-3</v>
      </c>
      <c r="F52081" s="49">
        <v>1.3041446168222075E-4</v>
      </c>
      <c r="G52081" s="50">
        <v>1065.6932806551899</v>
      </c>
      <c r="H52081" s="51">
        <v>138.55961529569683</v>
      </c>
      <c r="I52081" s="52">
        <v>639.41596839311603</v>
      </c>
      <c r="J52081" s="51">
        <v>83.135769177418368</v>
      </c>
      <c r="K52081" s="53">
        <v>1705.1092490482999</v>
      </c>
      <c r="L52081" s="51">
        <v>221.69538447311521</v>
      </c>
    </row>
    <row r="52082" spans="1:12" ht="21.6" customHeight="1" x14ac:dyDescent="0.3">
      <c r="A52082" s="46" t="s">
        <v>52105</v>
      </c>
      <c r="B52082" s="47">
        <v>0.13001828744806401</v>
      </c>
      <c r="C52082" s="48">
        <v>2.4672796831830498E-3</v>
      </c>
      <c r="D52082" s="49">
        <v>3.2079147906286209E-4</v>
      </c>
      <c r="E52082" s="48">
        <v>9.7730004056637205E-4</v>
      </c>
      <c r="F52082" s="49">
        <v>1.2706687759736319E-4</v>
      </c>
      <c r="G52082" s="50">
        <v>1034.2630718472799</v>
      </c>
      <c r="H52082" s="51">
        <v>134.47311337235732</v>
      </c>
      <c r="I52082" s="52">
        <v>620.55784310836805</v>
      </c>
      <c r="J52082" s="51">
        <v>80.683868023414405</v>
      </c>
      <c r="K52082" s="53">
        <v>1654.8209149556401</v>
      </c>
      <c r="L52082" s="51">
        <v>215.15698139577171</v>
      </c>
    </row>
    <row r="52083" spans="1:12" ht="21.6" customHeight="1" x14ac:dyDescent="0.3">
      <c r="A52083" s="46" t="s">
        <v>52106</v>
      </c>
      <c r="B52083" s="47">
        <v>0.13001828744806401</v>
      </c>
      <c r="C52083" s="48">
        <v>2.6148258545151499E-3</v>
      </c>
      <c r="D52083" s="49">
        <v>3.3997517957898039E-4</v>
      </c>
      <c r="E52083" s="48">
        <v>9.8885511127960106E-4</v>
      </c>
      <c r="F52083" s="49">
        <v>1.2856924810283849E-4</v>
      </c>
      <c r="G52083" s="50">
        <v>1090.6625137788001</v>
      </c>
      <c r="H52083" s="51">
        <v>141.80607222532009</v>
      </c>
      <c r="I52083" s="52">
        <v>654.397508267283</v>
      </c>
      <c r="J52083" s="51">
        <v>85.083643335192448</v>
      </c>
      <c r="K52083" s="53">
        <v>1745.0600220460899</v>
      </c>
      <c r="L52083" s="51">
        <v>226.88971556051254</v>
      </c>
    </row>
    <row r="52084" spans="1:12" ht="21.6" customHeight="1" x14ac:dyDescent="0.3">
      <c r="A52084" s="46" t="s">
        <v>52107</v>
      </c>
      <c r="B52084" s="47">
        <v>0.13001828744806401</v>
      </c>
      <c r="C52084" s="48">
        <v>2.52409387261793E-3</v>
      </c>
      <c r="D52084" s="49">
        <v>3.2817836267593512E-4</v>
      </c>
      <c r="E52084" s="48">
        <v>9.6119506505310199E-4</v>
      </c>
      <c r="F52084" s="49">
        <v>1.249729362617348E-4</v>
      </c>
      <c r="G52084" s="50">
        <v>1058.0891567347001</v>
      </c>
      <c r="H52084" s="51">
        <v>137.57094012601189</v>
      </c>
      <c r="I52084" s="52">
        <v>634.85349404082501</v>
      </c>
      <c r="J52084" s="51">
        <v>82.542564075607785</v>
      </c>
      <c r="K52084" s="53">
        <v>1692.94265077553</v>
      </c>
      <c r="L52084" s="51">
        <v>220.11350420161966</v>
      </c>
    </row>
    <row r="52085" spans="1:12" ht="21.6" customHeight="1" x14ac:dyDescent="0.3">
      <c r="A52085" s="46" t="s">
        <v>52108</v>
      </c>
      <c r="B52085" s="47">
        <v>0.13001828744806401</v>
      </c>
      <c r="C52085" s="48">
        <v>2.5738171437491601E-3</v>
      </c>
      <c r="D52085" s="49">
        <v>3.3464329723473338E-4</v>
      </c>
      <c r="E52085" s="48">
        <v>9.7975056667917292E-4</v>
      </c>
      <c r="F52085" s="49">
        <v>1.2738549080589632E-4</v>
      </c>
      <c r="G52085" s="50">
        <v>1087.1642438562701</v>
      </c>
      <c r="H52085" s="51">
        <v>141.3512331609617</v>
      </c>
      <c r="I52085" s="52">
        <v>652.29854631376395</v>
      </c>
      <c r="J52085" s="51">
        <v>84.81073989657726</v>
      </c>
      <c r="K52085" s="53">
        <v>1739.4627901700301</v>
      </c>
      <c r="L52085" s="51">
        <v>226.16197305753894</v>
      </c>
    </row>
    <row r="52086" spans="1:12" ht="21.6" customHeight="1" x14ac:dyDescent="0.3">
      <c r="A52086" s="46" t="s">
        <v>52109</v>
      </c>
      <c r="B52086" s="47">
        <v>0.13001828744806401</v>
      </c>
      <c r="C52086" s="48">
        <v>2.48524042103053E-3</v>
      </c>
      <c r="D52086" s="49">
        <v>3.2312670343909508E-4</v>
      </c>
      <c r="E52086" s="48">
        <v>9.5258485876756999E-4</v>
      </c>
      <c r="F52086" s="49">
        <v>1.2385345198591538E-4</v>
      </c>
      <c r="G52086" s="50">
        <v>1054.69536954667</v>
      </c>
      <c r="H52086" s="51">
        <v>137.12968572786104</v>
      </c>
      <c r="I52086" s="52">
        <v>632.81722172800505</v>
      </c>
      <c r="J52086" s="51">
        <v>82.277811436717016</v>
      </c>
      <c r="K52086" s="53">
        <v>1687.5125912746801</v>
      </c>
      <c r="L52086" s="51">
        <v>219.40749716457805</v>
      </c>
    </row>
    <row r="52087" spans="1:12" ht="21.6" customHeight="1" x14ac:dyDescent="0.3">
      <c r="A52087" s="46" t="s">
        <v>52110</v>
      </c>
      <c r="B52087" s="47">
        <v>0.13001828744806401</v>
      </c>
      <c r="C52087" s="48">
        <v>2.5459078323496801E-3</v>
      </c>
      <c r="D52087" s="49">
        <v>3.3101457636271827E-4</v>
      </c>
      <c r="E52087" s="48">
        <v>9.6886210095199396E-4</v>
      </c>
      <c r="F52087" s="49">
        <v>1.2596979113911158E-4</v>
      </c>
      <c r="G52087" s="50">
        <v>1066.2558992111501</v>
      </c>
      <c r="H52087" s="51">
        <v>138.63276599682928</v>
      </c>
      <c r="I52087" s="52">
        <v>639.75353952669195</v>
      </c>
      <c r="J52087" s="51">
        <v>83.179659598097814</v>
      </c>
      <c r="K52087" s="53">
        <v>1706.0094387378399</v>
      </c>
      <c r="L52087" s="51">
        <v>221.81242559492711</v>
      </c>
    </row>
    <row r="52088" spans="1:12" ht="21.6" customHeight="1" x14ac:dyDescent="0.3">
      <c r="A52088" s="46" t="s">
        <v>52111</v>
      </c>
      <c r="B52088" s="47">
        <v>0.13001828744806401</v>
      </c>
      <c r="C52088" s="48">
        <v>2.4583574016675399E-3</v>
      </c>
      <c r="D52088" s="49">
        <v>3.1963141930008599E-4</v>
      </c>
      <c r="E52088" s="48">
        <v>9.4228759073732298E-4</v>
      </c>
      <c r="F52088" s="49">
        <v>1.2251461883122896E-4</v>
      </c>
      <c r="G52088" s="50">
        <v>1034.7626003882399</v>
      </c>
      <c r="H52088" s="51">
        <v>134.53806121778436</v>
      </c>
      <c r="I52088" s="52">
        <v>620.85756023294505</v>
      </c>
      <c r="J52088" s="51">
        <v>80.722836730670764</v>
      </c>
      <c r="K52088" s="53">
        <v>1655.62016062118</v>
      </c>
      <c r="L52088" s="51">
        <v>215.26089794845512</v>
      </c>
    </row>
    <row r="52089" spans="1:12" ht="21.6" customHeight="1" x14ac:dyDescent="0.3">
      <c r="A52089" s="46" t="s">
        <v>52112</v>
      </c>
      <c r="B52089" s="47">
        <v>0.13001828744806401</v>
      </c>
      <c r="C52089" s="48">
        <v>2.50615753839388E-3</v>
      </c>
      <c r="D52089" s="49">
        <v>3.2584631121702803E-4</v>
      </c>
      <c r="E52089" s="48">
        <v>9.6003694362710695E-4</v>
      </c>
      <c r="F52089" s="49">
        <v>1.2482235929727001E-4</v>
      </c>
      <c r="G52089" s="50">
        <v>1062.8649792051301</v>
      </c>
      <c r="H52089" s="51">
        <v>138.19188438477318</v>
      </c>
      <c r="I52089" s="52">
        <v>637.71898752308198</v>
      </c>
      <c r="J52089" s="51">
        <v>82.915130630864425</v>
      </c>
      <c r="K52089" s="53">
        <v>1700.58396672821</v>
      </c>
      <c r="L52089" s="51">
        <v>221.10701501563761</v>
      </c>
    </row>
    <row r="52090" spans="1:12" ht="21.6" customHeight="1" x14ac:dyDescent="0.3">
      <c r="A52090" s="46" t="s">
        <v>52113</v>
      </c>
      <c r="B52090" s="47">
        <v>0.13001828744806401</v>
      </c>
      <c r="C52090" s="48">
        <v>2.4206962293715001E-3</v>
      </c>
      <c r="D52090" s="49">
        <v>3.147347781748684E-4</v>
      </c>
      <c r="E52090" s="48">
        <v>9.3394160217838103E-4</v>
      </c>
      <c r="F52090" s="49">
        <v>1.214294876917342E-4</v>
      </c>
      <c r="G52090" s="50">
        <v>1031.4729568996299</v>
      </c>
      <c r="H52090" s="51">
        <v>134.11034740508063</v>
      </c>
      <c r="I52090" s="52">
        <v>618.88377413977696</v>
      </c>
      <c r="J52090" s="51">
        <v>80.466208443048245</v>
      </c>
      <c r="K52090" s="53">
        <v>1650.3567310394001</v>
      </c>
      <c r="L52090" s="51">
        <v>214.57655584812886</v>
      </c>
    </row>
    <row r="52091" spans="1:12" ht="21.6" customHeight="1" x14ac:dyDescent="0.3">
      <c r="A52091" s="46" t="s">
        <v>52114</v>
      </c>
      <c r="B52091" s="47">
        <v>0.13001828744806401</v>
      </c>
      <c r="C52091" s="48">
        <v>2.6095824862740098E-3</v>
      </c>
      <c r="D52091" s="49">
        <v>3.3929344581980778E-4</v>
      </c>
      <c r="E52091" s="48">
        <v>9.77677718358585E-4</v>
      </c>
      <c r="F52091" s="49">
        <v>1.2711598261711389E-4</v>
      </c>
      <c r="G52091" s="50">
        <v>1090.37669359305</v>
      </c>
      <c r="H52091" s="51">
        <v>141.76891037425079</v>
      </c>
      <c r="I52091" s="52">
        <v>654.22601615583005</v>
      </c>
      <c r="J52091" s="51">
        <v>85.061346224550476</v>
      </c>
      <c r="K52091" s="53">
        <v>1744.60270974888</v>
      </c>
      <c r="L52091" s="51">
        <v>226.83025659880127</v>
      </c>
    </row>
    <row r="52092" spans="1:12" ht="21.6" customHeight="1" x14ac:dyDescent="0.3">
      <c r="A52092" s="46" t="s">
        <v>52115</v>
      </c>
      <c r="B52092" s="47">
        <v>0.13001828744806401</v>
      </c>
      <c r="C52092" s="48">
        <v>2.5187095959144702E-3</v>
      </c>
      <c r="D52092" s="49">
        <v>3.2747830823980474E-4</v>
      </c>
      <c r="E52092" s="48">
        <v>9.4979686429664601E-4</v>
      </c>
      <c r="F52092" s="49">
        <v>1.2349096171939116E-4</v>
      </c>
      <c r="G52092" s="50">
        <v>1057.7963753634399</v>
      </c>
      <c r="H52092" s="51">
        <v>137.53287319352395</v>
      </c>
      <c r="I52092" s="52">
        <v>634.67782521806805</v>
      </c>
      <c r="J52092" s="51">
        <v>82.519723916114899</v>
      </c>
      <c r="K52092" s="53">
        <v>1692.4742005815101</v>
      </c>
      <c r="L52092" s="51">
        <v>220.05259710963884</v>
      </c>
    </row>
    <row r="52093" spans="1:12" ht="21.6" customHeight="1" x14ac:dyDescent="0.3">
      <c r="A52093" s="46" t="s">
        <v>52116</v>
      </c>
      <c r="B52093" s="47">
        <v>0.13001828744806401</v>
      </c>
      <c r="C52093" s="48">
        <v>2.5685780421653898E-3</v>
      </c>
      <c r="D52093" s="49">
        <v>3.3396211821904516E-4</v>
      </c>
      <c r="E52093" s="48">
        <v>9.68573173758156E-4</v>
      </c>
      <c r="F52093" s="49">
        <v>1.2593222532017158E-4</v>
      </c>
      <c r="G52093" s="50">
        <v>1086.8787162413</v>
      </c>
      <c r="H52093" s="51">
        <v>141.31410934944415</v>
      </c>
      <c r="I52093" s="52">
        <v>652.12722974478504</v>
      </c>
      <c r="J52093" s="51">
        <v>84.788465609667142</v>
      </c>
      <c r="K52093" s="53">
        <v>1739.00594598609</v>
      </c>
      <c r="L52093" s="51">
        <v>226.10257495911128</v>
      </c>
    </row>
    <row r="52094" spans="1:12" ht="21.6" customHeight="1" x14ac:dyDescent="0.3">
      <c r="A52094" s="46" t="s">
        <v>52117</v>
      </c>
      <c r="B52094" s="47">
        <v>0.13001828744806401</v>
      </c>
      <c r="C52094" s="48">
        <v>2.47986041098443E-3</v>
      </c>
      <c r="D52094" s="49">
        <v>3.2242720374644779E-4</v>
      </c>
      <c r="E52094" s="48">
        <v>9.4118665801111402E-4</v>
      </c>
      <c r="F52094" s="49">
        <v>1.2237147744357174E-4</v>
      </c>
      <c r="G52094" s="50">
        <v>1054.4028807462</v>
      </c>
      <c r="H52094" s="51">
        <v>137.0916568349262</v>
      </c>
      <c r="I52094" s="52">
        <v>632.64172844772304</v>
      </c>
      <c r="J52094" s="51">
        <v>82.254994100956111</v>
      </c>
      <c r="K52094" s="53">
        <v>1687.04460919392</v>
      </c>
      <c r="L52094" s="51">
        <v>219.34665093588231</v>
      </c>
    </row>
    <row r="52095" spans="1:12" ht="21.6" customHeight="1" x14ac:dyDescent="0.3">
      <c r="A52095" s="46" t="s">
        <v>52118</v>
      </c>
      <c r="B52095" s="47">
        <v>0.13001828744806401</v>
      </c>
      <c r="C52095" s="48">
        <v>2.5406695467400202E-3</v>
      </c>
      <c r="D52095" s="49">
        <v>3.3033350343858643E-4</v>
      </c>
      <c r="E52095" s="48">
        <v>9.5768470803097802E-4</v>
      </c>
      <c r="F52095" s="49">
        <v>1.2451652565338695E-4</v>
      </c>
      <c r="G52095" s="50">
        <v>1065.9704275486999</v>
      </c>
      <c r="H52095" s="51">
        <v>138.59564946016258</v>
      </c>
      <c r="I52095" s="52">
        <v>639.58225652921999</v>
      </c>
      <c r="J52095" s="51">
        <v>83.157389676097537</v>
      </c>
      <c r="K52095" s="53">
        <v>1705.55268407792</v>
      </c>
      <c r="L52095" s="51">
        <v>221.7530391362601</v>
      </c>
    </row>
    <row r="52096" spans="1:12" ht="21.6" customHeight="1" x14ac:dyDescent="0.3">
      <c r="A52096" s="46" t="s">
        <v>52119</v>
      </c>
      <c r="B52096" s="47">
        <v>0.13001828744806401</v>
      </c>
      <c r="C52096" s="48">
        <v>2.4529782075955599E-3</v>
      </c>
      <c r="D52096" s="49">
        <v>3.1893202569899633E-4</v>
      </c>
      <c r="E52096" s="48">
        <v>9.30889389980867E-4</v>
      </c>
      <c r="F52096" s="49">
        <v>1.2103264428888532E-4</v>
      </c>
      <c r="G52096" s="50">
        <v>1034.47016754028</v>
      </c>
      <c r="H52096" s="51">
        <v>134.50003959969908</v>
      </c>
      <c r="I52096" s="52">
        <v>620.68210052416896</v>
      </c>
      <c r="J52096" s="51">
        <v>80.700023759819558</v>
      </c>
      <c r="K52096" s="53">
        <v>1655.15226806445</v>
      </c>
      <c r="L52096" s="51">
        <v>215.20006335951865</v>
      </c>
    </row>
    <row r="52097" spans="1:12" ht="21.6" customHeight="1" x14ac:dyDescent="0.3">
      <c r="A52097" s="46" t="s">
        <v>52120</v>
      </c>
      <c r="B52097" s="47">
        <v>0.13001828744806401</v>
      </c>
      <c r="C52097" s="48">
        <v>2.5009233885124999E-3</v>
      </c>
      <c r="D52097" s="49">
        <v>3.2516577601320447E-4</v>
      </c>
      <c r="E52097" s="48">
        <v>9.48859550706091E-4</v>
      </c>
      <c r="F52097" s="49">
        <v>1.2336909381154541E-4</v>
      </c>
      <c r="G52097" s="50">
        <v>1062.57979113547</v>
      </c>
      <c r="H52097" s="51">
        <v>138.15480472035537</v>
      </c>
      <c r="I52097" s="52">
        <v>637.547874681287</v>
      </c>
      <c r="J52097" s="51">
        <v>82.892882832213871</v>
      </c>
      <c r="K52097" s="53">
        <v>1700.1276658167601</v>
      </c>
      <c r="L52097" s="51">
        <v>221.04768755256924</v>
      </c>
    </row>
    <row r="52098" spans="1:12" ht="21.6" customHeight="1" x14ac:dyDescent="0.3">
      <c r="A52098" s="46" t="s">
        <v>52121</v>
      </c>
      <c r="B52098" s="47">
        <v>0.13001828744806401</v>
      </c>
      <c r="C52098" s="48">
        <v>2.4153211710277898E-3</v>
      </c>
      <c r="D52098" s="49">
        <v>3.1403592229408577E-4</v>
      </c>
      <c r="E52098" s="48">
        <v>9.2254340142192495E-4</v>
      </c>
      <c r="F52098" s="49">
        <v>1.1994751314939054E-4</v>
      </c>
      <c r="G52098" s="50">
        <v>1031.1808076444599</v>
      </c>
      <c r="H52098" s="51">
        <v>134.07236265924419</v>
      </c>
      <c r="I52098" s="52">
        <v>618.70848458667899</v>
      </c>
      <c r="J52098" s="51">
        <v>80.443417595546919</v>
      </c>
      <c r="K52098" s="53">
        <v>1649.88929223114</v>
      </c>
      <c r="L52098" s="51">
        <v>214.51578025479111</v>
      </c>
    </row>
    <row r="52099" spans="1:12" ht="21.6" customHeight="1" x14ac:dyDescent="0.3">
      <c r="A52099" s="46" t="s">
        <v>52122</v>
      </c>
      <c r="B52099" s="47">
        <v>0.13001828744806401</v>
      </c>
      <c r="C52099" s="48">
        <v>2.74919206880311E-3</v>
      </c>
      <c r="D52099" s="49">
        <v>3.5744524465158053E-4</v>
      </c>
      <c r="E52099" s="48">
        <v>1.1543396838851799E-3</v>
      </c>
      <c r="F52099" s="49">
        <v>1.5008526883209067E-4</v>
      </c>
      <c r="G52099" s="50">
        <v>1098.26248570956</v>
      </c>
      <c r="H52099" s="51">
        <v>142.79420756041085</v>
      </c>
      <c r="I52099" s="52">
        <v>658.957491425738</v>
      </c>
      <c r="J52099" s="51">
        <v>85.676524536246774</v>
      </c>
      <c r="K52099" s="53">
        <v>1757.2199771353</v>
      </c>
      <c r="L52099" s="51">
        <v>228.47073209665763</v>
      </c>
    </row>
    <row r="52100" spans="1:12" ht="21.6" customHeight="1" x14ac:dyDescent="0.3">
      <c r="A52100" s="46" t="s">
        <v>52123</v>
      </c>
      <c r="B52100" s="47">
        <v>0.13001828744806401</v>
      </c>
      <c r="C52100" s="48">
        <v>2.6563832736053198E-3</v>
      </c>
      <c r="D52100" s="49">
        <v>3.4537840403984577E-4</v>
      </c>
      <c r="E52100" s="48">
        <v>1.12415231892469E-3</v>
      </c>
      <c r="F52100" s="49">
        <v>1.4616035933735807E-4</v>
      </c>
      <c r="G52100" s="50">
        <v>1065.5658899580201</v>
      </c>
      <c r="H52100" s="51">
        <v>138.543052175414</v>
      </c>
      <c r="I52100" s="52">
        <v>639.33953397481605</v>
      </c>
      <c r="J52100" s="51">
        <v>83.125831305248923</v>
      </c>
      <c r="K52100" s="53">
        <v>1704.90542393284</v>
      </c>
      <c r="L52100" s="51">
        <v>221.66888348066294</v>
      </c>
    </row>
    <row r="52101" spans="1:12" ht="21.6" customHeight="1" x14ac:dyDescent="0.3">
      <c r="A52101" s="46" t="s">
        <v>52124</v>
      </c>
      <c r="B52101" s="47">
        <v>0.13001828744806401</v>
      </c>
      <c r="C52101" s="48">
        <v>2.70799620323871E-3</v>
      </c>
      <c r="D52101" s="49">
        <v>3.5208902876095654E-4</v>
      </c>
      <c r="E52101" s="48">
        <v>1.14503300423708E-3</v>
      </c>
      <c r="F52101" s="49">
        <v>1.4887523028241697E-4</v>
      </c>
      <c r="G52101" s="50">
        <v>1094.7533354631</v>
      </c>
      <c r="H52101" s="51">
        <v>142.33795385496819</v>
      </c>
      <c r="I52101" s="52">
        <v>656.85200127786004</v>
      </c>
      <c r="J52101" s="51">
        <v>85.402772312980915</v>
      </c>
      <c r="K52101" s="53">
        <v>1751.60533674096</v>
      </c>
      <c r="L52101" s="51">
        <v>227.74072616794911</v>
      </c>
    </row>
    <row r="52102" spans="1:12" ht="21.6" customHeight="1" x14ac:dyDescent="0.3">
      <c r="A52102" s="46" t="s">
        <v>52125</v>
      </c>
      <c r="B52102" s="47">
        <v>0.13001828744806401</v>
      </c>
      <c r="C52102" s="48">
        <v>2.6173260117254801E-3</v>
      </c>
      <c r="D52102" s="49">
        <v>3.4030024573781842E-4</v>
      </c>
      <c r="E52102" s="48">
        <v>1.1153509526707699E-3</v>
      </c>
      <c r="F52102" s="49">
        <v>1.450160207698202E-4</v>
      </c>
      <c r="G52102" s="50">
        <v>1062.16052618707</v>
      </c>
      <c r="H52102" s="51">
        <v>138.1002926097774</v>
      </c>
      <c r="I52102" s="52">
        <v>637.296315712244</v>
      </c>
      <c r="J52102" s="51">
        <v>82.860175565866697</v>
      </c>
      <c r="K52102" s="53">
        <v>1699.4568418993099</v>
      </c>
      <c r="L52102" s="51">
        <v>220.96046817564411</v>
      </c>
    </row>
    <row r="52103" spans="1:12" ht="21.6" customHeight="1" x14ac:dyDescent="0.3">
      <c r="A52103" s="46" t="s">
        <v>52126</v>
      </c>
      <c r="B52103" s="47">
        <v>0.13001828744806401</v>
      </c>
      <c r="C52103" s="48">
        <v>2.6775403871635698E-3</v>
      </c>
      <c r="D52103" s="49">
        <v>3.481292157120336E-4</v>
      </c>
      <c r="E52103" s="48">
        <v>1.1318365833260201E-3</v>
      </c>
      <c r="F52103" s="49">
        <v>1.4715945423511714E-4</v>
      </c>
      <c r="G52103" s="50">
        <v>1073.70368363139</v>
      </c>
      <c r="H52103" s="51">
        <v>139.60111417243127</v>
      </c>
      <c r="I52103" s="52">
        <v>644.22221017883805</v>
      </c>
      <c r="J52103" s="51">
        <v>83.760668503459272</v>
      </c>
      <c r="K52103" s="53">
        <v>1717.92589381023</v>
      </c>
      <c r="L52103" s="51">
        <v>223.36178267589054</v>
      </c>
    </row>
    <row r="52104" spans="1:12" ht="21.6" customHeight="1" x14ac:dyDescent="0.3">
      <c r="A52104" s="46" t="s">
        <v>52127</v>
      </c>
      <c r="B52104" s="47">
        <v>0.13001828744806401</v>
      </c>
      <c r="C52104" s="48">
        <v>2.58800356668838E-3</v>
      </c>
      <c r="D52104" s="49">
        <v>3.3648779165030467E-4</v>
      </c>
      <c r="E52104" s="48">
        <v>1.1028710416745001E-3</v>
      </c>
      <c r="F52104" s="49">
        <v>1.4339340411458092E-4</v>
      </c>
      <c r="G52104" s="50">
        <v>1042.0923479989001</v>
      </c>
      <c r="H52104" s="51">
        <v>135.49106244954893</v>
      </c>
      <c r="I52104" s="52">
        <v>625.25540879934294</v>
      </c>
      <c r="J52104" s="51">
        <v>81.29463746972975</v>
      </c>
      <c r="K52104" s="53">
        <v>1667.34775679825</v>
      </c>
      <c r="L52104" s="51">
        <v>216.78569991927867</v>
      </c>
    </row>
    <row r="52105" spans="1:12" ht="21.6" customHeight="1" x14ac:dyDescent="0.3">
      <c r="A52105" s="46" t="s">
        <v>52128</v>
      </c>
      <c r="B52105" s="47">
        <v>0.13001828744806401</v>
      </c>
      <c r="C52105" s="48">
        <v>2.63760868154882E-3</v>
      </c>
      <c r="D52105" s="49">
        <v>3.4293736373312362E-4</v>
      </c>
      <c r="E52105" s="48">
        <v>1.12281549378542E-3</v>
      </c>
      <c r="F52105" s="49">
        <v>1.4598654762213267E-4</v>
      </c>
      <c r="G52105" s="50">
        <v>1070.3022171813</v>
      </c>
      <c r="H52105" s="51">
        <v>139.15886132977849</v>
      </c>
      <c r="I52105" s="52">
        <v>642.18133030878505</v>
      </c>
      <c r="J52105" s="51">
        <v>83.495316797867758</v>
      </c>
      <c r="K52105" s="53">
        <v>1712.4835474900899</v>
      </c>
      <c r="L52105" s="51">
        <v>222.65417812764625</v>
      </c>
    </row>
    <row r="52106" spans="1:12" ht="21.6" customHeight="1" x14ac:dyDescent="0.3">
      <c r="A52106" s="46" t="s">
        <v>52129</v>
      </c>
      <c r="B52106" s="47">
        <v>0.13001828744806401</v>
      </c>
      <c r="C52106" s="48">
        <v>2.5501448383393899E-3</v>
      </c>
      <c r="D52106" s="49">
        <v>3.3156546462540751E-4</v>
      </c>
      <c r="E52106" s="48">
        <v>1.09433975919156E-3</v>
      </c>
      <c r="F52106" s="49">
        <v>1.4228418137641341E-4</v>
      </c>
      <c r="G52106" s="50">
        <v>1038.79148317303</v>
      </c>
      <c r="H52106" s="51">
        <v>135.06188965779177</v>
      </c>
      <c r="I52106" s="52">
        <v>623.27488990382005</v>
      </c>
      <c r="J52106" s="51">
        <v>81.037133794675327</v>
      </c>
      <c r="K52106" s="53">
        <v>1662.0663730768499</v>
      </c>
      <c r="L52106" s="51">
        <v>216.09902345246709</v>
      </c>
    </row>
    <row r="52107" spans="1:12" ht="21.6" customHeight="1" x14ac:dyDescent="0.3">
      <c r="A52107" s="46" t="s">
        <v>52130</v>
      </c>
      <c r="B52107" s="47">
        <v>0.13001828744806401</v>
      </c>
      <c r="C52107" s="48">
        <v>2.7419371947438901E-3</v>
      </c>
      <c r="D52107" s="49">
        <v>3.5650197835074938E-4</v>
      </c>
      <c r="E52107" s="48">
        <v>1.14038935138551E-3</v>
      </c>
      <c r="F52107" s="49">
        <v>1.4827147049115252E-4</v>
      </c>
      <c r="G52107" s="50">
        <v>1097.8541666306801</v>
      </c>
      <c r="H52107" s="51">
        <v>142.74111861304252</v>
      </c>
      <c r="I52107" s="52">
        <v>658.71249997841198</v>
      </c>
      <c r="J52107" s="51">
        <v>85.644671167826033</v>
      </c>
      <c r="K52107" s="53">
        <v>1756.5666666090899</v>
      </c>
      <c r="L52107" s="51">
        <v>228.38578978086855</v>
      </c>
    </row>
    <row r="52108" spans="1:12" ht="21.6" customHeight="1" x14ac:dyDescent="0.3">
      <c r="A52108" s="46" t="s">
        <v>52131</v>
      </c>
      <c r="B52108" s="47">
        <v>0.13001828744806401</v>
      </c>
      <c r="C52108" s="48">
        <v>2.6489514683741299E-3</v>
      </c>
      <c r="D52108" s="49">
        <v>3.444121334510389E-4</v>
      </c>
      <c r="E52108" s="48">
        <v>1.1099263995556501E-3</v>
      </c>
      <c r="F52108" s="49">
        <v>1.4431072966362125E-4</v>
      </c>
      <c r="G52108" s="50">
        <v>1065.14884011105</v>
      </c>
      <c r="H52108" s="51">
        <v>138.48882806853047</v>
      </c>
      <c r="I52108" s="52">
        <v>639.08930406663205</v>
      </c>
      <c r="J52108" s="51">
        <v>83.093296841118558</v>
      </c>
      <c r="K52108" s="53">
        <v>1704.2381441776799</v>
      </c>
      <c r="L52108" s="51">
        <v>221.58212490964902</v>
      </c>
    </row>
    <row r="52109" spans="1:12" ht="21.6" customHeight="1" x14ac:dyDescent="0.3">
      <c r="A52109" s="46" t="s">
        <v>52132</v>
      </c>
      <c r="B52109" s="47">
        <v>0.13001828744806401</v>
      </c>
      <c r="C52109" s="48">
        <v>2.7007576096133201E-3</v>
      </c>
      <c r="D52109" s="49">
        <v>3.5114787921425089E-4</v>
      </c>
      <c r="E52109" s="48">
        <v>1.1310826717374101E-3</v>
      </c>
      <c r="F52109" s="49">
        <v>1.4706143194147882E-4</v>
      </c>
      <c r="G52109" s="50">
        <v>1094.34613275682</v>
      </c>
      <c r="H52109" s="51">
        <v>142.28501005645344</v>
      </c>
      <c r="I52109" s="52">
        <v>656.60767965409696</v>
      </c>
      <c r="J52109" s="51">
        <v>85.371006033872717</v>
      </c>
      <c r="K52109" s="53">
        <v>1750.9538124109199</v>
      </c>
      <c r="L52109" s="51">
        <v>227.65601609032615</v>
      </c>
    </row>
    <row r="52110" spans="1:12" ht="21.6" customHeight="1" x14ac:dyDescent="0.3">
      <c r="A52110" s="46" t="s">
        <v>52133</v>
      </c>
      <c r="B52110" s="47">
        <v>0.13001828744806401</v>
      </c>
      <c r="C52110" s="48">
        <v>2.6099104869281198E-3</v>
      </c>
      <c r="D52110" s="49">
        <v>3.3933609190313699E-4</v>
      </c>
      <c r="E52110" s="48">
        <v>1.10112503330172E-3</v>
      </c>
      <c r="F52110" s="49">
        <v>1.4316639109608208E-4</v>
      </c>
      <c r="G52110" s="50">
        <v>1061.7445927127001</v>
      </c>
      <c r="H52110" s="51">
        <v>138.04621365174748</v>
      </c>
      <c r="I52110" s="52">
        <v>637.04675562762304</v>
      </c>
      <c r="J52110" s="51">
        <v>82.827728191048877</v>
      </c>
      <c r="K52110" s="53">
        <v>1698.7913483403199</v>
      </c>
      <c r="L52110" s="51">
        <v>220.87394184279634</v>
      </c>
    </row>
    <row r="52111" spans="1:12" ht="21.6" customHeight="1" x14ac:dyDescent="0.3">
      <c r="A52111" s="46" t="s">
        <v>52134</v>
      </c>
      <c r="B52111" s="47">
        <v>0.13001828744806401</v>
      </c>
      <c r="C52111" s="48">
        <v>2.6703049070791601E-3</v>
      </c>
      <c r="D52111" s="49">
        <v>3.4718847098259408E-4</v>
      </c>
      <c r="E52111" s="48">
        <v>1.1178862508263499E-3</v>
      </c>
      <c r="F52111" s="49">
        <v>1.4534565589417896E-4</v>
      </c>
      <c r="G52111" s="50">
        <v>1073.29669442507</v>
      </c>
      <c r="H52111" s="51">
        <v>139.54819813281568</v>
      </c>
      <c r="I52111" s="52">
        <v>643.97801665504596</v>
      </c>
      <c r="J52111" s="51">
        <v>83.728918879689914</v>
      </c>
      <c r="K52111" s="53">
        <v>1717.2747110801199</v>
      </c>
      <c r="L52111" s="51">
        <v>223.27711701250558</v>
      </c>
    </row>
    <row r="52112" spans="1:12" ht="21.6" customHeight="1" x14ac:dyDescent="0.3">
      <c r="A52112" s="46" t="s">
        <v>52135</v>
      </c>
      <c r="B52112" s="47">
        <v>0.13001828744806401</v>
      </c>
      <c r="C52112" s="48">
        <v>2.5805911554319999E-3</v>
      </c>
      <c r="D52112" s="49">
        <v>3.3552404263288937E-4</v>
      </c>
      <c r="E52112" s="48">
        <v>1.0886451223054601E-3</v>
      </c>
      <c r="F52112" s="49">
        <v>1.4154377444084411E-4</v>
      </c>
      <c r="G52112" s="50">
        <v>1041.6766280244899</v>
      </c>
      <c r="H52112" s="51">
        <v>135.43701125041818</v>
      </c>
      <c r="I52112" s="52">
        <v>625.00597681469401</v>
      </c>
      <c r="J52112" s="51">
        <v>81.262206750250911</v>
      </c>
      <c r="K52112" s="53">
        <v>1666.6826048391799</v>
      </c>
      <c r="L52112" s="51">
        <v>216.69921800066908</v>
      </c>
    </row>
    <row r="52113" spans="1:12" ht="21.6" customHeight="1" x14ac:dyDescent="0.3">
      <c r="A52113" s="46" t="s">
        <v>52136</v>
      </c>
      <c r="B52113" s="47">
        <v>0.13001828744806401</v>
      </c>
      <c r="C52113" s="48">
        <v>2.6303889823075101E-3</v>
      </c>
      <c r="D52113" s="49">
        <v>3.4199867080187839E-4</v>
      </c>
      <c r="E52113" s="48">
        <v>1.1088651612857501E-3</v>
      </c>
      <c r="F52113" s="49">
        <v>1.4417274928119452E-4</v>
      </c>
      <c r="G52113" s="50">
        <v>1069.89631008994</v>
      </c>
      <c r="H52113" s="51">
        <v>139.10608598489685</v>
      </c>
      <c r="I52113" s="52">
        <v>641.93778605396597</v>
      </c>
      <c r="J52113" s="51">
        <v>83.463651590938369</v>
      </c>
      <c r="K52113" s="53">
        <v>1711.8340961439001</v>
      </c>
      <c r="L52113" s="51">
        <v>222.56973757583523</v>
      </c>
    </row>
    <row r="52114" spans="1:12" ht="21.6" customHeight="1" x14ac:dyDescent="0.3">
      <c r="A52114" s="46" t="s">
        <v>52137</v>
      </c>
      <c r="B52114" s="47">
        <v>0.13001828744806401</v>
      </c>
      <c r="C52114" s="48">
        <v>2.54274820792611E-3</v>
      </c>
      <c r="D52114" s="49">
        <v>3.3060376740618662E-4</v>
      </c>
      <c r="E52114" s="48">
        <v>1.0801138398225101E-3</v>
      </c>
      <c r="F52114" s="49">
        <v>1.4043455170267529E-4</v>
      </c>
      <c r="G52114" s="50">
        <v>1038.3768453135699</v>
      </c>
      <c r="H52114" s="51">
        <v>135.00797915339362</v>
      </c>
      <c r="I52114" s="52">
        <v>623.02610718814401</v>
      </c>
      <c r="J52114" s="51">
        <v>81.004787492036442</v>
      </c>
      <c r="K52114" s="53">
        <v>1661.4029525017099</v>
      </c>
      <c r="L52114" s="51">
        <v>216.01276664543008</v>
      </c>
    </row>
    <row r="52115" spans="1:12" ht="21.6" customHeight="1" x14ac:dyDescent="0.3">
      <c r="A52115" s="46" t="s">
        <v>52138</v>
      </c>
      <c r="B52115" s="47">
        <v>0.13001828744806401</v>
      </c>
      <c r="C52115" s="48">
        <v>2.69446925879822E-3</v>
      </c>
      <c r="D52115" s="49">
        <v>3.5033027861039895E-4</v>
      </c>
      <c r="E52115" s="48">
        <v>1.0939114568141999E-3</v>
      </c>
      <c r="F52115" s="49">
        <v>1.422284942347991E-4</v>
      </c>
      <c r="G52115" s="50">
        <v>1095.0172183749801</v>
      </c>
      <c r="H52115" s="51">
        <v>142.37226345925765</v>
      </c>
      <c r="I52115" s="52">
        <v>657.010331024989</v>
      </c>
      <c r="J52115" s="51">
        <v>85.423358075554702</v>
      </c>
      <c r="K52115" s="53">
        <v>1752.02754939997</v>
      </c>
      <c r="L52115" s="51">
        <v>227.79562153481237</v>
      </c>
    </row>
    <row r="52116" spans="1:12" ht="21.6" customHeight="1" x14ac:dyDescent="0.3">
      <c r="A52116" s="46" t="s">
        <v>52139</v>
      </c>
      <c r="B52116" s="47">
        <v>0.13001828744806401</v>
      </c>
      <c r="C52116" s="48">
        <v>2.6022334212709602E-3</v>
      </c>
      <c r="D52116" s="49">
        <v>3.3833793297376673E-4</v>
      </c>
      <c r="E52116" s="48">
        <v>1.06303228746224E-3</v>
      </c>
      <c r="F52116" s="49">
        <v>1.3821363751783853E-4</v>
      </c>
      <c r="G52116" s="50">
        <v>1062.3533073528799</v>
      </c>
      <c r="H52116" s="51">
        <v>138.12535768680823</v>
      </c>
      <c r="I52116" s="52">
        <v>637.41198441173003</v>
      </c>
      <c r="J52116" s="51">
        <v>82.875214612085216</v>
      </c>
      <c r="K52116" s="53">
        <v>1699.7652917646101</v>
      </c>
      <c r="L52116" s="51">
        <v>221.00057229889345</v>
      </c>
    </row>
    <row r="52117" spans="1:12" ht="21.6" customHeight="1" x14ac:dyDescent="0.3">
      <c r="A52117" s="46" t="s">
        <v>52140</v>
      </c>
      <c r="B52117" s="47">
        <v>0.13001828744806401</v>
      </c>
      <c r="C52117" s="48">
        <v>2.65324814703298E-3</v>
      </c>
      <c r="D52117" s="49">
        <v>3.4497078025197718E-4</v>
      </c>
      <c r="E52117" s="48">
        <v>1.0836632532417599E-3</v>
      </c>
      <c r="F52117" s="49">
        <v>1.4089604035689133E-4</v>
      </c>
      <c r="G52117" s="50">
        <v>1091.5050359545301</v>
      </c>
      <c r="H52117" s="51">
        <v>141.91561551574554</v>
      </c>
      <c r="I52117" s="52">
        <v>654.90302157271901</v>
      </c>
      <c r="J52117" s="51">
        <v>85.149369309447451</v>
      </c>
      <c r="K52117" s="53">
        <v>1746.4080575272501</v>
      </c>
      <c r="L52117" s="51">
        <v>227.06498482519299</v>
      </c>
    </row>
    <row r="52118" spans="1:12" ht="21.6" customHeight="1" x14ac:dyDescent="0.3">
      <c r="A52118" s="46" t="s">
        <v>52141</v>
      </c>
      <c r="B52118" s="47">
        <v>0.13001828744806401</v>
      </c>
      <c r="C52118" s="48">
        <v>2.5631558471264299E-3</v>
      </c>
      <c r="D52118" s="49">
        <v>3.3325713370587016E-4</v>
      </c>
      <c r="E52118" s="48">
        <v>1.0533405180561601E-3</v>
      </c>
      <c r="F52118" s="49">
        <v>1.3695353025731848E-4</v>
      </c>
      <c r="G52118" s="50">
        <v>1058.94532037412</v>
      </c>
      <c r="H52118" s="51">
        <v>137.68225705618457</v>
      </c>
      <c r="I52118" s="52">
        <v>635.36719222447198</v>
      </c>
      <c r="J52118" s="51">
        <v>82.609354233710746</v>
      </c>
      <c r="K52118" s="53">
        <v>1694.31251259859</v>
      </c>
      <c r="L52118" s="51">
        <v>220.29161128989531</v>
      </c>
    </row>
    <row r="52119" spans="1:12" ht="21.6" customHeight="1" x14ac:dyDescent="0.3">
      <c r="A52119" s="46" t="s">
        <v>52142</v>
      </c>
      <c r="B52119" s="47">
        <v>0.13001828744806401</v>
      </c>
      <c r="C52119" s="48">
        <v>2.6236391526333501E-3</v>
      </c>
      <c r="D52119" s="49">
        <v>3.4112106950707799E-4</v>
      </c>
      <c r="E52119" s="48">
        <v>1.0716828316130399E-3</v>
      </c>
      <c r="F52119" s="49">
        <v>1.3933836645381941E-4</v>
      </c>
      <c r="G52119" s="50">
        <v>1070.50727556723</v>
      </c>
      <c r="H52119" s="51">
        <v>139.18552266994396</v>
      </c>
      <c r="I52119" s="52">
        <v>642.30436534034197</v>
      </c>
      <c r="J52119" s="51">
        <v>83.511313601966904</v>
      </c>
      <c r="K52119" s="53">
        <v>1712.8116409075801</v>
      </c>
      <c r="L52119" s="51">
        <v>222.69683627191085</v>
      </c>
    </row>
    <row r="52120" spans="1:12" ht="21.6" customHeight="1" x14ac:dyDescent="0.3">
      <c r="A52120" s="46" t="s">
        <v>52143</v>
      </c>
      <c r="B52120" s="47">
        <v>0.13001828744806401</v>
      </c>
      <c r="C52120" s="48">
        <v>2.53464300311881E-3</v>
      </c>
      <c r="D52120" s="49">
        <v>3.2954994255772566E-4</v>
      </c>
      <c r="E52120" s="48">
        <v>1.0420105827174801E-3</v>
      </c>
      <c r="F52120" s="49">
        <v>1.3548043146768601E-4</v>
      </c>
      <c r="G52120" s="50">
        <v>1038.9268167059899</v>
      </c>
      <c r="H52120" s="51">
        <v>135.0794854919815</v>
      </c>
      <c r="I52120" s="52">
        <v>623.35609002359604</v>
      </c>
      <c r="J52120" s="51">
        <v>81.047691295189182</v>
      </c>
      <c r="K52120" s="53">
        <v>1662.28290672959</v>
      </c>
      <c r="L52120" s="51">
        <v>216.1271767871707</v>
      </c>
    </row>
    <row r="52121" spans="1:12" ht="21.6" customHeight="1" x14ac:dyDescent="0.3">
      <c r="A52121" s="46" t="s">
        <v>52144</v>
      </c>
      <c r="B52121" s="47">
        <v>0.13001828744806401</v>
      </c>
      <c r="C52121" s="48">
        <v>2.5836829755371401E-3</v>
      </c>
      <c r="D52121" s="49">
        <v>3.3592603578805721E-4</v>
      </c>
      <c r="E52121" s="48">
        <v>1.06174911029106E-3</v>
      </c>
      <c r="F52121" s="49">
        <v>1.3804680101954926E-4</v>
      </c>
      <c r="G52121" s="50">
        <v>1067.1028699901899</v>
      </c>
      <c r="H52121" s="51">
        <v>138.7428876870386</v>
      </c>
      <c r="I52121" s="52">
        <v>640.26172199411405</v>
      </c>
      <c r="J52121" s="51">
        <v>83.245732612223165</v>
      </c>
      <c r="K52121" s="53">
        <v>1707.3645919843</v>
      </c>
      <c r="L52121" s="51">
        <v>221.98862029926175</v>
      </c>
    </row>
    <row r="52122" spans="1:12" ht="21.6" customHeight="1" x14ac:dyDescent="0.3">
      <c r="A52122" s="46" t="s">
        <v>52145</v>
      </c>
      <c r="B52122" s="47">
        <v>0.13001828744806401</v>
      </c>
      <c r="C52122" s="48">
        <v>2.4967645858189301E-3</v>
      </c>
      <c r="D52122" s="49">
        <v>3.2462505560915215E-4</v>
      </c>
      <c r="E52122" s="48">
        <v>1.0326162205039999E-3</v>
      </c>
      <c r="F52122" s="49">
        <v>1.342589925810225E-4</v>
      </c>
      <c r="G52122" s="50">
        <v>1035.6234091695701</v>
      </c>
      <c r="H52122" s="51">
        <v>134.64998210135317</v>
      </c>
      <c r="I52122" s="52">
        <v>621.37404550174199</v>
      </c>
      <c r="J52122" s="51">
        <v>80.789989260811893</v>
      </c>
      <c r="K52122" s="53">
        <v>1656.9974546713099</v>
      </c>
      <c r="L52122" s="51">
        <v>215.43997136216507</v>
      </c>
    </row>
    <row r="52123" spans="1:12" ht="21.6" customHeight="1" x14ac:dyDescent="0.3">
      <c r="A52123" s="46" t="s">
        <v>52146</v>
      </c>
      <c r="B52123" s="47">
        <v>0.13001828744806401</v>
      </c>
      <c r="C52123" s="48">
        <v>2.6882639056520601E-3</v>
      </c>
      <c r="D52123" s="49">
        <v>3.4952346922132479E-4</v>
      </c>
      <c r="E52123" s="48">
        <v>1.08166702242786E-3</v>
      </c>
      <c r="F52123" s="49">
        <v>1.4063649384511701E-4</v>
      </c>
      <c r="G52123" s="50">
        <v>1094.6731810071899</v>
      </c>
      <c r="H52123" s="51">
        <v>142.32753230987942</v>
      </c>
      <c r="I52123" s="52">
        <v>656.80390860431805</v>
      </c>
      <c r="J52123" s="51">
        <v>85.396519385928187</v>
      </c>
      <c r="K52123" s="53">
        <v>1751.4770896115101</v>
      </c>
      <c r="L52123" s="51">
        <v>227.72405169580759</v>
      </c>
    </row>
    <row r="52124" spans="1:12" ht="21.6" customHeight="1" x14ac:dyDescent="0.3">
      <c r="A52124" s="46" t="s">
        <v>52147</v>
      </c>
      <c r="B52124" s="47">
        <v>0.13001828744806401</v>
      </c>
      <c r="C52124" s="48">
        <v>2.59586485173229E-3</v>
      </c>
      <c r="D52124" s="49">
        <v>3.3750990246885496E-4</v>
      </c>
      <c r="E52124" s="48">
        <v>1.0505459659854101E-3</v>
      </c>
      <c r="F52124" s="49">
        <v>1.3659018738289513E-4</v>
      </c>
      <c r="G52124" s="50">
        <v>1062.00129000685</v>
      </c>
      <c r="H52124" s="51">
        <v>138.07958899432541</v>
      </c>
      <c r="I52124" s="52">
        <v>637.20077400411299</v>
      </c>
      <c r="J52124" s="51">
        <v>82.847753396595635</v>
      </c>
      <c r="K52124" s="53">
        <v>1699.2020640109599</v>
      </c>
      <c r="L52124" s="51">
        <v>220.92734239092104</v>
      </c>
    </row>
    <row r="52125" spans="1:12" ht="21.6" customHeight="1" x14ac:dyDescent="0.3">
      <c r="A52125" s="46" t="s">
        <v>52148</v>
      </c>
      <c r="B52125" s="47">
        <v>0.13001828744806401</v>
      </c>
      <c r="C52125" s="48">
        <v>2.6470533677768202E-3</v>
      </c>
      <c r="D52125" s="49">
        <v>3.4416534566197252E-4</v>
      </c>
      <c r="E52125" s="48">
        <v>1.0714188188554201E-3</v>
      </c>
      <c r="F52125" s="49">
        <v>1.3930403996720924E-4</v>
      </c>
      <c r="G52125" s="50">
        <v>1091.1617236534901</v>
      </c>
      <c r="H52125" s="51">
        <v>141.87097863830445</v>
      </c>
      <c r="I52125" s="52">
        <v>654.69703419209395</v>
      </c>
      <c r="J52125" s="51">
        <v>85.12258718298267</v>
      </c>
      <c r="K52125" s="53">
        <v>1745.8587578455799</v>
      </c>
      <c r="L52125" s="51">
        <v>226.99356582128712</v>
      </c>
    </row>
    <row r="52126" spans="1:12" ht="21.6" customHeight="1" x14ac:dyDescent="0.3">
      <c r="A52126" s="46" t="s">
        <v>52149</v>
      </c>
      <c r="B52126" s="47">
        <v>0.13001828744806401</v>
      </c>
      <c r="C52126" s="48">
        <v>2.5567978514777702E-3</v>
      </c>
      <c r="D52126" s="49">
        <v>3.3243047800002919E-4</v>
      </c>
      <c r="E52126" s="48">
        <v>1.04085419657932E-3</v>
      </c>
      <c r="F52126" s="49">
        <v>1.3533008012237376E-4</v>
      </c>
      <c r="G52126" s="50">
        <v>1058.59402809483</v>
      </c>
      <c r="H52126" s="51">
        <v>137.63658263563755</v>
      </c>
      <c r="I52126" s="52">
        <v>635.15641685690105</v>
      </c>
      <c r="J52126" s="51">
        <v>82.581949581382929</v>
      </c>
      <c r="K52126" s="53">
        <v>1693.7504449517301</v>
      </c>
      <c r="L52126" s="51">
        <v>220.21853221702048</v>
      </c>
    </row>
    <row r="52127" spans="1:12" ht="21.6" customHeight="1" x14ac:dyDescent="0.3">
      <c r="A52127" s="46" t="s">
        <v>52150</v>
      </c>
      <c r="B52127" s="47">
        <v>0.13001828744806401</v>
      </c>
      <c r="C52127" s="48">
        <v>2.6174463955739198E-3</v>
      </c>
      <c r="D52127" s="49">
        <v>3.4031589783962898E-4</v>
      </c>
      <c r="E52127" s="48">
        <v>1.0594383972267001E-3</v>
      </c>
      <c r="F52127" s="49">
        <v>1.3774636606413731E-4</v>
      </c>
      <c r="G52127" s="50">
        <v>1070.1641019311101</v>
      </c>
      <c r="H52127" s="51">
        <v>139.14090382147833</v>
      </c>
      <c r="I52127" s="52">
        <v>642.09846115866799</v>
      </c>
      <c r="J52127" s="51">
        <v>83.484542292887255</v>
      </c>
      <c r="K52127" s="53">
        <v>1712.2625630897801</v>
      </c>
      <c r="L52127" s="51">
        <v>222.62544611436559</v>
      </c>
    </row>
    <row r="52128" spans="1:12" ht="21.6" customHeight="1" x14ac:dyDescent="0.3">
      <c r="A52128" s="46" t="s">
        <v>52151</v>
      </c>
      <c r="B52128" s="47">
        <v>0.13001828744806401</v>
      </c>
      <c r="C52128" s="48">
        <v>2.5282870296668698E-3</v>
      </c>
      <c r="D52128" s="49">
        <v>3.2872354977443903E-4</v>
      </c>
      <c r="E52128" s="48">
        <v>1.02952426124065E-3</v>
      </c>
      <c r="F52128" s="49">
        <v>1.3385698133274257E-4</v>
      </c>
      <c r="G52128" s="50">
        <v>1038.5756630916201</v>
      </c>
      <c r="H52128" s="51">
        <v>135.03382910040995</v>
      </c>
      <c r="I52128" s="52">
        <v>623.14539785497504</v>
      </c>
      <c r="J52128" s="51">
        <v>81.020297460246354</v>
      </c>
      <c r="K52128" s="53">
        <v>1661.7210609465999</v>
      </c>
      <c r="L52128" s="51">
        <v>216.0541265606563</v>
      </c>
    </row>
    <row r="52129" spans="1:12" ht="21.6" customHeight="1" x14ac:dyDescent="0.3">
      <c r="A52129" s="46" t="s">
        <v>52152</v>
      </c>
      <c r="B52129" s="47">
        <v>0.13001828744806401</v>
      </c>
      <c r="C52129" s="48">
        <v>2.57750046789126E-3</v>
      </c>
      <c r="D52129" s="49">
        <v>3.3512219673180531E-4</v>
      </c>
      <c r="E52129" s="48">
        <v>1.0495046759047199E-3</v>
      </c>
      <c r="F52129" s="49">
        <v>1.3645480062986714E-4</v>
      </c>
      <c r="G52129" s="50">
        <v>1066.76039917099</v>
      </c>
      <c r="H52129" s="51">
        <v>138.69836021762529</v>
      </c>
      <c r="I52129" s="52">
        <v>640.05623950259803</v>
      </c>
      <c r="J52129" s="51">
        <v>83.219016130575696</v>
      </c>
      <c r="K52129" s="53">
        <v>1706.81663867359</v>
      </c>
      <c r="L52129" s="51">
        <v>221.917376348201</v>
      </c>
    </row>
    <row r="52130" spans="1:12" ht="21.6" customHeight="1" x14ac:dyDescent="0.3">
      <c r="A52130" s="46" t="s">
        <v>52153</v>
      </c>
      <c r="B52130" s="47">
        <v>0.13001828744806401</v>
      </c>
      <c r="C52130" s="48">
        <v>2.49041886178054E-3</v>
      </c>
      <c r="D52130" s="49">
        <v>3.2379999543706263E-4</v>
      </c>
      <c r="E52130" s="48">
        <v>1.0201298990271601E-3</v>
      </c>
      <c r="F52130" s="49">
        <v>1.3263554244607781E-4</v>
      </c>
      <c r="G52130" s="50">
        <v>1035.27295837213</v>
      </c>
      <c r="H52130" s="51">
        <v>134.60441708883522</v>
      </c>
      <c r="I52130" s="52">
        <v>621.16377502327998</v>
      </c>
      <c r="J52130" s="51">
        <v>80.762650253301388</v>
      </c>
      <c r="K52130" s="53">
        <v>1656.4367333954101</v>
      </c>
      <c r="L52130" s="51">
        <v>215.36706734213661</v>
      </c>
    </row>
    <row r="52131" spans="1:12" ht="21.6" customHeight="1" x14ac:dyDescent="0.3">
      <c r="A52131" s="46" t="s">
        <v>52154</v>
      </c>
      <c r="B52131" s="47">
        <v>0.13001828744806401</v>
      </c>
      <c r="C52131" s="48">
        <v>2.71435986164641E-3</v>
      </c>
      <c r="D52131" s="49">
        <v>3.5291642072903022E-4</v>
      </c>
      <c r="E52131" s="48">
        <v>1.0910165863537401E-3</v>
      </c>
      <c r="F52131" s="49">
        <v>1.4185210813514614E-4</v>
      </c>
      <c r="G52131" s="50">
        <v>1096.3528081336401</v>
      </c>
      <c r="H52131" s="51">
        <v>142.5459145524118</v>
      </c>
      <c r="I52131" s="52">
        <v>657.81168488018602</v>
      </c>
      <c r="J52131" s="51">
        <v>85.527548731447325</v>
      </c>
      <c r="K52131" s="53">
        <v>1754.16449301383</v>
      </c>
      <c r="L52131" s="51">
        <v>228.07346328385913</v>
      </c>
    </row>
    <row r="52132" spans="1:12" ht="21.6" customHeight="1" x14ac:dyDescent="0.3">
      <c r="A52132" s="46" t="s">
        <v>52155</v>
      </c>
      <c r="B52132" s="47">
        <v>0.13001828744806401</v>
      </c>
      <c r="C52132" s="48">
        <v>2.6220054318678199E-3</v>
      </c>
      <c r="D52132" s="49">
        <v>3.4090865593097545E-4</v>
      </c>
      <c r="E52132" s="48">
        <v>1.0614361955357701E-3</v>
      </c>
      <c r="F52132" s="49">
        <v>1.3800611637894924E-4</v>
      </c>
      <c r="G52132" s="50">
        <v>1063.6854375406199</v>
      </c>
      <c r="H52132" s="51">
        <v>138.29855897247606</v>
      </c>
      <c r="I52132" s="52">
        <v>638.211262524375</v>
      </c>
      <c r="J52132" s="51">
        <v>82.979135383486039</v>
      </c>
      <c r="K52132" s="53">
        <v>1701.896700065</v>
      </c>
      <c r="L52132" s="51">
        <v>221.2776943559621</v>
      </c>
    </row>
    <row r="52133" spans="1:12" ht="21.6" customHeight="1" x14ac:dyDescent="0.3">
      <c r="A52133" s="46" t="s">
        <v>52156</v>
      </c>
      <c r="B52133" s="47">
        <v>0.13001828744806401</v>
      </c>
      <c r="C52133" s="48">
        <v>2.67320888795676E-3</v>
      </c>
      <c r="D52133" s="49">
        <v>3.4756604160308155E-4</v>
      </c>
      <c r="E52133" s="48">
        <v>1.0815608107494999E-3</v>
      </c>
      <c r="F52133" s="49">
        <v>1.4062268438458966E-4</v>
      </c>
      <c r="G52133" s="50">
        <v>1092.8506723380699</v>
      </c>
      <c r="H52133" s="51">
        <v>142.0905728538612</v>
      </c>
      <c r="I52133" s="52">
        <v>655.71040340284503</v>
      </c>
      <c r="J52133" s="51">
        <v>85.254343712317123</v>
      </c>
      <c r="K52133" s="53">
        <v>1748.5610757409199</v>
      </c>
      <c r="L52133" s="51">
        <v>227.34491656617831</v>
      </c>
    </row>
    <row r="52134" spans="1:12" ht="21.6" customHeight="1" x14ac:dyDescent="0.3">
      <c r="A52134" s="46" t="s">
        <v>52157</v>
      </c>
      <c r="B52134" s="47">
        <v>0.13001828744806401</v>
      </c>
      <c r="C52134" s="48">
        <v>2.5829918473439799E-3</v>
      </c>
      <c r="D52134" s="49">
        <v>3.3583617648397544E-4</v>
      </c>
      <c r="E52134" s="48">
        <v>1.05249382860635E-3</v>
      </c>
      <c r="F52134" s="49">
        <v>1.3684344514505384E-4</v>
      </c>
      <c r="G52134" s="50">
        <v>1060.2867562823201</v>
      </c>
      <c r="H52134" s="51">
        <v>137.8566682556901</v>
      </c>
      <c r="I52134" s="52">
        <v>636.17205376939603</v>
      </c>
      <c r="J52134" s="51">
        <v>82.714000953414569</v>
      </c>
      <c r="K52134" s="53">
        <v>1696.4588100517201</v>
      </c>
      <c r="L52134" s="51">
        <v>220.57066920910466</v>
      </c>
    </row>
    <row r="52135" spans="1:12" ht="21.6" customHeight="1" x14ac:dyDescent="0.3">
      <c r="A52135" s="46" t="s">
        <v>52158</v>
      </c>
      <c r="B52135" s="47">
        <v>0.13001828744806401</v>
      </c>
      <c r="C52135" s="48">
        <v>2.64334240050095E-3</v>
      </c>
      <c r="D52135" s="49">
        <v>3.4368285205198804E-4</v>
      </c>
      <c r="E52135" s="48">
        <v>1.06933077337531E-3</v>
      </c>
      <c r="F52135" s="49">
        <v>1.3903255586977166E-4</v>
      </c>
      <c r="G52135" s="50">
        <v>1071.8284658052701</v>
      </c>
      <c r="H52135" s="51">
        <v>139.35730156208706</v>
      </c>
      <c r="I52135" s="52">
        <v>643.09707948316395</v>
      </c>
      <c r="J52135" s="51">
        <v>83.614380937252477</v>
      </c>
      <c r="K52135" s="53">
        <v>1714.9255452884299</v>
      </c>
      <c r="L52135" s="51">
        <v>222.97168249933952</v>
      </c>
    </row>
    <row r="52136" spans="1:12" ht="21.6" customHeight="1" x14ac:dyDescent="0.3">
      <c r="A52136" s="46" t="s">
        <v>52159</v>
      </c>
      <c r="B52136" s="47">
        <v>0.13001828744806401</v>
      </c>
      <c r="C52136" s="48">
        <v>2.5542410926987801E-3</v>
      </c>
      <c r="D52136" s="49">
        <v>3.3209805260216711E-4</v>
      </c>
      <c r="E52136" s="48">
        <v>1.0409278306028301E-3</v>
      </c>
      <c r="F52136" s="49">
        <v>1.3533965389200844E-4</v>
      </c>
      <c r="G52136" s="50">
        <v>1040.2451076223499</v>
      </c>
      <c r="H52136" s="51">
        <v>135.25088741928496</v>
      </c>
      <c r="I52136" s="52">
        <v>624.14706457341094</v>
      </c>
      <c r="J52136" s="51">
        <v>81.15053245157111</v>
      </c>
      <c r="K52136" s="53">
        <v>1664.3921721957599</v>
      </c>
      <c r="L52136" s="51">
        <v>216.40141987085607</v>
      </c>
    </row>
    <row r="52137" spans="1:12" ht="21.6" customHeight="1" x14ac:dyDescent="0.3">
      <c r="A52137" s="46" t="s">
        <v>52160</v>
      </c>
      <c r="B52137" s="47">
        <v>0.13001828744806401</v>
      </c>
      <c r="C52137" s="48">
        <v>2.6034542091831398E-3</v>
      </c>
      <c r="D52137" s="49">
        <v>3.3849665772744567E-4</v>
      </c>
      <c r="E52137" s="48">
        <v>1.06016516312255E-3</v>
      </c>
      <c r="F52137" s="49">
        <v>1.3784085892129137E-4</v>
      </c>
      <c r="G52137" s="50">
        <v>1068.4337985566101</v>
      </c>
      <c r="H52137" s="51">
        <v>138.91593273996025</v>
      </c>
      <c r="I52137" s="52">
        <v>641.06027913396997</v>
      </c>
      <c r="J52137" s="51">
        <v>83.349559643976662</v>
      </c>
      <c r="K52137" s="53">
        <v>1709.4940776905801</v>
      </c>
      <c r="L52137" s="51">
        <v>222.26549238393693</v>
      </c>
    </row>
    <row r="52138" spans="1:12" ht="21.6" customHeight="1" x14ac:dyDescent="0.3">
      <c r="A52138" s="46" t="s">
        <v>52161</v>
      </c>
      <c r="B52138" s="47">
        <v>0.13001828744806401</v>
      </c>
      <c r="C52138" s="48">
        <v>2.5164247013974E-3</v>
      </c>
      <c r="D52138" s="49">
        <v>3.2718123016769579E-4</v>
      </c>
      <c r="E52138" s="48">
        <v>1.0322598742719599E-3</v>
      </c>
      <c r="F52138" s="49">
        <v>1.3421266105419411E-4</v>
      </c>
      <c r="G52138" s="50">
        <v>1036.95072024572</v>
      </c>
      <c r="H52138" s="51">
        <v>134.82255681438505</v>
      </c>
      <c r="I52138" s="52">
        <v>622.17043214743205</v>
      </c>
      <c r="J52138" s="51">
        <v>80.893534088631029</v>
      </c>
      <c r="K52138" s="53">
        <v>1659.1211523931499</v>
      </c>
      <c r="L52138" s="51">
        <v>215.7160909030161</v>
      </c>
    </row>
    <row r="52139" spans="1:12" ht="21.6" customHeight="1" x14ac:dyDescent="0.3">
      <c r="A52139" s="46" t="s">
        <v>52162</v>
      </c>
      <c r="B52139" s="47">
        <v>0.13001828744806401</v>
      </c>
      <c r="C52139" s="48">
        <v>2.7076513796854798E-3</v>
      </c>
      <c r="D52139" s="49">
        <v>3.5204419539309383E-4</v>
      </c>
      <c r="E52139" s="48">
        <v>1.07828195584263E-3</v>
      </c>
      <c r="F52139" s="49">
        <v>1.4019637328480775E-4</v>
      </c>
      <c r="G52139" s="50">
        <v>1095.9736389506199</v>
      </c>
      <c r="H52139" s="51">
        <v>142.49661562458243</v>
      </c>
      <c r="I52139" s="52">
        <v>657.58418337037699</v>
      </c>
      <c r="J52139" s="51">
        <v>85.497969374750113</v>
      </c>
      <c r="K52139" s="53">
        <v>1753.557822321</v>
      </c>
      <c r="L52139" s="51">
        <v>227.99458499933255</v>
      </c>
    </row>
    <row r="52140" spans="1:12" ht="21.6" customHeight="1" x14ac:dyDescent="0.3">
      <c r="A52140" s="46" t="s">
        <v>52163</v>
      </c>
      <c r="B52140" s="47">
        <v>0.13001828744806401</v>
      </c>
      <c r="C52140" s="48">
        <v>2.6151279494588901E-3</v>
      </c>
      <c r="D52140" s="49">
        <v>3.4001445744621218E-4</v>
      </c>
      <c r="E52140" s="48">
        <v>1.0484499941782E-3</v>
      </c>
      <c r="F52140" s="49">
        <v>1.3631767271798223E-4</v>
      </c>
      <c r="G52140" s="50">
        <v>1063.2979989146099</v>
      </c>
      <c r="H52140" s="51">
        <v>138.24818486583101</v>
      </c>
      <c r="I52140" s="52">
        <v>637.97879934876596</v>
      </c>
      <c r="J52140" s="51">
        <v>82.948910919498601</v>
      </c>
      <c r="K52140" s="53">
        <v>1701.27679826337</v>
      </c>
      <c r="L52140" s="51">
        <v>221.19709578532962</v>
      </c>
    </row>
    <row r="52141" spans="1:12" ht="21.6" customHeight="1" x14ac:dyDescent="0.3">
      <c r="A52141" s="46" t="s">
        <v>52164</v>
      </c>
      <c r="B52141" s="47">
        <v>0.13001828744806401</v>
      </c>
      <c r="C52141" s="48">
        <v>2.6665147278812202E-3</v>
      </c>
      <c r="D52141" s="49">
        <v>3.4669567837415665E-4</v>
      </c>
      <c r="E52141" s="48">
        <v>1.0688261802383799E-3</v>
      </c>
      <c r="F52141" s="49">
        <v>1.3896694953424994E-4</v>
      </c>
      <c r="G52141" s="50">
        <v>1092.47254118572</v>
      </c>
      <c r="H52141" s="51">
        <v>142.0414088890019</v>
      </c>
      <c r="I52141" s="52">
        <v>655.48352471143596</v>
      </c>
      <c r="J52141" s="51">
        <v>85.224845333401646</v>
      </c>
      <c r="K52141" s="53">
        <v>1747.95606589716</v>
      </c>
      <c r="L52141" s="51">
        <v>227.26625422240355</v>
      </c>
    </row>
    <row r="52142" spans="1:12" ht="21.6" customHeight="1" x14ac:dyDescent="0.3">
      <c r="A52142" s="46" t="s">
        <v>52165</v>
      </c>
      <c r="B52142" s="47">
        <v>0.13001828744806401</v>
      </c>
      <c r="C52142" s="48">
        <v>2.5761286868204499E-3</v>
      </c>
      <c r="D52142" s="49">
        <v>3.3494384010622491E-4</v>
      </c>
      <c r="E52142" s="48">
        <v>1.0395076272487801E-3</v>
      </c>
      <c r="F52142" s="49">
        <v>1.3515500148408686E-4</v>
      </c>
      <c r="G52142" s="50">
        <v>1059.90035568698</v>
      </c>
      <c r="H52142" s="51">
        <v>137.80642911201505</v>
      </c>
      <c r="I52142" s="52">
        <v>635.94021341218797</v>
      </c>
      <c r="J52142" s="51">
        <v>82.683857467209023</v>
      </c>
      <c r="K52142" s="53">
        <v>1695.8405690991599</v>
      </c>
      <c r="L52142" s="51">
        <v>220.49028657922406</v>
      </c>
    </row>
    <row r="52143" spans="1:12" ht="21.6" customHeight="1" x14ac:dyDescent="0.3">
      <c r="A52143" s="46" t="s">
        <v>52166</v>
      </c>
      <c r="B52143" s="47">
        <v>0.13001828744806401</v>
      </c>
      <c r="C52143" s="48">
        <v>2.63665097940507E-3</v>
      </c>
      <c r="D52143" s="49">
        <v>3.4281284494050792E-4</v>
      </c>
      <c r="E52143" s="48">
        <v>1.05659614286419E-3</v>
      </c>
      <c r="F52143" s="49">
        <v>1.3737682101943197E-4</v>
      </c>
      <c r="G52143" s="50">
        <v>1071.4505331704199</v>
      </c>
      <c r="H52143" s="51">
        <v>139.30816340813311</v>
      </c>
      <c r="I52143" s="52">
        <v>642.87031990225501</v>
      </c>
      <c r="J52143" s="51">
        <v>83.584898044880262</v>
      </c>
      <c r="K52143" s="53">
        <v>1714.3208530726799</v>
      </c>
      <c r="L52143" s="51">
        <v>222.89306145301339</v>
      </c>
    </row>
    <row r="52144" spans="1:12" ht="21.6" customHeight="1" x14ac:dyDescent="0.3">
      <c r="A52144" s="46" t="s">
        <v>52167</v>
      </c>
      <c r="B52144" s="47">
        <v>0.13001828744806401</v>
      </c>
      <c r="C52144" s="48">
        <v>2.5473806711549E-3</v>
      </c>
      <c r="D52144" s="49">
        <v>3.3120607234186E-4</v>
      </c>
      <c r="E52144" s="48">
        <v>1.0279416292452599E-3</v>
      </c>
      <c r="F52144" s="49">
        <v>1.3365121023104146E-4</v>
      </c>
      <c r="G52144" s="50">
        <v>1039.8589055445</v>
      </c>
      <c r="H52144" s="51">
        <v>135.20067408651406</v>
      </c>
      <c r="I52144" s="52">
        <v>623.91534332670301</v>
      </c>
      <c r="J52144" s="51">
        <v>81.120404451908826</v>
      </c>
      <c r="K52144" s="53">
        <v>1663.7742488711999</v>
      </c>
      <c r="L52144" s="51">
        <v>216.32107853842288</v>
      </c>
    </row>
    <row r="52145" spans="1:12" ht="21.6" customHeight="1" x14ac:dyDescent="0.3">
      <c r="A52145" s="46" t="s">
        <v>52168</v>
      </c>
      <c r="B52145" s="47">
        <v>0.13001828744806401</v>
      </c>
      <c r="C52145" s="48">
        <v>2.59677667048307E-3</v>
      </c>
      <c r="D52145" s="49">
        <v>3.376284555812944E-4</v>
      </c>
      <c r="E52145" s="48">
        <v>1.04743053261144E-3</v>
      </c>
      <c r="F52145" s="49">
        <v>1.3618512407095299E-4</v>
      </c>
      <c r="G52145" s="50">
        <v>1068.0568720988299</v>
      </c>
      <c r="H52145" s="51">
        <v>138.86692540742581</v>
      </c>
      <c r="I52145" s="52">
        <v>640.83412325929896</v>
      </c>
      <c r="J52145" s="51">
        <v>83.32015524445562</v>
      </c>
      <c r="K52145" s="53">
        <v>1708.8909953581301</v>
      </c>
      <c r="L52145" s="51">
        <v>222.18708065188144</v>
      </c>
    </row>
    <row r="52146" spans="1:12" ht="21.6" customHeight="1" x14ac:dyDescent="0.3">
      <c r="A52146" s="46" t="s">
        <v>52169</v>
      </c>
      <c r="B52146" s="47">
        <v>0.13001828744806401</v>
      </c>
      <c r="C52146" s="48">
        <v>2.50957816224934E-3</v>
      </c>
      <c r="D52146" s="49">
        <v>3.2629105487271893E-4</v>
      </c>
      <c r="E52146" s="48">
        <v>1.01927367291439E-3</v>
      </c>
      <c r="F52146" s="49">
        <v>1.3252421739322714E-4</v>
      </c>
      <c r="G52146" s="50">
        <v>1036.5655243449301</v>
      </c>
      <c r="H52146" s="51">
        <v>134.77247430303231</v>
      </c>
      <c r="I52146" s="52">
        <v>621.93931460696194</v>
      </c>
      <c r="J52146" s="51">
        <v>80.86348458181989</v>
      </c>
      <c r="K52146" s="53">
        <v>1658.5048389519</v>
      </c>
      <c r="L52146" s="51">
        <v>215.63595888485219</v>
      </c>
    </row>
    <row r="52147" spans="1:12" ht="21.6" customHeight="1" x14ac:dyDescent="0.3">
      <c r="A52147" s="46" t="s">
        <v>52170</v>
      </c>
      <c r="B52147" s="47">
        <v>0.13001828744806401</v>
      </c>
      <c r="C52147" s="48">
        <v>2.6632166767982099E-3</v>
      </c>
      <c r="D52147" s="49">
        <v>3.4626687142042743E-4</v>
      </c>
      <c r="E52147" s="48">
        <v>1.03585437826952E-3</v>
      </c>
      <c r="F52147" s="49">
        <v>1.3468001230818209E-4</v>
      </c>
      <c r="G52147" s="50">
        <v>1093.30143266511</v>
      </c>
      <c r="H52147" s="51">
        <v>142.14917993963249</v>
      </c>
      <c r="I52147" s="52">
        <v>655.98085959907098</v>
      </c>
      <c r="J52147" s="51">
        <v>85.289507963780139</v>
      </c>
      <c r="K52147" s="53">
        <v>1749.2822922641899</v>
      </c>
      <c r="L52147" s="51">
        <v>227.43868790341264</v>
      </c>
    </row>
    <row r="52148" spans="1:12" ht="21.6" customHeight="1" x14ac:dyDescent="0.3">
      <c r="A52148" s="46" t="s">
        <v>52171</v>
      </c>
      <c r="B52148" s="47">
        <v>0.13001828744806401</v>
      </c>
      <c r="C52148" s="48">
        <v>2.5714042100429698E-3</v>
      </c>
      <c r="D52148" s="49">
        <v>3.3432957172652882E-4</v>
      </c>
      <c r="E52148" s="48">
        <v>1.0056424703668099E-3</v>
      </c>
      <c r="F52148" s="49">
        <v>1.3075191178213308E-4</v>
      </c>
      <c r="G52148" s="50">
        <v>1060.6648311067099</v>
      </c>
      <c r="H52148" s="51">
        <v>137.90582489688447</v>
      </c>
      <c r="I52148" s="52">
        <v>636.39889866402802</v>
      </c>
      <c r="J52148" s="51">
        <v>82.743494938130951</v>
      </c>
      <c r="K52148" s="53">
        <v>1697.0637297707401</v>
      </c>
      <c r="L52148" s="51">
        <v>220.64931983501543</v>
      </c>
    </row>
    <row r="52149" spans="1:12" ht="21.6" customHeight="1" x14ac:dyDescent="0.3">
      <c r="A52149" s="46" t="s">
        <v>52172</v>
      </c>
      <c r="B52149" s="47">
        <v>0.13001828744806401</v>
      </c>
      <c r="C52149" s="48">
        <v>2.6220489719643602E-3</v>
      </c>
      <c r="D52149" s="49">
        <v>3.4091431693976295E-4</v>
      </c>
      <c r="E52149" s="48">
        <v>1.02553912786107E-3</v>
      </c>
      <c r="F52149" s="49">
        <v>1.3333884111547747E-4</v>
      </c>
      <c r="G52149" s="50">
        <v>1089.79660529782</v>
      </c>
      <c r="H52149" s="51">
        <v>141.69348828753633</v>
      </c>
      <c r="I52149" s="52">
        <v>653.87796317869697</v>
      </c>
      <c r="J52149" s="51">
        <v>85.016092972522443</v>
      </c>
      <c r="K52149" s="53">
        <v>1743.6745684765201</v>
      </c>
      <c r="L52149" s="51">
        <v>226.70958126005877</v>
      </c>
    </row>
    <row r="52150" spans="1:12" ht="21.6" customHeight="1" x14ac:dyDescent="0.3">
      <c r="A52150" s="46" t="s">
        <v>52173</v>
      </c>
      <c r="B52150" s="47">
        <v>0.13001828744806401</v>
      </c>
      <c r="C52150" s="48">
        <v>2.5323779373269601E-3</v>
      </c>
      <c r="D52150" s="49">
        <v>3.2925544258251212E-4</v>
      </c>
      <c r="E52150" s="48">
        <v>9.9588729448470701E-4</v>
      </c>
      <c r="F52150" s="49">
        <v>1.294835605201874E-4</v>
      </c>
      <c r="G52150" s="50">
        <v>1057.2638316035</v>
      </c>
      <c r="H52150" s="51">
        <v>137.46363276586541</v>
      </c>
      <c r="I52150" s="52">
        <v>634.35829896210396</v>
      </c>
      <c r="J52150" s="51">
        <v>82.478179659519753</v>
      </c>
      <c r="K52150" s="53">
        <v>1691.62213056561</v>
      </c>
      <c r="L52150" s="51">
        <v>219.94181242538517</v>
      </c>
    </row>
    <row r="52151" spans="1:12" ht="21.6" customHeight="1" x14ac:dyDescent="0.3">
      <c r="A52151" s="46" t="s">
        <v>52174</v>
      </c>
      <c r="B52151" s="47">
        <v>0.13001828744806401</v>
      </c>
      <c r="C52151" s="48">
        <v>2.5929643754422299E-3</v>
      </c>
      <c r="D52151" s="49">
        <v>3.3713278750883762E-4</v>
      </c>
      <c r="E52151" s="48">
        <v>1.0144191214888499E-3</v>
      </c>
      <c r="F52151" s="49">
        <v>1.3189303693054985E-4</v>
      </c>
      <c r="G52151" s="50">
        <v>1068.8229630214901</v>
      </c>
      <c r="H52151" s="51">
        <v>138.96653123721958</v>
      </c>
      <c r="I52151" s="52">
        <v>641.29377781289804</v>
      </c>
      <c r="J52151" s="51">
        <v>83.379918742332279</v>
      </c>
      <c r="K52151" s="53">
        <v>1710.1167408343899</v>
      </c>
      <c r="L52151" s="51">
        <v>222.34644997955186</v>
      </c>
    </row>
    <row r="52152" spans="1:12" ht="21.6" customHeight="1" x14ac:dyDescent="0.3">
      <c r="A52152" s="46" t="s">
        <v>52175</v>
      </c>
      <c r="B52152" s="47">
        <v>0.13001828744806401</v>
      </c>
      <c r="C52152" s="48">
        <v>2.5043743248171E-3</v>
      </c>
      <c r="D52152" s="49">
        <v>3.2561446084162094E-4</v>
      </c>
      <c r="E52152" s="48">
        <v>9.8537105748843098E-4</v>
      </c>
      <c r="F52152" s="49">
        <v>1.2811625739553363E-4</v>
      </c>
      <c r="G52152" s="50">
        <v>1037.2686687831899</v>
      </c>
      <c r="H52152" s="51">
        <v>134.86389593872349</v>
      </c>
      <c r="I52152" s="52">
        <v>622.36120126991398</v>
      </c>
      <c r="J52152" s="51">
        <v>80.918337563234104</v>
      </c>
      <c r="K52152" s="53">
        <v>1659.6298700530999</v>
      </c>
      <c r="L52152" s="51">
        <v>215.78223350195759</v>
      </c>
    </row>
    <row r="52153" spans="1:12" ht="21.6" customHeight="1" x14ac:dyDescent="0.3">
      <c r="A52153" s="46" t="s">
        <v>52176</v>
      </c>
      <c r="B52153" s="47">
        <v>0.13001828744806401</v>
      </c>
      <c r="C52153" s="48">
        <v>2.5530599664016999E-3</v>
      </c>
      <c r="D52153" s="49">
        <v>3.3194448458376085E-4</v>
      </c>
      <c r="E52153" s="48">
        <v>1.0044204107685E-3</v>
      </c>
      <c r="F52153" s="49">
        <v>1.3059302168600136E-4</v>
      </c>
      <c r="G52153" s="50">
        <v>1065.4256867962299</v>
      </c>
      <c r="H52153" s="51">
        <v>138.52482320042324</v>
      </c>
      <c r="I52153" s="52">
        <v>639.25541207773904</v>
      </c>
      <c r="J52153" s="51">
        <v>83.11489392025409</v>
      </c>
      <c r="K52153" s="53">
        <v>1704.6810988739701</v>
      </c>
      <c r="L52153" s="51">
        <v>221.63971712067735</v>
      </c>
    </row>
    <row r="52154" spans="1:12" ht="21.6" customHeight="1" x14ac:dyDescent="0.3">
      <c r="A52154" s="46" t="s">
        <v>52177</v>
      </c>
      <c r="B52154" s="47">
        <v>0.13001828744806401</v>
      </c>
      <c r="C52154" s="48">
        <v>2.4665456346806901E-3</v>
      </c>
      <c r="D52154" s="49">
        <v>3.2069603933368147E-4</v>
      </c>
      <c r="E52154" s="48">
        <v>9.7591523452640204E-4</v>
      </c>
      <c r="F52154" s="49">
        <v>1.2688682748759853E-4</v>
      </c>
      <c r="G52154" s="50">
        <v>1033.97203430064</v>
      </c>
      <c r="H52154" s="51">
        <v>134.43527316896012</v>
      </c>
      <c r="I52154" s="52">
        <v>620.38322058038602</v>
      </c>
      <c r="J52154" s="51">
        <v>80.661163901376327</v>
      </c>
      <c r="K52154" s="53">
        <v>1654.3552548810201</v>
      </c>
      <c r="L52154" s="51">
        <v>215.09643707033644</v>
      </c>
    </row>
    <row r="52155" spans="1:12" ht="21.6" customHeight="1" x14ac:dyDescent="0.3">
      <c r="A52155" s="46" t="s">
        <v>52178</v>
      </c>
      <c r="B52155" s="47">
        <v>0.13001828744806401</v>
      </c>
      <c r="C52155" s="48">
        <v>2.6574771815998399E-3</v>
      </c>
      <c r="D52155" s="49">
        <v>3.4552063208391899E-4</v>
      </c>
      <c r="E52155" s="48">
        <v>1.0246769853485E-3</v>
      </c>
      <c r="F52155" s="49">
        <v>1.3322674682245695E-4</v>
      </c>
      <c r="G52155" s="50">
        <v>1092.9824318640301</v>
      </c>
      <c r="H52155" s="51">
        <v>142.10770400178151</v>
      </c>
      <c r="I52155" s="52">
        <v>655.78945911842197</v>
      </c>
      <c r="J52155" s="51">
        <v>85.264622401069417</v>
      </c>
      <c r="K52155" s="53">
        <v>1748.77189098245</v>
      </c>
      <c r="L52155" s="51">
        <v>227.37232640285094</v>
      </c>
    </row>
    <row r="52156" spans="1:12" ht="21.6" customHeight="1" x14ac:dyDescent="0.3">
      <c r="A52156" s="46" t="s">
        <v>52179</v>
      </c>
      <c r="B52156" s="47">
        <v>0.13001828744806401</v>
      </c>
      <c r="C52156" s="48">
        <v>2.56550884182248E-3</v>
      </c>
      <c r="D52156" s="49">
        <v>3.3356306604662497E-4</v>
      </c>
      <c r="E52156" s="48">
        <v>9.9424426961035989E-4</v>
      </c>
      <c r="F52156" s="49">
        <v>1.2926993723979022E-4</v>
      </c>
      <c r="G52156" s="50">
        <v>1060.3382705377301</v>
      </c>
      <c r="H52156" s="51">
        <v>137.86336605095767</v>
      </c>
      <c r="I52156" s="52">
        <v>636.20296232264104</v>
      </c>
      <c r="J52156" s="51">
        <v>82.718019630574986</v>
      </c>
      <c r="K52156" s="53">
        <v>1696.54123286037</v>
      </c>
      <c r="L52156" s="51">
        <v>220.58138568153265</v>
      </c>
    </row>
    <row r="52157" spans="1:12" ht="21.6" customHeight="1" x14ac:dyDescent="0.3">
      <c r="A52157" s="46" t="s">
        <v>52180</v>
      </c>
      <c r="B52157" s="47">
        <v>0.13001828744806401</v>
      </c>
      <c r="C52157" s="48">
        <v>2.6163187786090699E-3</v>
      </c>
      <c r="D52157" s="49">
        <v>3.4016928701296182E-4</v>
      </c>
      <c r="E52157" s="48">
        <v>1.0143617349400501E-3</v>
      </c>
      <c r="F52157" s="49">
        <v>1.3188557562975235E-4</v>
      </c>
      <c r="G52157" s="50">
        <v>1089.4782786816099</v>
      </c>
      <c r="H52157" s="51">
        <v>141.65210000604756</v>
      </c>
      <c r="I52157" s="52">
        <v>653.68696720896799</v>
      </c>
      <c r="J52157" s="51">
        <v>84.991260003628796</v>
      </c>
      <c r="K52157" s="53">
        <v>1743.1652458905801</v>
      </c>
      <c r="L52157" s="51">
        <v>226.64336000967637</v>
      </c>
    </row>
    <row r="52158" spans="1:12" ht="21.6" customHeight="1" x14ac:dyDescent="0.3">
      <c r="A52158" s="46" t="s">
        <v>52181</v>
      </c>
      <c r="B52158" s="47">
        <v>0.13001828744806401</v>
      </c>
      <c r="C52158" s="48">
        <v>2.5264918709495599E-3</v>
      </c>
      <c r="D52158" s="49">
        <v>3.2849014631231694E-4</v>
      </c>
      <c r="E52158" s="48">
        <v>9.8448909372825092E-4</v>
      </c>
      <c r="F52158" s="49">
        <v>1.2800158597784376E-4</v>
      </c>
      <c r="G52158" s="50">
        <v>1056.93794521939</v>
      </c>
      <c r="H52158" s="51">
        <v>137.42126157630079</v>
      </c>
      <c r="I52158" s="52">
        <v>634.16276713163597</v>
      </c>
      <c r="J52158" s="51">
        <v>82.45275694578072</v>
      </c>
      <c r="K52158" s="53">
        <v>1691.1007123510301</v>
      </c>
      <c r="L52158" s="51">
        <v>219.87401852208151</v>
      </c>
    </row>
    <row r="52159" spans="1:12" ht="21.6" customHeight="1" x14ac:dyDescent="0.3">
      <c r="A52159" s="46" t="s">
        <v>52182</v>
      </c>
      <c r="B52159" s="47">
        <v>0.13001828744806401</v>
      </c>
      <c r="C52159" s="48">
        <v>2.5872359610118801E-3</v>
      </c>
      <c r="D52159" s="49">
        <v>3.3638798887481076E-4</v>
      </c>
      <c r="E52159" s="48">
        <v>1.00324172856783E-3</v>
      </c>
      <c r="F52159" s="49">
        <v>1.3043977144482473E-4</v>
      </c>
      <c r="G52159" s="50">
        <v>1068.5047653393201</v>
      </c>
      <c r="H52159" s="51">
        <v>138.92515971951391</v>
      </c>
      <c r="I52159" s="52">
        <v>641.10285920359695</v>
      </c>
      <c r="J52159" s="51">
        <v>83.355095831708979</v>
      </c>
      <c r="K52159" s="53">
        <v>1709.6076245429199</v>
      </c>
      <c r="L52159" s="51">
        <v>222.28025555122289</v>
      </c>
    </row>
    <row r="52160" spans="1:12" ht="21.6" customHeight="1" x14ac:dyDescent="0.3">
      <c r="A52160" s="46" t="s">
        <v>52183</v>
      </c>
      <c r="B52160" s="47">
        <v>0.13001828744806401</v>
      </c>
      <c r="C52160" s="48">
        <v>2.4984900373646399E-3</v>
      </c>
      <c r="D52160" s="49">
        <v>3.2484939586419997E-4</v>
      </c>
      <c r="E52160" s="48">
        <v>9.7397285673197598E-4</v>
      </c>
      <c r="F52160" s="49">
        <v>1.2663428285319012E-4</v>
      </c>
      <c r="G52160" s="50">
        <v>1036.94291133312</v>
      </c>
      <c r="H52160" s="51">
        <v>134.82154151294196</v>
      </c>
      <c r="I52160" s="52">
        <v>622.16574679987502</v>
      </c>
      <c r="J52160" s="51">
        <v>80.892924907765561</v>
      </c>
      <c r="K52160" s="53">
        <v>1659.1086581330001</v>
      </c>
      <c r="L52160" s="51">
        <v>215.71446642070754</v>
      </c>
    </row>
    <row r="52161" spans="1:12" ht="21.6" customHeight="1" x14ac:dyDescent="0.3">
      <c r="A52161" s="46" t="s">
        <v>52184</v>
      </c>
      <c r="B52161" s="47">
        <v>0.13001828744806401</v>
      </c>
      <c r="C52161" s="48">
        <v>2.5473405683727498E-3</v>
      </c>
      <c r="D52161" s="49">
        <v>3.3120085824680297E-4</v>
      </c>
      <c r="E52161" s="48">
        <v>9.9324301784748607E-4</v>
      </c>
      <c r="F52161" s="49">
        <v>1.2913975620027702E-4</v>
      </c>
      <c r="G52161" s="50">
        <v>1065.1081426105</v>
      </c>
      <c r="H52161" s="51">
        <v>138.48353664920555</v>
      </c>
      <c r="I52161" s="52">
        <v>639.06488556630302</v>
      </c>
      <c r="J52161" s="51">
        <v>83.090121989523723</v>
      </c>
      <c r="K52161" s="53">
        <v>1704.1730281768</v>
      </c>
      <c r="L52161" s="51">
        <v>221.57365863872928</v>
      </c>
    </row>
    <row r="52162" spans="1:12" ht="21.6" customHeight="1" x14ac:dyDescent="0.3">
      <c r="A52162" s="46" t="s">
        <v>52185</v>
      </c>
      <c r="B52162" s="47">
        <v>0.13001828744806401</v>
      </c>
      <c r="C52162" s="48">
        <v>2.4606703636296202E-3</v>
      </c>
      <c r="D52162" s="49">
        <v>3.1993214665332814E-4</v>
      </c>
      <c r="E52162" s="48">
        <v>9.6451703376994595E-4</v>
      </c>
      <c r="F52162" s="49">
        <v>1.2540485294525489E-4</v>
      </c>
      <c r="G52162" s="50">
        <v>1033.6469303470201</v>
      </c>
      <c r="H52162" s="51">
        <v>134.39300370966785</v>
      </c>
      <c r="I52162" s="52">
        <v>620.18815820821203</v>
      </c>
      <c r="J52162" s="51">
        <v>80.635802225800717</v>
      </c>
      <c r="K52162" s="53">
        <v>1653.83508855523</v>
      </c>
      <c r="L52162" s="51">
        <v>215.02880593546857</v>
      </c>
    </row>
    <row r="52163" spans="1:12" ht="21.6" customHeight="1" x14ac:dyDescent="0.3">
      <c r="A52163" s="46" t="s">
        <v>52186</v>
      </c>
      <c r="B52163" s="47">
        <v>0.13001828744806401</v>
      </c>
      <c r="C52163" s="48">
        <v>2.68126119864793E-3</v>
      </c>
      <c r="D52163" s="49">
        <v>3.4861298924914721E-4</v>
      </c>
      <c r="E52163" s="48">
        <v>1.09559060014778E-3</v>
      </c>
      <c r="F52163" s="49">
        <v>1.4244681357541102E-4</v>
      </c>
      <c r="G52163" s="50">
        <v>1094.5287857241599</v>
      </c>
      <c r="H52163" s="51">
        <v>142.30875828246428</v>
      </c>
      <c r="I52163" s="52">
        <v>656.71727143449698</v>
      </c>
      <c r="J52163" s="51">
        <v>85.385254969478709</v>
      </c>
      <c r="K52163" s="53">
        <v>1751.2460571586601</v>
      </c>
      <c r="L52163" s="51">
        <v>227.69401325194298</v>
      </c>
    </row>
    <row r="52164" spans="1:12" ht="21.6" customHeight="1" x14ac:dyDescent="0.3">
      <c r="A52164" s="46" t="s">
        <v>52187</v>
      </c>
      <c r="B52164" s="47">
        <v>0.13001828744806401</v>
      </c>
      <c r="C52164" s="48">
        <v>2.5901163332736599E-3</v>
      </c>
      <c r="D52164" s="49">
        <v>3.3676248994350027E-4</v>
      </c>
      <c r="E52164" s="48">
        <v>1.0685930622825501E-3</v>
      </c>
      <c r="F52164" s="49">
        <v>1.3893663993685957E-4</v>
      </c>
      <c r="G52164" s="50">
        <v>1061.92301888112</v>
      </c>
      <c r="H52164" s="51">
        <v>138.06941231660136</v>
      </c>
      <c r="I52164" s="52">
        <v>637.15381132867606</v>
      </c>
      <c r="J52164" s="51">
        <v>82.841647389961352</v>
      </c>
      <c r="K52164" s="53">
        <v>1699.0768302097999</v>
      </c>
      <c r="L52164" s="51">
        <v>220.9110597065627</v>
      </c>
    </row>
    <row r="52165" spans="1:12" ht="21.6" customHeight="1" x14ac:dyDescent="0.3">
      <c r="A52165" s="46" t="s">
        <v>52188</v>
      </c>
      <c r="B52165" s="47">
        <v>0.13001828744806401</v>
      </c>
      <c r="C52165" s="48">
        <v>2.6404944816498799E-3</v>
      </c>
      <c r="D52165" s="49">
        <v>3.4331257052018087E-4</v>
      </c>
      <c r="E52165" s="48">
        <v>1.0877973027597001E-3</v>
      </c>
      <c r="F52165" s="49">
        <v>1.4143354239543941E-4</v>
      </c>
      <c r="G52165" s="50">
        <v>1091.03536776899</v>
      </c>
      <c r="H52165" s="51">
        <v>141.85455006259278</v>
      </c>
      <c r="I52165" s="52">
        <v>654.62122066139602</v>
      </c>
      <c r="J52165" s="51">
        <v>85.112730037555934</v>
      </c>
      <c r="K52165" s="53">
        <v>1745.65658843039</v>
      </c>
      <c r="L52165" s="51">
        <v>226.96728010014871</v>
      </c>
    </row>
    <row r="52166" spans="1:12" ht="21.6" customHeight="1" x14ac:dyDescent="0.3">
      <c r="A52166" s="46" t="s">
        <v>52189</v>
      </c>
      <c r="B52166" s="47">
        <v>0.13001828744806401</v>
      </c>
      <c r="C52166" s="48">
        <v>2.5514747127154602E-3</v>
      </c>
      <c r="D52166" s="49">
        <v>3.3173837261430523E-4</v>
      </c>
      <c r="E52166" s="48">
        <v>1.0612229080243501E-3</v>
      </c>
      <c r="F52166" s="49">
        <v>1.3797838510198033E-4</v>
      </c>
      <c r="G52166" s="50">
        <v>1058.53289437988</v>
      </c>
      <c r="H52166" s="51">
        <v>137.62863413471442</v>
      </c>
      <c r="I52166" s="52">
        <v>635.119736627929</v>
      </c>
      <c r="J52166" s="51">
        <v>82.577180480828787</v>
      </c>
      <c r="K52166" s="53">
        <v>1693.65263100781</v>
      </c>
      <c r="L52166" s="51">
        <v>220.2058146155432</v>
      </c>
    </row>
    <row r="52167" spans="1:12" ht="21.6" customHeight="1" x14ac:dyDescent="0.3">
      <c r="A52167" s="46" t="s">
        <v>52190</v>
      </c>
      <c r="B52167" s="47">
        <v>0.13001828744806401</v>
      </c>
      <c r="C52167" s="48">
        <v>2.6114222049202001E-3</v>
      </c>
      <c r="D52167" s="49">
        <v>3.3953264288757171E-4</v>
      </c>
      <c r="E52167" s="48">
        <v>1.0748903076549499E-3</v>
      </c>
      <c r="F52167" s="49">
        <v>1.3975539699581923E-4</v>
      </c>
      <c r="G52167" s="50">
        <v>1070.06638979984</v>
      </c>
      <c r="H52167" s="51">
        <v>139.12819945750769</v>
      </c>
      <c r="I52167" s="52">
        <v>642.03983387990399</v>
      </c>
      <c r="J52167" s="51">
        <v>83.476919674504629</v>
      </c>
      <c r="K52167" s="53">
        <v>1712.10622367974</v>
      </c>
      <c r="L52167" s="51">
        <v>222.60511913201231</v>
      </c>
    </row>
    <row r="52168" spans="1:12" ht="21.6" customHeight="1" x14ac:dyDescent="0.3">
      <c r="A52168" s="46" t="s">
        <v>52191</v>
      </c>
      <c r="B52168" s="47">
        <v>0.13001828744806401</v>
      </c>
      <c r="C52168" s="48">
        <v>2.5234888278777099E-3</v>
      </c>
      <c r="D52168" s="49">
        <v>3.2809969579498222E-4</v>
      </c>
      <c r="E52168" s="48">
        <v>1.0490167082356199E-3</v>
      </c>
      <c r="F52168" s="49">
        <v>1.3639135590920074E-4</v>
      </c>
      <c r="G52168" s="50">
        <v>1038.54271880443</v>
      </c>
      <c r="H52168" s="51">
        <v>135.02954574060828</v>
      </c>
      <c r="I52168" s="52">
        <v>623.12563128266197</v>
      </c>
      <c r="J52168" s="51">
        <v>81.017727444365491</v>
      </c>
      <c r="K52168" s="53">
        <v>1661.6683500871</v>
      </c>
      <c r="L52168" s="51">
        <v>216.04727318497379</v>
      </c>
    </row>
    <row r="52169" spans="1:12" ht="21.6" customHeight="1" x14ac:dyDescent="0.3">
      <c r="A52169" s="46" t="s">
        <v>52192</v>
      </c>
      <c r="B52169" s="47">
        <v>0.13001828744806401</v>
      </c>
      <c r="C52169" s="48">
        <v>2.5719064787728401E-3</v>
      </c>
      <c r="D52169" s="49">
        <v>3.3439487584662527E-4</v>
      </c>
      <c r="E52169" s="48">
        <v>1.06733615985868E-3</v>
      </c>
      <c r="F52169" s="49">
        <v>1.3877321963621866E-4</v>
      </c>
      <c r="G52169" s="50">
        <v>1066.6801728709299</v>
      </c>
      <c r="H52169" s="51">
        <v>138.68792933148319</v>
      </c>
      <c r="I52169" s="52">
        <v>640.00810372256001</v>
      </c>
      <c r="J52169" s="51">
        <v>83.212757598890178</v>
      </c>
      <c r="K52169" s="53">
        <v>1706.6882765934899</v>
      </c>
      <c r="L52169" s="51">
        <v>221.90068693037335</v>
      </c>
    </row>
    <row r="52170" spans="1:12" ht="21.6" customHeight="1" x14ac:dyDescent="0.3">
      <c r="A52170" s="46" t="s">
        <v>52193</v>
      </c>
      <c r="B52170" s="47">
        <v>0.13001828744806401</v>
      </c>
      <c r="C52170" s="48">
        <v>2.4860329862424601E-3</v>
      </c>
      <c r="D52170" s="49">
        <v>3.2322975141064114E-4</v>
      </c>
      <c r="E52170" s="48">
        <v>1.0418727187565301E-3</v>
      </c>
      <c r="F52170" s="49">
        <v>1.3546250663158248E-4</v>
      </c>
      <c r="G52170" s="50">
        <v>1035.2566256073001</v>
      </c>
      <c r="H52170" s="51">
        <v>134.60229353072273</v>
      </c>
      <c r="I52170" s="52">
        <v>621.15397536438297</v>
      </c>
      <c r="J52170" s="51">
        <v>80.761376118434015</v>
      </c>
      <c r="K52170" s="53">
        <v>1656.41060097169</v>
      </c>
      <c r="L52170" s="51">
        <v>215.36366964915675</v>
      </c>
    </row>
    <row r="52171" spans="1:12" ht="21.6" customHeight="1" x14ac:dyDescent="0.3">
      <c r="A52171" s="46" t="s">
        <v>52194</v>
      </c>
      <c r="B52171" s="47">
        <v>0.13001828744806401</v>
      </c>
      <c r="C52171" s="48">
        <v>2.67388696299313E-3</v>
      </c>
      <c r="D52171" s="49">
        <v>3.476542037580717E-4</v>
      </c>
      <c r="E52171" s="48">
        <v>1.0816402676481101E-3</v>
      </c>
      <c r="F52171" s="49">
        <v>1.4063301523447287E-4</v>
      </c>
      <c r="G52171" s="50">
        <v>1094.11206880025</v>
      </c>
      <c r="H52171" s="51">
        <v>142.25457746166688</v>
      </c>
      <c r="I52171" s="52">
        <v>656.46724128014898</v>
      </c>
      <c r="J52171" s="51">
        <v>85.352746477000011</v>
      </c>
      <c r="K52171" s="53">
        <v>1750.5793100804001</v>
      </c>
      <c r="L52171" s="51">
        <v>227.60732393866689</v>
      </c>
    </row>
    <row r="52172" spans="1:12" ht="21.6" customHeight="1" x14ac:dyDescent="0.3">
      <c r="A52172" s="46" t="s">
        <v>52195</v>
      </c>
      <c r="B52172" s="47">
        <v>0.13001828744806401</v>
      </c>
      <c r="C52172" s="48">
        <v>2.5825721412705699E-3</v>
      </c>
      <c r="D52172" s="49">
        <v>3.3578160701907916E-4</v>
      </c>
      <c r="E52172" s="48">
        <v>1.0543671429134999E-3</v>
      </c>
      <c r="F52172" s="49">
        <v>1.3708701026312142E-4</v>
      </c>
      <c r="G52172" s="50">
        <v>1061.4978501820599</v>
      </c>
      <c r="H52172" s="51">
        <v>138.01413261047304</v>
      </c>
      <c r="I52172" s="52">
        <v>636.898710109239</v>
      </c>
      <c r="J52172" s="51">
        <v>82.808479566284234</v>
      </c>
      <c r="K52172" s="53">
        <v>1698.3965602912999</v>
      </c>
      <c r="L52172" s="51">
        <v>220.82261217675727</v>
      </c>
    </row>
    <row r="52173" spans="1:12" ht="21.6" customHeight="1" x14ac:dyDescent="0.3">
      <c r="A52173" s="46" t="s">
        <v>52196</v>
      </c>
      <c r="B52173" s="47">
        <v>0.13001828744806401</v>
      </c>
      <c r="C52173" s="48">
        <v>2.6331401987072099E-3</v>
      </c>
      <c r="D52173" s="49">
        <v>3.4235637924656643E-4</v>
      </c>
      <c r="E52173" s="48">
        <v>1.0738469702600299E-3</v>
      </c>
      <c r="F52173" s="49">
        <v>1.396197440545012E-4</v>
      </c>
      <c r="G52173" s="50">
        <v>1090.61996307252</v>
      </c>
      <c r="H52173" s="51">
        <v>141.80053985535986</v>
      </c>
      <c r="I52173" s="52">
        <v>654.37197784351702</v>
      </c>
      <c r="J52173" s="51">
        <v>85.080323913216574</v>
      </c>
      <c r="K52173" s="53">
        <v>1744.99194091604</v>
      </c>
      <c r="L52173" s="51">
        <v>226.88086376857643</v>
      </c>
    </row>
    <row r="52174" spans="1:12" ht="21.6" customHeight="1" x14ac:dyDescent="0.3">
      <c r="A52174" s="46" t="s">
        <v>52197</v>
      </c>
      <c r="B52174" s="47">
        <v>0.13001828744806401</v>
      </c>
      <c r="C52174" s="48">
        <v>2.5439504734244998E-3</v>
      </c>
      <c r="D52174" s="49">
        <v>3.3076008390734514E-4</v>
      </c>
      <c r="E52174" s="48">
        <v>1.0469969886552999E-3</v>
      </c>
      <c r="F52174" s="49">
        <v>1.3612875542824219E-4</v>
      </c>
      <c r="G52174" s="50">
        <v>1058.10903790826</v>
      </c>
      <c r="H52174" s="51">
        <v>137.57352504215061</v>
      </c>
      <c r="I52174" s="52">
        <v>634.86542274496105</v>
      </c>
      <c r="J52174" s="51">
        <v>82.544115025291021</v>
      </c>
      <c r="K52174" s="53">
        <v>1692.9744606532199</v>
      </c>
      <c r="L52174" s="51">
        <v>220.11764006744164</v>
      </c>
    </row>
    <row r="52175" spans="1:12" ht="21.6" customHeight="1" x14ac:dyDescent="0.3">
      <c r="A52175" s="46" t="s">
        <v>52198</v>
      </c>
      <c r="B52175" s="47">
        <v>0.13001828744806401</v>
      </c>
      <c r="C52175" s="48">
        <v>2.60407173782099E-3</v>
      </c>
      <c r="D52175" s="49">
        <v>3.3857694774338908E-4</v>
      </c>
      <c r="E52175" s="48">
        <v>1.06093997515528E-3</v>
      </c>
      <c r="F52175" s="49">
        <v>1.3794159865488108E-4</v>
      </c>
      <c r="G52175" s="50">
        <v>1069.65123605946</v>
      </c>
      <c r="H52175" s="51">
        <v>139.07422187915583</v>
      </c>
      <c r="I52175" s="52">
        <v>641.790741635676</v>
      </c>
      <c r="J52175" s="51">
        <v>83.4445331274935</v>
      </c>
      <c r="K52175" s="53">
        <v>1711.4419776951299</v>
      </c>
      <c r="L52175" s="51">
        <v>222.51875500664931</v>
      </c>
    </row>
    <row r="52176" spans="1:12" ht="21.6" customHeight="1" x14ac:dyDescent="0.3">
      <c r="A52176" s="46" t="s">
        <v>52199</v>
      </c>
      <c r="B52176" s="47">
        <v>0.13001828744806401</v>
      </c>
      <c r="C52176" s="48">
        <v>2.5159684044302002E-3</v>
      </c>
      <c r="D52176" s="49">
        <v>3.2712190321745275E-4</v>
      </c>
      <c r="E52176" s="48">
        <v>1.03479078886657E-3</v>
      </c>
      <c r="F52176" s="49">
        <v>1.3454172623546262E-4</v>
      </c>
      <c r="G52176" s="50">
        <v>1038.1191132889101</v>
      </c>
      <c r="H52176" s="51">
        <v>134.97446927692684</v>
      </c>
      <c r="I52176" s="52">
        <v>622.87146797334594</v>
      </c>
      <c r="J52176" s="51">
        <v>80.984681566156084</v>
      </c>
      <c r="K52176" s="53">
        <v>1660.9905812622501</v>
      </c>
      <c r="L52176" s="51">
        <v>215.95915084308291</v>
      </c>
    </row>
    <row r="52177" spans="1:12" ht="21.6" customHeight="1" x14ac:dyDescent="0.3">
      <c r="A52177" s="46" t="s">
        <v>52200</v>
      </c>
      <c r="B52177" s="47">
        <v>0.13001828744806401</v>
      </c>
      <c r="C52177" s="48">
        <v>2.5645753521053999E-3</v>
      </c>
      <c r="D52177" s="49">
        <v>3.3344169531225988E-4</v>
      </c>
      <c r="E52177" s="48">
        <v>1.0533858273590101E-3</v>
      </c>
      <c r="F52177" s="49">
        <v>1.3695942129528051E-4</v>
      </c>
      <c r="G52177" s="50">
        <v>1066.26629109023</v>
      </c>
      <c r="H52177" s="51">
        <v>138.63411713115062</v>
      </c>
      <c r="I52177" s="52">
        <v>639.75977465414303</v>
      </c>
      <c r="J52177" s="51">
        <v>83.180470278691033</v>
      </c>
      <c r="K52177" s="53">
        <v>1706.02606574438</v>
      </c>
      <c r="L52177" s="51">
        <v>221.81458740984164</v>
      </c>
    </row>
    <row r="52178" spans="1:12" ht="21.6" customHeight="1" x14ac:dyDescent="0.3">
      <c r="A52178" s="46" t="s">
        <v>52201</v>
      </c>
      <c r="B52178" s="47">
        <v>0.13001828744806401</v>
      </c>
      <c r="C52178" s="48">
        <v>2.4785319032267299E-3</v>
      </c>
      <c r="D52178" s="49">
        <v>3.2225447344293016E-4</v>
      </c>
      <c r="E52178" s="48">
        <v>1.0276467993874799E-3</v>
      </c>
      <c r="F52178" s="49">
        <v>1.3361287695784434E-4</v>
      </c>
      <c r="G52178" s="50">
        <v>1034.8342920514599</v>
      </c>
      <c r="H52178" s="51">
        <v>134.54738244506055</v>
      </c>
      <c r="I52178" s="52">
        <v>620.90057523087705</v>
      </c>
      <c r="J52178" s="51">
        <v>80.728429467036463</v>
      </c>
      <c r="K52178" s="53">
        <v>1655.73486728234</v>
      </c>
      <c r="L52178" s="51">
        <v>215.27581191209703</v>
      </c>
    </row>
    <row r="52179" spans="1:12" ht="21.6" customHeight="1" x14ac:dyDescent="0.3">
      <c r="A52179" s="46" t="s">
        <v>52202</v>
      </c>
      <c r="B52179" s="47">
        <v>0.13001828744806401</v>
      </c>
      <c r="C52179" s="48">
        <v>2.6232939375732001E-3</v>
      </c>
      <c r="D52179" s="49">
        <v>3.41076185236156E-4</v>
      </c>
      <c r="E52179" s="48">
        <v>1.03516237307679E-3</v>
      </c>
      <c r="F52179" s="49">
        <v>1.3459003897811817E-4</v>
      </c>
      <c r="G52179" s="50">
        <v>1091.1100432569499</v>
      </c>
      <c r="H52179" s="51">
        <v>141.86425924165167</v>
      </c>
      <c r="I52179" s="52">
        <v>654.66602595417396</v>
      </c>
      <c r="J52179" s="51">
        <v>85.118555544991523</v>
      </c>
      <c r="K52179" s="53">
        <v>1745.7760692111301</v>
      </c>
      <c r="L52179" s="51">
        <v>226.98281478664319</v>
      </c>
    </row>
    <row r="52180" spans="1:12" ht="21.6" customHeight="1" x14ac:dyDescent="0.3">
      <c r="A52180" s="46" t="s">
        <v>52203</v>
      </c>
      <c r="B52180" s="47">
        <v>0.13001828744806401</v>
      </c>
      <c r="C52180" s="48">
        <v>2.5327449025235901E-3</v>
      </c>
      <c r="D52180" s="49">
        <v>3.2930315476893099E-4</v>
      </c>
      <c r="E52180" s="48">
        <v>1.0074730308201E-3</v>
      </c>
      <c r="F52180" s="49">
        <v>1.3098991811734002E-4</v>
      </c>
      <c r="G52180" s="50">
        <v>1058.5380876582501</v>
      </c>
      <c r="H52180" s="51">
        <v>137.62930935587434</v>
      </c>
      <c r="I52180" s="52">
        <v>635.122852594954</v>
      </c>
      <c r="J52180" s="51">
        <v>82.577585613525116</v>
      </c>
      <c r="K52180" s="53">
        <v>1693.6609402532099</v>
      </c>
      <c r="L52180" s="51">
        <v>220.20689496939946</v>
      </c>
    </row>
    <row r="52181" spans="1:12" ht="21.6" customHeight="1" x14ac:dyDescent="0.3">
      <c r="A52181" s="46" t="s">
        <v>52204</v>
      </c>
      <c r="B52181" s="47">
        <v>0.13001828744806401</v>
      </c>
      <c r="C52181" s="48">
        <v>2.5825270332031601E-3</v>
      </c>
      <c r="D52181" s="49">
        <v>3.3577574214540445E-4</v>
      </c>
      <c r="E52181" s="48">
        <v>1.0264275517643899E-3</v>
      </c>
      <c r="F52181" s="49">
        <v>1.3345435246991504E-4</v>
      </c>
      <c r="G52181" s="50">
        <v>1087.61438260454</v>
      </c>
      <c r="H52181" s="51">
        <v>141.40975943012575</v>
      </c>
      <c r="I52181" s="52">
        <v>652.56862956272403</v>
      </c>
      <c r="J52181" s="51">
        <v>84.84585565807545</v>
      </c>
      <c r="K52181" s="53">
        <v>1740.1830121672599</v>
      </c>
      <c r="L52181" s="51">
        <v>226.25561508820118</v>
      </c>
    </row>
    <row r="52182" spans="1:12" ht="21.6" customHeight="1" x14ac:dyDescent="0.3">
      <c r="A52182" s="46" t="s">
        <v>52205</v>
      </c>
      <c r="B52182" s="47">
        <v>0.13001828744806401</v>
      </c>
      <c r="C52182" s="48">
        <v>2.4941074716644798E-3</v>
      </c>
      <c r="D52182" s="49">
        <v>3.242795821772365E-4</v>
      </c>
      <c r="E52182" s="48">
        <v>9.9921247340973803E-4</v>
      </c>
      <c r="F52182" s="49">
        <v>1.2991589458947835E-4</v>
      </c>
      <c r="G52182" s="50">
        <v>1055.14612942594</v>
      </c>
      <c r="H52182" s="51">
        <v>137.18829275541401</v>
      </c>
      <c r="I52182" s="52">
        <v>633.08767765556399</v>
      </c>
      <c r="J52182" s="51">
        <v>82.312975653248415</v>
      </c>
      <c r="K52182" s="53">
        <v>1688.2338070814999</v>
      </c>
      <c r="L52182" s="51">
        <v>219.50126840866244</v>
      </c>
    </row>
    <row r="52183" spans="1:12" ht="21.6" customHeight="1" x14ac:dyDescent="0.3">
      <c r="A52183" s="46" t="s">
        <v>52206</v>
      </c>
      <c r="B52183" s="47">
        <v>0.13001828744806401</v>
      </c>
      <c r="C52183" s="48">
        <v>2.5543551316858401E-3</v>
      </c>
      <c r="D52183" s="49">
        <v>3.3211287975596694E-4</v>
      </c>
      <c r="E52183" s="48">
        <v>1.01473655594197E-3</v>
      </c>
      <c r="F52183" s="49">
        <v>1.3193430921452156E-4</v>
      </c>
      <c r="G52183" s="50">
        <v>1066.7004531912601</v>
      </c>
      <c r="H52183" s="51">
        <v>138.69056614400139</v>
      </c>
      <c r="I52183" s="52">
        <v>640.02027191475599</v>
      </c>
      <c r="J52183" s="51">
        <v>83.214339686400834</v>
      </c>
      <c r="K52183" s="53">
        <v>1706.7207251060099</v>
      </c>
      <c r="L52183" s="51">
        <v>221.90490583040224</v>
      </c>
    </row>
    <row r="52184" spans="1:12" ht="21.6" customHeight="1" x14ac:dyDescent="0.3">
      <c r="A52184" s="46" t="s">
        <v>52207</v>
      </c>
      <c r="B52184" s="47">
        <v>0.13001828744806401</v>
      </c>
      <c r="C52184" s="48">
        <v>2.4669838091947098E-3</v>
      </c>
      <c r="D52184" s="49">
        <v>3.2075301003359766E-4</v>
      </c>
      <c r="E52184" s="48">
        <v>9.8815624927860298E-4</v>
      </c>
      <c r="F52184" s="49">
        <v>1.2847838326230621E-4</v>
      </c>
      <c r="G52184" s="50">
        <v>1035.20871942591</v>
      </c>
      <c r="H52184" s="51">
        <v>134.59606485106022</v>
      </c>
      <c r="I52184" s="52">
        <v>621.12523165555001</v>
      </c>
      <c r="J52184" s="51">
        <v>80.757638910636643</v>
      </c>
      <c r="K52184" s="53">
        <v>1656.3339510814601</v>
      </c>
      <c r="L52184" s="51">
        <v>215.35370376169686</v>
      </c>
    </row>
    <row r="52185" spans="1:12" ht="21.6" customHeight="1" x14ac:dyDescent="0.3">
      <c r="A52185" s="46" t="s">
        <v>52208</v>
      </c>
      <c r="B52185" s="47">
        <v>0.13001828744806401</v>
      </c>
      <c r="C52185" s="48">
        <v>2.5148392239163E-3</v>
      </c>
      <c r="D52185" s="49">
        <v>3.2697508910081572E-4</v>
      </c>
      <c r="E52185" s="48">
        <v>1.00626977636432E-3</v>
      </c>
      <c r="F52185" s="49">
        <v>1.3083347303363525E-4</v>
      </c>
      <c r="G52185" s="50">
        <v>1063.3120623857999</v>
      </c>
      <c r="H52185" s="51">
        <v>138.25001337427071</v>
      </c>
      <c r="I52185" s="52">
        <v>637.987237431479</v>
      </c>
      <c r="J52185" s="51">
        <v>82.950008024562308</v>
      </c>
      <c r="K52185" s="53">
        <v>1701.2992998172799</v>
      </c>
      <c r="L52185" s="51">
        <v>221.20002139883303</v>
      </c>
    </row>
    <row r="52186" spans="1:12" ht="21.6" customHeight="1" x14ac:dyDescent="0.3">
      <c r="A52186" s="46" t="s">
        <v>52209</v>
      </c>
      <c r="B52186" s="47">
        <v>0.13001828744806401</v>
      </c>
      <c r="C52186" s="48">
        <v>2.4295320286910399E-3</v>
      </c>
      <c r="D52186" s="49">
        <v>3.1588359367062973E-4</v>
      </c>
      <c r="E52186" s="48">
        <v>9.80149180068978E-4</v>
      </c>
      <c r="F52186" s="49">
        <v>1.2743731783619263E-4</v>
      </c>
      <c r="G52186" s="50">
        <v>1031.9208487686301</v>
      </c>
      <c r="H52186" s="51">
        <v>134.16858153884993</v>
      </c>
      <c r="I52186" s="52">
        <v>619.15250926118199</v>
      </c>
      <c r="J52186" s="51">
        <v>80.501148923310481</v>
      </c>
      <c r="K52186" s="53">
        <v>1651.0733580298199</v>
      </c>
      <c r="L52186" s="51">
        <v>214.66973046216043</v>
      </c>
    </row>
    <row r="52187" spans="1:12" ht="21.6" customHeight="1" x14ac:dyDescent="0.3">
      <c r="A52187" s="46" t="s">
        <v>52210</v>
      </c>
      <c r="B52187" s="47">
        <v>0.13001828744806401</v>
      </c>
      <c r="C52187" s="48">
        <v>2.6170412611839899E-3</v>
      </c>
      <c r="D52187" s="49">
        <v>3.4026322296006398E-4</v>
      </c>
      <c r="E52187" s="48">
        <v>1.0229179386904499E-3</v>
      </c>
      <c r="F52187" s="49">
        <v>1.3299803858843605E-4</v>
      </c>
      <c r="G52187" s="50">
        <v>1090.7617596293801</v>
      </c>
      <c r="H52187" s="51">
        <v>141.81897600084883</v>
      </c>
      <c r="I52187" s="52">
        <v>654.45705577763101</v>
      </c>
      <c r="J52187" s="51">
        <v>85.091385600509696</v>
      </c>
      <c r="K52187" s="53">
        <v>1745.21881540701</v>
      </c>
      <c r="L52187" s="51">
        <v>226.91036160135855</v>
      </c>
    </row>
    <row r="52188" spans="1:12" ht="21.6" customHeight="1" x14ac:dyDescent="0.3">
      <c r="A52188" s="46" t="s">
        <v>52211</v>
      </c>
      <c r="B52188" s="47">
        <v>0.13001828744806401</v>
      </c>
      <c r="C52188" s="48">
        <v>2.5263367187575202E-3</v>
      </c>
      <c r="D52188" s="49">
        <v>3.284699736900141E-4</v>
      </c>
      <c r="E52188" s="48">
        <v>9.9498670934326794E-4</v>
      </c>
      <c r="F52188" s="49">
        <v>1.2936646798239633E-4</v>
      </c>
      <c r="G52188" s="50">
        <v>1058.1821324130599</v>
      </c>
      <c r="H52188" s="51">
        <v>137.58302866448656</v>
      </c>
      <c r="I52188" s="52">
        <v>634.90927944784005</v>
      </c>
      <c r="J52188" s="51">
        <v>82.549817198692466</v>
      </c>
      <c r="K52188" s="53">
        <v>1693.0914118609001</v>
      </c>
      <c r="L52188" s="51">
        <v>220.13284586317903</v>
      </c>
    </row>
    <row r="52189" spans="1:12" ht="21.6" customHeight="1" x14ac:dyDescent="0.3">
      <c r="A52189" s="46" t="s">
        <v>52212</v>
      </c>
      <c r="B52189" s="47">
        <v>0.13001828744806401</v>
      </c>
      <c r="C52189" s="48">
        <v>2.57628731579193E-3</v>
      </c>
      <c r="D52189" s="49">
        <v>3.3496446477343641E-4</v>
      </c>
      <c r="E52189" s="48">
        <v>1.0141831173780501E-3</v>
      </c>
      <c r="F52189" s="49">
        <v>1.3186235208023295E-4</v>
      </c>
      <c r="G52189" s="50">
        <v>1087.2669512483999</v>
      </c>
      <c r="H52189" s="51">
        <v>141.36458700019466</v>
      </c>
      <c r="I52189" s="52">
        <v>652.36017074904203</v>
      </c>
      <c r="J52189" s="51">
        <v>84.818752200117061</v>
      </c>
      <c r="K52189" s="53">
        <v>1739.6271219974401</v>
      </c>
      <c r="L52189" s="51">
        <v>226.18333920031171</v>
      </c>
    </row>
    <row r="52190" spans="1:12" ht="21.6" customHeight="1" x14ac:dyDescent="0.3">
      <c r="A52190" s="46" t="s">
        <v>52213</v>
      </c>
      <c r="B52190" s="47">
        <v>0.13001828744806401</v>
      </c>
      <c r="C52190" s="48">
        <v>2.48771224687639E-3</v>
      </c>
      <c r="D52190" s="49">
        <v>3.2344808600244366E-4</v>
      </c>
      <c r="E52190" s="48">
        <v>9.8672615193290099E-4</v>
      </c>
      <c r="F52190" s="49">
        <v>1.2829244445453401E-4</v>
      </c>
      <c r="G52190" s="50">
        <v>1054.7910264521799</v>
      </c>
      <c r="H52190" s="51">
        <v>137.14212287489804</v>
      </c>
      <c r="I52190" s="52">
        <v>632.87461587131099</v>
      </c>
      <c r="J52190" s="51">
        <v>82.285273724939202</v>
      </c>
      <c r="K52190" s="53">
        <v>1687.6656423234899</v>
      </c>
      <c r="L52190" s="51">
        <v>219.42739659983724</v>
      </c>
    </row>
    <row r="52191" spans="1:12" ht="21.6" customHeight="1" x14ac:dyDescent="0.3">
      <c r="A52191" s="46" t="s">
        <v>52214</v>
      </c>
      <c r="B52191" s="47">
        <v>0.13001828744806401</v>
      </c>
      <c r="C52191" s="48">
        <v>2.5481178926059301E-3</v>
      </c>
      <c r="D52191" s="49">
        <v>3.3130192461239293E-4</v>
      </c>
      <c r="E52191" s="48">
        <v>1.0024921215556399E-3</v>
      </c>
      <c r="F52191" s="49">
        <v>1.3034230882484071E-4</v>
      </c>
      <c r="G52191" s="50">
        <v>1066.35318482721</v>
      </c>
      <c r="H52191" s="51">
        <v>138.64541490602272</v>
      </c>
      <c r="I52191" s="52">
        <v>639.81191089633103</v>
      </c>
      <c r="J52191" s="51">
        <v>83.187248943614293</v>
      </c>
      <c r="K52191" s="53">
        <v>1706.1650957235499</v>
      </c>
      <c r="L52191" s="51">
        <v>221.83266384963702</v>
      </c>
    </row>
    <row r="52192" spans="1:12" ht="21.6" customHeight="1" x14ac:dyDescent="0.3">
      <c r="A52192" s="46" t="s">
        <v>52215</v>
      </c>
      <c r="B52192" s="47">
        <v>0.13001828744806401</v>
      </c>
      <c r="C52192" s="48">
        <v>2.4605910627379301E-3</v>
      </c>
      <c r="D52192" s="49">
        <v>3.199218360871975E-4</v>
      </c>
      <c r="E52192" s="48">
        <v>9.7566992780176497E-4</v>
      </c>
      <c r="F52192" s="49">
        <v>1.2685493312736173E-4</v>
      </c>
      <c r="G52192" s="50">
        <v>1034.85377944425</v>
      </c>
      <c r="H52192" s="51">
        <v>134.54991616249794</v>
      </c>
      <c r="I52192" s="52">
        <v>620.91226766655495</v>
      </c>
      <c r="J52192" s="51">
        <v>80.729949697499407</v>
      </c>
      <c r="K52192" s="53">
        <v>1655.76604711081</v>
      </c>
      <c r="L52192" s="51">
        <v>215.27986585999736</v>
      </c>
    </row>
    <row r="52193" spans="1:12" ht="21.6" customHeight="1" x14ac:dyDescent="0.3">
      <c r="A52193" s="46" t="s">
        <v>52216</v>
      </c>
      <c r="B52193" s="47">
        <v>0.13001828744806401</v>
      </c>
      <c r="C52193" s="48">
        <v>2.50861454614774E-3</v>
      </c>
      <c r="D52193" s="49">
        <v>3.261657671574315E-4</v>
      </c>
      <c r="E52193" s="48">
        <v>9.9402534197798407E-4</v>
      </c>
      <c r="F52193" s="49">
        <v>1.2924147264395367E-4</v>
      </c>
      <c r="G52193" s="50">
        <v>1062.9656201399</v>
      </c>
      <c r="H52193" s="51">
        <v>138.20496954675914</v>
      </c>
      <c r="I52193" s="52">
        <v>637.77937208394201</v>
      </c>
      <c r="J52193" s="51">
        <v>82.922981728055746</v>
      </c>
      <c r="K52193" s="53">
        <v>1700.74499222384</v>
      </c>
      <c r="L52193" s="51">
        <v>221.1279512748149</v>
      </c>
    </row>
    <row r="52194" spans="1:12" ht="21.6" customHeight="1" x14ac:dyDescent="0.3">
      <c r="A52194" s="46" t="s">
        <v>52217</v>
      </c>
      <c r="B52194" s="47">
        <v>0.13001828744806401</v>
      </c>
      <c r="C52194" s="48">
        <v>2.4231518435456202E-3</v>
      </c>
      <c r="D52194" s="49">
        <v>3.150540529244207E-4</v>
      </c>
      <c r="E52194" s="48">
        <v>9.6766285859214095E-4</v>
      </c>
      <c r="F52194" s="49">
        <v>1.2581386770124829E-4</v>
      </c>
      <c r="G52194" s="50">
        <v>1031.56673490512</v>
      </c>
      <c r="H52194" s="51">
        <v>134.12254026075473</v>
      </c>
      <c r="I52194" s="52">
        <v>618.94004094307502</v>
      </c>
      <c r="J52194" s="51">
        <v>80.473524156453237</v>
      </c>
      <c r="K52194" s="53">
        <v>1650.5067758482</v>
      </c>
      <c r="L52194" s="51">
        <v>214.59606441720797</v>
      </c>
    </row>
    <row r="52195" spans="1:12" ht="21.6" customHeight="1" x14ac:dyDescent="0.3">
      <c r="A52195" s="46" t="s">
        <v>52218</v>
      </c>
      <c r="B52195" s="47">
        <v>0.13001828744806401</v>
      </c>
      <c r="C52195" s="48">
        <v>2.64642899149123E-3</v>
      </c>
      <c r="D52195" s="49">
        <v>3.440841653265969E-4</v>
      </c>
      <c r="E52195" s="48">
        <v>1.0322675026163399E-3</v>
      </c>
      <c r="F52195" s="49">
        <v>1.3421365287846646E-4</v>
      </c>
      <c r="G52195" s="50">
        <v>1092.61910814824</v>
      </c>
      <c r="H52195" s="51">
        <v>142.0604652744652</v>
      </c>
      <c r="I52195" s="52">
        <v>655.571464888945</v>
      </c>
      <c r="J52195" s="51">
        <v>85.23627916467926</v>
      </c>
      <c r="K52195" s="53">
        <v>1748.19057303718</v>
      </c>
      <c r="L52195" s="51">
        <v>227.29674443914445</v>
      </c>
    </row>
    <row r="52196" spans="1:12" ht="21.6" customHeight="1" x14ac:dyDescent="0.3">
      <c r="A52196" s="46" t="s">
        <v>52219</v>
      </c>
      <c r="B52196" s="47">
        <v>0.13001828744806401</v>
      </c>
      <c r="C52196" s="48">
        <v>2.55573849153615E-3</v>
      </c>
      <c r="D52196" s="49">
        <v>3.3229274183462865E-4</v>
      </c>
      <c r="E52196" s="48">
        <v>1.0058769388936299E-3</v>
      </c>
      <c r="F52196" s="49">
        <v>1.307823969784507E-4</v>
      </c>
      <c r="G52196" s="50">
        <v>1060.04256646372</v>
      </c>
      <c r="H52196" s="51">
        <v>137.82491911366344</v>
      </c>
      <c r="I52196" s="52">
        <v>636.02553987823501</v>
      </c>
      <c r="J52196" s="51">
        <v>82.694951468198454</v>
      </c>
      <c r="K52196" s="53">
        <v>1696.0681063419599</v>
      </c>
      <c r="L52196" s="51">
        <v>220.51987058186188</v>
      </c>
    </row>
    <row r="52197" spans="1:12" ht="21.6" customHeight="1" x14ac:dyDescent="0.3">
      <c r="A52197" s="46" t="s">
        <v>52220</v>
      </c>
      <c r="B52197" s="47">
        <v>0.13001828744806401</v>
      </c>
      <c r="C52197" s="48">
        <v>2.6057071663679399E-3</v>
      </c>
      <c r="D52197" s="49">
        <v>3.3878958336230718E-4</v>
      </c>
      <c r="E52197" s="48">
        <v>1.02432510927212E-3</v>
      </c>
      <c r="F52197" s="49">
        <v>1.3318099649761207E-4</v>
      </c>
      <c r="G52197" s="50">
        <v>1089.1327046439601</v>
      </c>
      <c r="H52197" s="51">
        <v>141.60716906148582</v>
      </c>
      <c r="I52197" s="52">
        <v>653.47962278638101</v>
      </c>
      <c r="J52197" s="51">
        <v>84.964301436892129</v>
      </c>
      <c r="K52197" s="53">
        <v>1742.61232743034</v>
      </c>
      <c r="L52197" s="51">
        <v>226.57147049837795</v>
      </c>
    </row>
    <row r="52198" spans="1:12" ht="21.6" customHeight="1" x14ac:dyDescent="0.3">
      <c r="A52198" s="46" t="s">
        <v>52221</v>
      </c>
      <c r="B52198" s="47">
        <v>0.13001828744806401</v>
      </c>
      <c r="C52198" s="48">
        <v>2.51714054833396E-3</v>
      </c>
      <c r="D52198" s="49">
        <v>3.272743033604623E-4</v>
      </c>
      <c r="E52198" s="48">
        <v>9.9836578395993405E-4</v>
      </c>
      <c r="F52198" s="49">
        <v>1.2980580947721449E-4</v>
      </c>
      <c r="G52198" s="50">
        <v>1056.6591244751301</v>
      </c>
      <c r="H52198" s="51">
        <v>137.38500978062712</v>
      </c>
      <c r="I52198" s="52">
        <v>633.99547468508104</v>
      </c>
      <c r="J52198" s="51">
        <v>82.431005868376658</v>
      </c>
      <c r="K52198" s="53">
        <v>1690.65459916021</v>
      </c>
      <c r="L52198" s="51">
        <v>219.81601564900376</v>
      </c>
    </row>
    <row r="52199" spans="1:12" ht="21.6" customHeight="1" x14ac:dyDescent="0.3">
      <c r="A52199" s="46" t="s">
        <v>52222</v>
      </c>
      <c r="B52199" s="47">
        <v>0.13001828744806401</v>
      </c>
      <c r="C52199" s="48">
        <v>2.5772242182575699E-3</v>
      </c>
      <c r="D52199" s="49">
        <v>3.3508627922752479E-4</v>
      </c>
      <c r="E52199" s="48">
        <v>1.0123844977042401E-3</v>
      </c>
      <c r="F52199" s="49">
        <v>1.3162849863047378E-4</v>
      </c>
      <c r="G52199" s="50">
        <v>1068.19117197371</v>
      </c>
      <c r="H52199" s="51">
        <v>138.8843868471622</v>
      </c>
      <c r="I52199" s="52">
        <v>640.91470318423001</v>
      </c>
      <c r="J52199" s="51">
        <v>83.330632108297849</v>
      </c>
      <c r="K52199" s="53">
        <v>1709.1058751579401</v>
      </c>
      <c r="L52199" s="51">
        <v>222.21501895546004</v>
      </c>
    </row>
    <row r="52200" spans="1:12" ht="21.6" customHeight="1" x14ac:dyDescent="0.3">
      <c r="A52200" s="46" t="s">
        <v>52223</v>
      </c>
      <c r="B52200" s="47">
        <v>0.13001828744806401</v>
      </c>
      <c r="C52200" s="48">
        <v>2.4897263538881001E-3</v>
      </c>
      <c r="D52200" s="49">
        <v>3.2370995674684336E-4</v>
      </c>
      <c r="E52200" s="48">
        <v>9.8707349716394607E-4</v>
      </c>
      <c r="F52200" s="49">
        <v>1.2833760568662774E-4</v>
      </c>
      <c r="G52200" s="50">
        <v>1036.6954784278801</v>
      </c>
      <c r="H52200" s="51">
        <v>134.78937071034434</v>
      </c>
      <c r="I52200" s="52">
        <v>622.01728705672997</v>
      </c>
      <c r="J52200" s="51">
        <v>80.873622426206865</v>
      </c>
      <c r="K52200" s="53">
        <v>1658.7127654846099</v>
      </c>
      <c r="L52200" s="51">
        <v>215.66299313655122</v>
      </c>
    </row>
    <row r="52201" spans="1:12" ht="21.6" customHeight="1" x14ac:dyDescent="0.3">
      <c r="A52201" s="46" t="s">
        <v>52224</v>
      </c>
      <c r="B52201" s="47">
        <v>0.13001828744806401</v>
      </c>
      <c r="C52201" s="48">
        <v>2.5377520064071598E-3</v>
      </c>
      <c r="D52201" s="49">
        <v>3.2995416984094727E-4</v>
      </c>
      <c r="E52201" s="48">
        <v>1.0046858291958101E-3</v>
      </c>
      <c r="F52201" s="49">
        <v>1.3062753093537736E-4</v>
      </c>
      <c r="G52201" s="50">
        <v>1064.8117542462401</v>
      </c>
      <c r="H52201" s="51">
        <v>138.44500074166493</v>
      </c>
      <c r="I52201" s="52">
        <v>638.88705254774504</v>
      </c>
      <c r="J52201" s="51">
        <v>83.067000444999096</v>
      </c>
      <c r="K52201" s="53">
        <v>1703.6988067939801</v>
      </c>
      <c r="L52201" s="51">
        <v>221.51200118666401</v>
      </c>
    </row>
    <row r="52202" spans="1:12" ht="21.6" customHeight="1" x14ac:dyDescent="0.3">
      <c r="A52202" s="46" t="s">
        <v>52225</v>
      </c>
      <c r="B52202" s="47">
        <v>0.13001828744806401</v>
      </c>
      <c r="C52202" s="48">
        <v>2.4523128493004701E-3</v>
      </c>
      <c r="D52202" s="49">
        <v>3.1884551695292941E-4</v>
      </c>
      <c r="E52202" s="48">
        <v>9.7979283383693608E-4</v>
      </c>
      <c r="F52202" s="49">
        <v>1.2739098630936397E-4</v>
      </c>
      <c r="G52202" s="50">
        <v>1033.4158626799899</v>
      </c>
      <c r="H52202" s="51">
        <v>134.36296068731599</v>
      </c>
      <c r="I52202" s="52">
        <v>620.04951760799497</v>
      </c>
      <c r="J52202" s="51">
        <v>80.617776412389716</v>
      </c>
      <c r="K52202" s="53">
        <v>1653.46538028798</v>
      </c>
      <c r="L52202" s="51">
        <v>214.98073709970572</v>
      </c>
    </row>
    <row r="52203" spans="1:12" ht="21.6" customHeight="1" x14ac:dyDescent="0.3">
      <c r="A52203" s="46" t="s">
        <v>52226</v>
      </c>
      <c r="B52203" s="47">
        <v>0.13001828744806401</v>
      </c>
      <c r="C52203" s="48">
        <v>2.6396011479347102E-3</v>
      </c>
      <c r="D52203" s="49">
        <v>3.431964208004149E-4</v>
      </c>
      <c r="E52203" s="48">
        <v>1.0195328721052199E-3</v>
      </c>
      <c r="F52203" s="49">
        <v>1.3255791802812677E-4</v>
      </c>
      <c r="G52203" s="50">
        <v>1092.2315411201901</v>
      </c>
      <c r="H52203" s="51">
        <v>142.01007447320683</v>
      </c>
      <c r="I52203" s="52">
        <v>655.33892467211501</v>
      </c>
      <c r="J52203" s="51">
        <v>85.206044683924219</v>
      </c>
      <c r="K52203" s="53">
        <v>1747.5704657923</v>
      </c>
      <c r="L52203" s="51">
        <v>227.21611915713106</v>
      </c>
    </row>
    <row r="52204" spans="1:12" ht="21.6" customHeight="1" x14ac:dyDescent="0.3">
      <c r="A52204" s="46" t="s">
        <v>52227</v>
      </c>
      <c r="B52204" s="47">
        <v>0.13001828744806401</v>
      </c>
      <c r="C52204" s="48">
        <v>2.54874862235532E-3</v>
      </c>
      <c r="D52204" s="49">
        <v>3.3138393101425113E-4</v>
      </c>
      <c r="E52204" s="48">
        <v>9.9289073753606105E-4</v>
      </c>
      <c r="F52204" s="49">
        <v>1.2909395331748387E-4</v>
      </c>
      <c r="G52204" s="50">
        <v>1059.64700898562</v>
      </c>
      <c r="H52204" s="51">
        <v>137.77348940777361</v>
      </c>
      <c r="I52204" s="52">
        <v>635.78820539137405</v>
      </c>
      <c r="J52204" s="51">
        <v>82.664093644664433</v>
      </c>
      <c r="K52204" s="53">
        <v>1695.43521437699</v>
      </c>
      <c r="L52204" s="51">
        <v>220.43758305243804</v>
      </c>
    </row>
    <row r="52205" spans="1:12" ht="21.6" customHeight="1" x14ac:dyDescent="0.3">
      <c r="A52205" s="46" t="s">
        <v>52228</v>
      </c>
      <c r="B52205" s="47">
        <v>0.13001828744806401</v>
      </c>
      <c r="C52205" s="48">
        <v>2.5988973169751199E-3</v>
      </c>
      <c r="D52205" s="49">
        <v>3.379041784064735E-4</v>
      </c>
      <c r="E52205" s="48">
        <v>1.011590478761E-3</v>
      </c>
      <c r="F52205" s="49">
        <v>1.3152526164727238E-4</v>
      </c>
      <c r="G52205" s="50">
        <v>1088.7463715014201</v>
      </c>
      <c r="H52205" s="51">
        <v>141.55693868790831</v>
      </c>
      <c r="I52205" s="52">
        <v>653.24782290085705</v>
      </c>
      <c r="J52205" s="51">
        <v>84.934163212745645</v>
      </c>
      <c r="K52205" s="53">
        <v>1741.9941944022801</v>
      </c>
      <c r="L52205" s="51">
        <v>226.49110190065397</v>
      </c>
    </row>
    <row r="52206" spans="1:12" ht="21.6" customHeight="1" x14ac:dyDescent="0.3">
      <c r="A52206" s="46" t="s">
        <v>52229</v>
      </c>
      <c r="B52206" s="47">
        <v>0.13001828744806401</v>
      </c>
      <c r="C52206" s="48">
        <v>2.5101686733168299E-3</v>
      </c>
      <c r="D52206" s="49">
        <v>3.2636783211043306E-4</v>
      </c>
      <c r="E52206" s="48">
        <v>9.8537958260236499E-4</v>
      </c>
      <c r="F52206" s="49">
        <v>1.2811736581624762E-4</v>
      </c>
      <c r="G52206" s="50">
        <v>1056.2648008825399</v>
      </c>
      <c r="H52206" s="51">
        <v>137.33374050241818</v>
      </c>
      <c r="I52206" s="52">
        <v>633.75888052952598</v>
      </c>
      <c r="J52206" s="51">
        <v>82.400244301451167</v>
      </c>
      <c r="K52206" s="53">
        <v>1690.0236814120699</v>
      </c>
      <c r="L52206" s="51">
        <v>219.73398480386936</v>
      </c>
    </row>
    <row r="52207" spans="1:12" ht="21.6" customHeight="1" x14ac:dyDescent="0.3">
      <c r="A52207" s="46" t="s">
        <v>52230</v>
      </c>
      <c r="B52207" s="47">
        <v>0.13001828744806401</v>
      </c>
      <c r="C52207" s="48">
        <v>2.5704178101468899E-3</v>
      </c>
      <c r="D52207" s="49">
        <v>3.3420132170130156E-4</v>
      </c>
      <c r="E52207" s="48">
        <v>9.9964986719312397E-4</v>
      </c>
      <c r="F52207" s="49">
        <v>1.2997276378013461E-4</v>
      </c>
      <c r="G52207" s="50">
        <v>1067.8050748047999</v>
      </c>
      <c r="H52207" s="51">
        <v>138.83418715447198</v>
      </c>
      <c r="I52207" s="52">
        <v>640.68304488288504</v>
      </c>
      <c r="J52207" s="51">
        <v>83.300512292683848</v>
      </c>
      <c r="K52207" s="53">
        <v>1708.48811968769</v>
      </c>
      <c r="L52207" s="51">
        <v>222.13469944715581</v>
      </c>
    </row>
    <row r="52208" spans="1:12" ht="21.6" customHeight="1" x14ac:dyDescent="0.3">
      <c r="A52208" s="46" t="s">
        <v>52231</v>
      </c>
      <c r="B52208" s="47">
        <v>0.13001828744806401</v>
      </c>
      <c r="C52208" s="48">
        <v>2.4827579201531099E-3</v>
      </c>
      <c r="D52208" s="49">
        <v>3.2280393292642462E-4</v>
      </c>
      <c r="E52208" s="48">
        <v>9.7408729580637701E-4</v>
      </c>
      <c r="F52208" s="49">
        <v>1.2664916202566087E-4</v>
      </c>
      <c r="G52208" s="50">
        <v>1036.3013908089199</v>
      </c>
      <c r="H52208" s="51">
        <v>134.73813211302266</v>
      </c>
      <c r="I52208" s="52">
        <v>621.78083448535403</v>
      </c>
      <c r="J52208" s="51">
        <v>80.842879267813871</v>
      </c>
      <c r="K52208" s="53">
        <v>1658.0822252942701</v>
      </c>
      <c r="L52208" s="51">
        <v>215.58101138083651</v>
      </c>
    </row>
    <row r="52209" spans="1:12" ht="21.6" customHeight="1" x14ac:dyDescent="0.3">
      <c r="A52209" s="46" t="s">
        <v>52232</v>
      </c>
      <c r="B52209" s="47">
        <v>0.13001828744806401</v>
      </c>
      <c r="C52209" s="48">
        <v>2.5309630402809602E-3</v>
      </c>
      <c r="D52209" s="49">
        <v>3.2907148009167589E-4</v>
      </c>
      <c r="E52209" s="48">
        <v>9.9195119868469893E-4</v>
      </c>
      <c r="F52209" s="49">
        <v>1.2897179608503884E-4</v>
      </c>
      <c r="G52209" s="50">
        <v>1064.4268530991201</v>
      </c>
      <c r="H52209" s="51">
        <v>138.39495655367961</v>
      </c>
      <c r="I52209" s="52">
        <v>638.65611185947603</v>
      </c>
      <c r="J52209" s="51">
        <v>83.036973932208284</v>
      </c>
      <c r="K52209" s="53">
        <v>1703.0829649586001</v>
      </c>
      <c r="L52209" s="51">
        <v>221.4319304858879</v>
      </c>
    </row>
    <row r="52210" spans="1:12" ht="21.6" customHeight="1" x14ac:dyDescent="0.3">
      <c r="A52210" s="46" t="s">
        <v>52233</v>
      </c>
      <c r="B52210" s="47">
        <v>0.13001828744806401</v>
      </c>
      <c r="C52210" s="48">
        <v>2.4453618575499599E-3</v>
      </c>
      <c r="D52210" s="49">
        <v>3.1794176090946247E-4</v>
      </c>
      <c r="E52210" s="48">
        <v>9.6680663247936702E-4</v>
      </c>
      <c r="F52210" s="49">
        <v>1.2570254264839713E-4</v>
      </c>
      <c r="G52210" s="50">
        <v>1033.02297108282</v>
      </c>
      <c r="H52210" s="51">
        <v>134.31187759469921</v>
      </c>
      <c r="I52210" s="52">
        <v>619.81378264969601</v>
      </c>
      <c r="J52210" s="51">
        <v>80.587126556820053</v>
      </c>
      <c r="K52210" s="53">
        <v>1652.83675373252</v>
      </c>
      <c r="L52210" s="51">
        <v>214.89900415151925</v>
      </c>
    </row>
    <row r="52211" spans="1:12" ht="21.6" customHeight="1" x14ac:dyDescent="0.3">
      <c r="A52211" s="46" t="s">
        <v>52234</v>
      </c>
      <c r="B52211" s="47">
        <v>0.13001828744806401</v>
      </c>
      <c r="C52211" s="48">
        <v>2.59204135557319E-3</v>
      </c>
      <c r="D52211" s="49">
        <v>3.3701277804618453E-4</v>
      </c>
      <c r="E52211" s="48">
        <v>9.7710529453212095E-4</v>
      </c>
      <c r="F52211" s="49">
        <v>1.2704155705150255E-4</v>
      </c>
      <c r="G52211" s="50">
        <v>1089.3942575470901</v>
      </c>
      <c r="H52211" s="51">
        <v>141.64117572202784</v>
      </c>
      <c r="I52211" s="52">
        <v>653.63655452825697</v>
      </c>
      <c r="J52211" s="51">
        <v>84.984705433217087</v>
      </c>
      <c r="K52211" s="53">
        <v>1743.03081207535</v>
      </c>
      <c r="L52211" s="51">
        <v>226.62588115524494</v>
      </c>
    </row>
    <row r="52212" spans="1:12" ht="21.6" customHeight="1" x14ac:dyDescent="0.3">
      <c r="A52212" s="46" t="s">
        <v>52235</v>
      </c>
      <c r="B52212" s="47">
        <v>0.13001828744806401</v>
      </c>
      <c r="C52212" s="48">
        <v>2.5019156912956001E-3</v>
      </c>
      <c r="D52212" s="49">
        <v>3.2529479352169313E-4</v>
      </c>
      <c r="E52212" s="48">
        <v>9.5008321372467295E-4</v>
      </c>
      <c r="F52212" s="49">
        <v>1.2352819238163496E-4</v>
      </c>
      <c r="G52212" s="50">
        <v>1056.8496114120801</v>
      </c>
      <c r="H52212" s="51">
        <v>137.40977656595058</v>
      </c>
      <c r="I52212" s="52">
        <v>634.10976684725199</v>
      </c>
      <c r="J52212" s="51">
        <v>82.445865939570865</v>
      </c>
      <c r="K52212" s="53">
        <v>1690.9593782593299</v>
      </c>
      <c r="L52212" s="51">
        <v>219.85564250552144</v>
      </c>
    </row>
    <row r="52213" spans="1:12" ht="21.6" customHeight="1" x14ac:dyDescent="0.3">
      <c r="A52213" s="46" t="s">
        <v>52236</v>
      </c>
      <c r="B52213" s="47">
        <v>0.13001828744806401</v>
      </c>
      <c r="C52213" s="48">
        <v>2.5513278581345499E-3</v>
      </c>
      <c r="D52213" s="49">
        <v>3.3171927883319141E-4</v>
      </c>
      <c r="E52213" s="48">
        <v>9.6830342638369799E-4</v>
      </c>
      <c r="F52213" s="49">
        <v>1.2589715322850094E-4</v>
      </c>
      <c r="G52213" s="50">
        <v>1085.9059519478301</v>
      </c>
      <c r="H52213" s="51">
        <v>141.18763220191656</v>
      </c>
      <c r="I52213" s="52">
        <v>651.54357116870199</v>
      </c>
      <c r="J52213" s="51">
        <v>84.712579321150443</v>
      </c>
      <c r="K52213" s="53">
        <v>1737.4495231165299</v>
      </c>
      <c r="L52213" s="51">
        <v>225.90021152306701</v>
      </c>
    </row>
    <row r="52214" spans="1:12" ht="21.6" customHeight="1" x14ac:dyDescent="0.3">
      <c r="A52214" s="46" t="s">
        <v>52237</v>
      </c>
      <c r="B52214" s="47">
        <v>0.13001828744806401</v>
      </c>
      <c r="C52214" s="48">
        <v>2.46332956186501E-3</v>
      </c>
      <c r="D52214" s="49">
        <v>3.2027789105387847E-4</v>
      </c>
      <c r="E52214" s="48">
        <v>9.4175924983828496E-4</v>
      </c>
      <c r="F52214" s="49">
        <v>1.2244592485234726E-4</v>
      </c>
      <c r="G52214" s="50">
        <v>1053.46464065532</v>
      </c>
      <c r="H52214" s="51">
        <v>136.96966846509486</v>
      </c>
      <c r="I52214" s="52">
        <v>632.07878439319597</v>
      </c>
      <c r="J52214" s="51">
        <v>82.181801079057436</v>
      </c>
      <c r="K52214" s="53">
        <v>1685.54342504852</v>
      </c>
      <c r="L52214" s="51">
        <v>219.15146954415229</v>
      </c>
    </row>
    <row r="52215" spans="1:12" ht="21.6" customHeight="1" x14ac:dyDescent="0.3">
      <c r="A52215" s="46" t="s">
        <v>52238</v>
      </c>
      <c r="B52215" s="47">
        <v>0.13001828744806401</v>
      </c>
      <c r="C52215" s="48">
        <v>2.5236803544947299E-3</v>
      </c>
      <c r="D52215" s="49">
        <v>3.2812459775772787E-4</v>
      </c>
      <c r="E52215" s="48">
        <v>9.5747284581777998E-4</v>
      </c>
      <c r="F52215" s="49">
        <v>1.24488979691252E-4</v>
      </c>
      <c r="G52215" s="50">
        <v>1065.01614064552</v>
      </c>
      <c r="H52215" s="51">
        <v>138.47157471127699</v>
      </c>
      <c r="I52215" s="52">
        <v>639.00968438731195</v>
      </c>
      <c r="J52215" s="51">
        <v>83.082944826766195</v>
      </c>
      <c r="K52215" s="53">
        <v>1704.02582503283</v>
      </c>
      <c r="L52215" s="51">
        <v>221.55451953804317</v>
      </c>
    </row>
    <row r="52216" spans="1:12" ht="21.6" customHeight="1" x14ac:dyDescent="0.3">
      <c r="A52216" s="46" t="s">
        <v>52239</v>
      </c>
      <c r="B52216" s="47">
        <v>0.13001828744806401</v>
      </c>
      <c r="C52216" s="48">
        <v>2.4367151308929999E-3</v>
      </c>
      <c r="D52216" s="49">
        <v>3.16817528317493E-4</v>
      </c>
      <c r="E52216" s="48">
        <v>9.31516724049545E-4</v>
      </c>
      <c r="F52216" s="49">
        <v>1.2111420919015266E-4</v>
      </c>
      <c r="G52216" s="50">
        <v>1033.5505715031099</v>
      </c>
      <c r="H52216" s="51">
        <v>134.38047529780218</v>
      </c>
      <c r="I52216" s="52">
        <v>620.13034290186897</v>
      </c>
      <c r="J52216" s="51">
        <v>80.628285178681708</v>
      </c>
      <c r="K52216" s="53">
        <v>1653.6809144049801</v>
      </c>
      <c r="L52216" s="51">
        <v>215.00876047648387</v>
      </c>
    </row>
    <row r="52217" spans="1:12" ht="21.6" customHeight="1" x14ac:dyDescent="0.3">
      <c r="A52217" s="46" t="s">
        <v>52240</v>
      </c>
      <c r="B52217" s="47">
        <v>0.13001828744806401</v>
      </c>
      <c r="C52217" s="48">
        <v>2.4842162147808598E-3</v>
      </c>
      <c r="D52217" s="49">
        <v>3.2299353789651936E-4</v>
      </c>
      <c r="E52217" s="48">
        <v>9.48941076841759E-4</v>
      </c>
      <c r="F52217" s="49">
        <v>1.2337969370008721E-4</v>
      </c>
      <c r="G52217" s="50">
        <v>1061.6348791918399</v>
      </c>
      <c r="H52217" s="51">
        <v>138.03194888765535</v>
      </c>
      <c r="I52217" s="52">
        <v>636.98092751510399</v>
      </c>
      <c r="J52217" s="51">
        <v>82.819169332593219</v>
      </c>
      <c r="K52217" s="53">
        <v>1698.61580670694</v>
      </c>
      <c r="L52217" s="51">
        <v>220.85111822024857</v>
      </c>
    </row>
    <row r="52218" spans="1:12" ht="21.6" customHeight="1" x14ac:dyDescent="0.3">
      <c r="A52218" s="46" t="s">
        <v>52241</v>
      </c>
      <c r="B52218" s="47">
        <v>0.13001828744806401</v>
      </c>
      <c r="C52218" s="48">
        <v>2.3993130775527998E-3</v>
      </c>
      <c r="D52218" s="49">
        <v>3.1195457739515906E-4</v>
      </c>
      <c r="E52218" s="48">
        <v>9.23448194091376E-4</v>
      </c>
      <c r="F52218" s="49">
        <v>1.2006515274276814E-4</v>
      </c>
      <c r="G52218" s="50">
        <v>1030.26947389971</v>
      </c>
      <c r="H52218" s="51">
        <v>133.95387260645816</v>
      </c>
      <c r="I52218" s="52">
        <v>618.16168433982602</v>
      </c>
      <c r="J52218" s="51">
        <v>80.372323563874914</v>
      </c>
      <c r="K52218" s="53">
        <v>1648.4311582395301</v>
      </c>
      <c r="L52218" s="51">
        <v>214.32619617033308</v>
      </c>
    </row>
    <row r="52219" spans="1:12" ht="21.6" customHeight="1" x14ac:dyDescent="0.3">
      <c r="A52219" s="46" t="s">
        <v>52242</v>
      </c>
      <c r="B52219" s="47">
        <v>0.13001828744806401</v>
      </c>
      <c r="C52219" s="48">
        <v>2.5862545371317601E-3</v>
      </c>
      <c r="D52219" s="49">
        <v>3.3626038582265693E-4</v>
      </c>
      <c r="E52219" s="48">
        <v>9.6592790161110402E-4</v>
      </c>
      <c r="F52219" s="49">
        <v>1.2558829156577781E-4</v>
      </c>
      <c r="G52219" s="50">
        <v>1089.0710104862201</v>
      </c>
      <c r="H52219" s="51">
        <v>141.5991476927509</v>
      </c>
      <c r="I52219" s="52">
        <v>653.44260629173505</v>
      </c>
      <c r="J52219" s="51">
        <v>84.959488615650926</v>
      </c>
      <c r="K52219" s="53">
        <v>1742.5136167779599</v>
      </c>
      <c r="L52219" s="51">
        <v>226.55863630840184</v>
      </c>
    </row>
    <row r="52220" spans="1:12" ht="21.6" customHeight="1" x14ac:dyDescent="0.3">
      <c r="A52220" s="46" t="s">
        <v>52243</v>
      </c>
      <c r="B52220" s="47">
        <v>0.13001828744806401</v>
      </c>
      <c r="C52220" s="48">
        <v>2.4959807088477102E-3</v>
      </c>
      <c r="D52220" s="49">
        <v>3.2452313726778417E-4</v>
      </c>
      <c r="E52220" s="48">
        <v>9.3868501296821795E-4</v>
      </c>
      <c r="F52220" s="49">
        <v>1.2204621783929146E-4</v>
      </c>
      <c r="G52220" s="50">
        <v>1056.5191129439399</v>
      </c>
      <c r="H52220" s="51">
        <v>137.36680572111879</v>
      </c>
      <c r="I52220" s="52">
        <v>633.91146776636799</v>
      </c>
      <c r="J52220" s="51">
        <v>82.420083432671802</v>
      </c>
      <c r="K52220" s="53">
        <v>1690.4305807103101</v>
      </c>
      <c r="L52220" s="51">
        <v>219.78688915379058</v>
      </c>
    </row>
    <row r="52221" spans="1:12" ht="21.6" customHeight="1" x14ac:dyDescent="0.3">
      <c r="A52221" s="46" t="s">
        <v>52244</v>
      </c>
      <c r="B52221" s="47">
        <v>0.13001828744806401</v>
      </c>
      <c r="C52221" s="48">
        <v>2.5455527266241801E-3</v>
      </c>
      <c r="D52221" s="49">
        <v>3.3096840612442576E-4</v>
      </c>
      <c r="E52221" s="48">
        <v>9.5712603346268096E-4</v>
      </c>
      <c r="F52221" s="49">
        <v>1.244438877427762E-4</v>
      </c>
      <c r="G52221" s="50">
        <v>1085.58350627652</v>
      </c>
      <c r="H52221" s="51">
        <v>141.14570836793777</v>
      </c>
      <c r="I52221" s="52">
        <v>651.35010376591504</v>
      </c>
      <c r="J52221" s="51">
        <v>84.687425020763058</v>
      </c>
      <c r="K52221" s="53">
        <v>1736.93361004244</v>
      </c>
      <c r="L52221" s="51">
        <v>225.83313338870084</v>
      </c>
    </row>
    <row r="52222" spans="1:12" ht="21.6" customHeight="1" x14ac:dyDescent="0.3">
      <c r="A52222" s="46" t="s">
        <v>52245</v>
      </c>
      <c r="B52222" s="47">
        <v>0.13001828744806401</v>
      </c>
      <c r="C52222" s="48">
        <v>2.4574062663481801E-3</v>
      </c>
      <c r="D52222" s="49">
        <v>3.1950775431473146E-4</v>
      </c>
      <c r="E52222" s="48">
        <v>9.3036104908182995E-4</v>
      </c>
      <c r="F52222" s="49">
        <v>1.2096395031000376E-4</v>
      </c>
      <c r="G52222" s="50">
        <v>1053.1349435767399</v>
      </c>
      <c r="H52222" s="51">
        <v>136.92680181556125</v>
      </c>
      <c r="I52222" s="52">
        <v>631.88096614604694</v>
      </c>
      <c r="J52222" s="51">
        <v>82.156081089337135</v>
      </c>
      <c r="K52222" s="53">
        <v>1685.01590972279</v>
      </c>
      <c r="L52222" s="51">
        <v>219.08288290489838</v>
      </c>
    </row>
    <row r="52223" spans="1:12" ht="21.6" customHeight="1" x14ac:dyDescent="0.3">
      <c r="A52223" s="46" t="s">
        <v>52246</v>
      </c>
      <c r="B52223" s="47">
        <v>0.13001828744806401</v>
      </c>
      <c r="C52223" s="48">
        <v>2.5179074580438899E-3</v>
      </c>
      <c r="D52223" s="49">
        <v>3.2737401564757467E-4</v>
      </c>
      <c r="E52223" s="48">
        <v>9.4629545289676403E-4</v>
      </c>
      <c r="F52223" s="49">
        <v>1.2303571420552739E-4</v>
      </c>
      <c r="G52223" s="50">
        <v>1064.6938482354301</v>
      </c>
      <c r="H52223" s="51">
        <v>138.42967080405958</v>
      </c>
      <c r="I52223" s="52">
        <v>638.81630894125999</v>
      </c>
      <c r="J52223" s="51">
        <v>83.057802482436003</v>
      </c>
      <c r="K52223" s="53">
        <v>1703.51015717669</v>
      </c>
      <c r="L52223" s="51">
        <v>221.48747328649557</v>
      </c>
    </row>
    <row r="52224" spans="1:12" ht="21.6" customHeight="1" x14ac:dyDescent="0.3">
      <c r="A52224" s="46" t="s">
        <v>52247</v>
      </c>
      <c r="B52224" s="47">
        <v>0.13001828744806401</v>
      </c>
      <c r="C52224" s="48">
        <v>2.4307940704356998E-3</v>
      </c>
      <c r="D52224" s="49">
        <v>3.1604768217695839E-4</v>
      </c>
      <c r="E52224" s="48">
        <v>9.2011852329309E-4</v>
      </c>
      <c r="F52224" s="49">
        <v>1.1963223464780915E-4</v>
      </c>
      <c r="G52224" s="50">
        <v>1033.22102768575</v>
      </c>
      <c r="H52224" s="51">
        <v>134.33762857502995</v>
      </c>
      <c r="I52224" s="52">
        <v>619.93261661145505</v>
      </c>
      <c r="J52224" s="51">
        <v>80.602577145018628</v>
      </c>
      <c r="K52224" s="53">
        <v>1653.1536442972099</v>
      </c>
      <c r="L52224" s="51">
        <v>214.9402057200486</v>
      </c>
    </row>
    <row r="52225" spans="1:12" ht="21.6" customHeight="1" x14ac:dyDescent="0.3">
      <c r="A52225" s="46" t="s">
        <v>52248</v>
      </c>
      <c r="B52225" s="47">
        <v>0.13001828744806401</v>
      </c>
      <c r="C52225" s="48">
        <v>2.4784546466292299E-3</v>
      </c>
      <c r="D52225" s="49">
        <v>3.2224442867242911E-4</v>
      </c>
      <c r="E52225" s="48">
        <v>9.3776368392074197E-4</v>
      </c>
      <c r="F52225" s="49">
        <v>1.2192642821436247E-4</v>
      </c>
      <c r="G52225" s="50">
        <v>1061.31336357941</v>
      </c>
      <c r="H52225" s="51">
        <v>137.9901459783394</v>
      </c>
      <c r="I52225" s="52">
        <v>636.78801814764802</v>
      </c>
      <c r="J52225" s="51">
        <v>82.794087587003901</v>
      </c>
      <c r="K52225" s="53">
        <v>1698.10138172706</v>
      </c>
      <c r="L52225" s="51">
        <v>220.7842335653433</v>
      </c>
    </row>
    <row r="52226" spans="1:12" ht="21.6" customHeight="1" x14ac:dyDescent="0.3">
      <c r="A52226" s="46" t="s">
        <v>52249</v>
      </c>
      <c r="B52226" s="47">
        <v>0.13001828744806401</v>
      </c>
      <c r="C52226" s="48">
        <v>2.3934033453946999E-3</v>
      </c>
      <c r="D52226" s="49">
        <v>3.1118620414068615E-4</v>
      </c>
      <c r="E52226" s="48">
        <v>9.1204999333492002E-4</v>
      </c>
      <c r="F52226" s="49">
        <v>1.185831782004245E-4</v>
      </c>
      <c r="G52226" s="50">
        <v>1029.9407068800101</v>
      </c>
      <c r="H52226" s="51">
        <v>133.91112688158739</v>
      </c>
      <c r="I52226" s="52">
        <v>617.96442412800695</v>
      </c>
      <c r="J52226" s="51">
        <v>80.346676128952552</v>
      </c>
      <c r="K52226" s="53">
        <v>1647.9051310080199</v>
      </c>
      <c r="L52226" s="51">
        <v>214.25780301053993</v>
      </c>
    </row>
    <row r="52227" spans="1:12" ht="21.6" customHeight="1" x14ac:dyDescent="0.3">
      <c r="A52227" s="46" t="s">
        <v>52250</v>
      </c>
      <c r="B52227" s="47">
        <v>0.13001828744806401</v>
      </c>
      <c r="C52227" s="48">
        <v>2.5214250951309698E-3</v>
      </c>
      <c r="D52227" s="49">
        <v>3.2783137279750061E-4</v>
      </c>
      <c r="E52227" s="48">
        <v>1.17506328057103E-3</v>
      </c>
      <c r="F52227" s="49">
        <v>1.5277971538294927E-4</v>
      </c>
      <c r="G52227" s="50">
        <v>1064.6926249450701</v>
      </c>
      <c r="H52227" s="51">
        <v>138.42951175394194</v>
      </c>
      <c r="I52227" s="52">
        <v>638.81557496704704</v>
      </c>
      <c r="J52227" s="51">
        <v>83.057707052365814</v>
      </c>
      <c r="K52227" s="53">
        <v>1703.5081999121201</v>
      </c>
      <c r="L52227" s="51">
        <v>221.48721880630774</v>
      </c>
    </row>
    <row r="52228" spans="1:12" ht="21.6" customHeight="1" x14ac:dyDescent="0.3">
      <c r="A52228" s="46" t="s">
        <v>52251</v>
      </c>
      <c r="B52228" s="47">
        <v>0.13001828744806401</v>
      </c>
      <c r="C52228" s="48">
        <v>2.4451638497017202E-3</v>
      </c>
      <c r="D52228" s="49">
        <v>3.1791601626813306E-4</v>
      </c>
      <c r="E52228" s="48">
        <v>1.14591389059912E-3</v>
      </c>
      <c r="F52228" s="49">
        <v>1.4898976161864576E-4</v>
      </c>
      <c r="G52228" s="50">
        <v>1033.49725466461</v>
      </c>
      <c r="H52228" s="51">
        <v>134.37354313376827</v>
      </c>
      <c r="I52228" s="52">
        <v>620.09835279876995</v>
      </c>
      <c r="J52228" s="51">
        <v>80.624125880261488</v>
      </c>
      <c r="K52228" s="53">
        <v>1653.59560746338</v>
      </c>
      <c r="L52228" s="51">
        <v>214.99766901402975</v>
      </c>
    </row>
    <row r="52229" spans="1:12" ht="21.6" customHeight="1" x14ac:dyDescent="0.3">
      <c r="A52229" s="46" t="s">
        <v>52252</v>
      </c>
      <c r="B52229" s="47">
        <v>0.13001828744806401</v>
      </c>
      <c r="C52229" s="48">
        <v>2.4886416690251701E-3</v>
      </c>
      <c r="D52229" s="49">
        <v>3.2356892787854433E-4</v>
      </c>
      <c r="E52229" s="48">
        <v>1.1675983726378201E-3</v>
      </c>
      <c r="F52229" s="49">
        <v>1.5180914083751584E-4</v>
      </c>
      <c r="G52229" s="50">
        <v>1061.3204694763399</v>
      </c>
      <c r="H52229" s="51">
        <v>137.99106987488901</v>
      </c>
      <c r="I52229" s="52">
        <v>636.79228168580801</v>
      </c>
      <c r="J52229" s="51">
        <v>82.794641924933927</v>
      </c>
      <c r="K52229" s="53">
        <v>1698.1127511621501</v>
      </c>
      <c r="L52229" s="51">
        <v>220.78571179982293</v>
      </c>
    </row>
    <row r="52230" spans="1:12" ht="21.6" customHeight="1" x14ac:dyDescent="0.3">
      <c r="A52230" s="46" t="s">
        <v>52253</v>
      </c>
      <c r="B52230" s="47">
        <v>0.13001828744806401</v>
      </c>
      <c r="C52230" s="48">
        <v>2.4140790335607501E-3</v>
      </c>
      <c r="D52230" s="49">
        <v>3.1387442170784617E-4</v>
      </c>
      <c r="E52230" s="48">
        <v>1.13885429563548E-3</v>
      </c>
      <c r="F52230" s="49">
        <v>1.480718851713963E-4</v>
      </c>
      <c r="G52230" s="50">
        <v>1030.21509409023</v>
      </c>
      <c r="H52230" s="51">
        <v>133.94680223675783</v>
      </c>
      <c r="I52230" s="52">
        <v>618.12905645413696</v>
      </c>
      <c r="J52230" s="51">
        <v>80.368081342054566</v>
      </c>
      <c r="K52230" s="53">
        <v>1648.34415054436</v>
      </c>
      <c r="L52230" s="51">
        <v>214.31488357881238</v>
      </c>
    </row>
    <row r="52231" spans="1:12" ht="21.6" customHeight="1" x14ac:dyDescent="0.3">
      <c r="A52231" s="46" t="s">
        <v>52254</v>
      </c>
      <c r="B52231" s="47">
        <v>0.13001828744806401</v>
      </c>
      <c r="C52231" s="48">
        <v>2.4577158228343398E-3</v>
      </c>
      <c r="D52231" s="49">
        <v>3.1954800231893038E-4</v>
      </c>
      <c r="E52231" s="48">
        <v>1.1527240049113399E-3</v>
      </c>
      <c r="F52231" s="49">
        <v>1.4987520101884615E-4</v>
      </c>
      <c r="G52231" s="50">
        <v>1040.97340969467</v>
      </c>
      <c r="H52231" s="51">
        <v>135.3455800074729</v>
      </c>
      <c r="I52231" s="52">
        <v>624.584045816806</v>
      </c>
      <c r="J52231" s="51">
        <v>81.20734800448426</v>
      </c>
      <c r="K52231" s="53">
        <v>1665.5574555114799</v>
      </c>
      <c r="L52231" s="51">
        <v>216.55292801195716</v>
      </c>
    </row>
    <row r="52232" spans="1:12" ht="21.6" customHeight="1" x14ac:dyDescent="0.3">
      <c r="A52232" s="46" t="s">
        <v>52255</v>
      </c>
      <c r="B52232" s="47">
        <v>0.13001828744806401</v>
      </c>
      <c r="C52232" s="48">
        <v>2.3842477786308598E-3</v>
      </c>
      <c r="D52232" s="49">
        <v>3.099958130294352E-4</v>
      </c>
      <c r="E52232" s="48">
        <v>1.1247875432483399E-3</v>
      </c>
      <c r="F52232" s="49">
        <v>1.462429501160644E-4</v>
      </c>
      <c r="G52232" s="50">
        <v>1010.81595538329</v>
      </c>
      <c r="H52232" s="51">
        <v>131.42455944411404</v>
      </c>
      <c r="I52232" s="52">
        <v>606.48957322997705</v>
      </c>
      <c r="J52232" s="51">
        <v>78.854735666468827</v>
      </c>
      <c r="K52232" s="53">
        <v>1617.3055286132701</v>
      </c>
      <c r="L52232" s="51">
        <v>210.27929511058286</v>
      </c>
    </row>
    <row r="52233" spans="1:12" ht="21.6" customHeight="1" x14ac:dyDescent="0.3">
      <c r="A52233" s="46" t="s">
        <v>52256</v>
      </c>
      <c r="B52233" s="47">
        <v>0.13001828744806401</v>
      </c>
      <c r="C52233" s="48">
        <v>2.4259384077378399E-3</v>
      </c>
      <c r="D52233" s="49">
        <v>3.1541635722855718E-4</v>
      </c>
      <c r="E52233" s="48">
        <v>1.14548816942284E-3</v>
      </c>
      <c r="F52233" s="49">
        <v>1.4893441008037545E-4</v>
      </c>
      <c r="G52233" s="50">
        <v>1037.70473412202</v>
      </c>
      <c r="H52233" s="51">
        <v>134.92059240729364</v>
      </c>
      <c r="I52233" s="52">
        <v>622.62284047321498</v>
      </c>
      <c r="J52233" s="51">
        <v>80.952355444376565</v>
      </c>
      <c r="K52233" s="53">
        <v>1660.3275745952401</v>
      </c>
      <c r="L52233" s="51">
        <v>215.8729478516702</v>
      </c>
    </row>
    <row r="52234" spans="1:12" ht="21.6" customHeight="1" x14ac:dyDescent="0.3">
      <c r="A52234" s="46" t="s">
        <v>52257</v>
      </c>
      <c r="B52234" s="47">
        <v>0.13001828744806401</v>
      </c>
      <c r="C52234" s="48">
        <v>2.35411684897994E-3</v>
      </c>
      <c r="D52234" s="49">
        <v>3.0607824115700451E-4</v>
      </c>
      <c r="E52234" s="48">
        <v>1.1179445830632501E-3</v>
      </c>
      <c r="F52234" s="49">
        <v>1.4535324015172373E-4</v>
      </c>
      <c r="G52234" s="50">
        <v>1007.6345130700601</v>
      </c>
      <c r="H52234" s="51">
        <v>131.01091376293309</v>
      </c>
      <c r="I52234" s="52">
        <v>604.58070784203699</v>
      </c>
      <c r="J52234" s="51">
        <v>78.606548257759968</v>
      </c>
      <c r="K52234" s="53">
        <v>1612.2152209121</v>
      </c>
      <c r="L52234" s="51">
        <v>209.61746202069304</v>
      </c>
    </row>
    <row r="52235" spans="1:12" ht="21.6" customHeight="1" x14ac:dyDescent="0.3">
      <c r="A52235" s="46" t="s">
        <v>52258</v>
      </c>
      <c r="B52235" s="47">
        <v>0.13001828744806401</v>
      </c>
      <c r="C52235" s="48">
        <v>2.51427290014958E-3</v>
      </c>
      <c r="D52235" s="49">
        <v>3.2690145665452566E-4</v>
      </c>
      <c r="E52235" s="48">
        <v>1.1603105336336001E-3</v>
      </c>
      <c r="F52235" s="49">
        <v>1.5086158849098995E-4</v>
      </c>
      <c r="G52235" s="50">
        <v>1064.2966297626599</v>
      </c>
      <c r="H52235" s="51">
        <v>138.37802513848729</v>
      </c>
      <c r="I52235" s="52">
        <v>638.57797785759897</v>
      </c>
      <c r="J52235" s="51">
        <v>83.026815083092757</v>
      </c>
      <c r="K52235" s="53">
        <v>1702.8746076202599</v>
      </c>
      <c r="L52235" s="51">
        <v>221.40484022158006</v>
      </c>
    </row>
    <row r="52236" spans="1:12" ht="21.6" customHeight="1" x14ac:dyDescent="0.3">
      <c r="A52236" s="46" t="s">
        <v>52259</v>
      </c>
      <c r="B52236" s="47">
        <v>0.13001828744806401</v>
      </c>
      <c r="C52236" s="48">
        <v>2.4378314887057201E-3</v>
      </c>
      <c r="D52236" s="49">
        <v>3.1696267524848213E-4</v>
      </c>
      <c r="E52236" s="48">
        <v>1.13086970520721E-3</v>
      </c>
      <c r="F52236" s="49">
        <v>1.4703374239793843E-4</v>
      </c>
      <c r="G52236" s="50">
        <v>1033.09230421089</v>
      </c>
      <c r="H52236" s="51">
        <v>134.32089216927429</v>
      </c>
      <c r="I52236" s="52">
        <v>619.85538252653498</v>
      </c>
      <c r="J52236" s="51">
        <v>80.592535301564695</v>
      </c>
      <c r="K52236" s="53">
        <v>1652.9476867374201</v>
      </c>
      <c r="L52236" s="51">
        <v>214.913427470839</v>
      </c>
    </row>
    <row r="52237" spans="1:12" ht="21.6" customHeight="1" x14ac:dyDescent="0.3">
      <c r="A52237" s="46" t="s">
        <v>52260</v>
      </c>
      <c r="B52237" s="47">
        <v>0.13001828744806401</v>
      </c>
      <c r="C52237" s="48">
        <v>2.4814995911760702E-3</v>
      </c>
      <c r="D52237" s="49">
        <v>3.2264032714778365E-4</v>
      </c>
      <c r="E52237" s="48">
        <v>1.15284562570038E-3</v>
      </c>
      <c r="F52237" s="49">
        <v>1.4989101394555522E-4</v>
      </c>
      <c r="G52237" s="50">
        <v>1060.9251680401401</v>
      </c>
      <c r="H52237" s="51">
        <v>137.93967345912856</v>
      </c>
      <c r="I52237" s="52">
        <v>636.55510082408796</v>
      </c>
      <c r="J52237" s="51">
        <v>82.763804075477637</v>
      </c>
      <c r="K52237" s="53">
        <v>1697.4802688642301</v>
      </c>
      <c r="L52237" s="51">
        <v>220.70347753460618</v>
      </c>
    </row>
    <row r="52238" spans="1:12" ht="21.6" customHeight="1" x14ac:dyDescent="0.3">
      <c r="A52238" s="46" t="s">
        <v>52261</v>
      </c>
      <c r="B52238" s="47">
        <v>0.13001828744806401</v>
      </c>
      <c r="C52238" s="48">
        <v>2.4067567896970399E-3</v>
      </c>
      <c r="D52238" s="49">
        <v>3.1292239610040945E-4</v>
      </c>
      <c r="E52238" s="48">
        <v>1.12381011024356E-3</v>
      </c>
      <c r="F52238" s="49">
        <v>1.461158659506877E-4</v>
      </c>
      <c r="G52238" s="50">
        <v>1029.8108373827099</v>
      </c>
      <c r="H52238" s="51">
        <v>133.89424147195669</v>
      </c>
      <c r="I52238" s="52">
        <v>617.88650242963104</v>
      </c>
      <c r="J52238" s="51">
        <v>80.336544883174668</v>
      </c>
      <c r="K52238" s="53">
        <v>1647.69733981235</v>
      </c>
      <c r="L52238" s="51">
        <v>214.23078635513136</v>
      </c>
    </row>
    <row r="52239" spans="1:12" ht="21.6" customHeight="1" x14ac:dyDescent="0.3">
      <c r="A52239" s="46" t="s">
        <v>52262</v>
      </c>
      <c r="B52239" s="47">
        <v>0.13001828744806401</v>
      </c>
      <c r="C52239" s="48">
        <v>2.4505756798296201E-3</v>
      </c>
      <c r="D52239" s="49">
        <v>3.1861965315332241E-4</v>
      </c>
      <c r="E52239" s="48">
        <v>1.1379712579739E-3</v>
      </c>
      <c r="F52239" s="49">
        <v>1.4795707412688553E-4</v>
      </c>
      <c r="G52239" s="50">
        <v>1040.57824093352</v>
      </c>
      <c r="H52239" s="51">
        <v>135.29420084189522</v>
      </c>
      <c r="I52239" s="52">
        <v>624.34694456011198</v>
      </c>
      <c r="J52239" s="51">
        <v>81.17652050513712</v>
      </c>
      <c r="K52239" s="53">
        <v>1664.9251854936299</v>
      </c>
      <c r="L52239" s="51">
        <v>216.47072134703234</v>
      </c>
    </row>
    <row r="52240" spans="1:12" ht="21.6" customHeight="1" x14ac:dyDescent="0.3">
      <c r="A52240" s="46" t="s">
        <v>52263</v>
      </c>
      <c r="B52240" s="47">
        <v>0.13001828744806401</v>
      </c>
      <c r="C52240" s="48">
        <v>2.3769274696115298E-3</v>
      </c>
      <c r="D52240" s="49">
        <v>3.0904403898715131E-4</v>
      </c>
      <c r="E52240" s="48">
        <v>1.1097433578564301E-3</v>
      </c>
      <c r="F52240" s="49">
        <v>1.4428693089535709E-4</v>
      </c>
      <c r="G52240" s="50">
        <v>1010.41183135082</v>
      </c>
      <c r="H52240" s="51">
        <v>131.37201592949569</v>
      </c>
      <c r="I52240" s="52">
        <v>606.24709881049603</v>
      </c>
      <c r="J52240" s="51">
        <v>78.823209557697936</v>
      </c>
      <c r="K52240" s="53">
        <v>1616.6589301613201</v>
      </c>
      <c r="L52240" s="51">
        <v>210.19522548719362</v>
      </c>
    </row>
    <row r="52241" spans="1:12" ht="21.6" customHeight="1" x14ac:dyDescent="0.3">
      <c r="A52241" s="46" t="s">
        <v>52264</v>
      </c>
      <c r="B52241" s="47">
        <v>0.13001828744806401</v>
      </c>
      <c r="C52241" s="48">
        <v>2.4188080714052798E-3</v>
      </c>
      <c r="D52241" s="49">
        <v>3.14489283109669E-4</v>
      </c>
      <c r="E52241" s="48">
        <v>1.1307354224854001E-3</v>
      </c>
      <c r="F52241" s="49">
        <v>1.4701628318841486E-4</v>
      </c>
      <c r="G52241" s="50">
        <v>1037.3102378183801</v>
      </c>
      <c r="H52241" s="51">
        <v>134.86930067348979</v>
      </c>
      <c r="I52241" s="52">
        <v>622.386142691033</v>
      </c>
      <c r="J52241" s="51">
        <v>80.921580404094513</v>
      </c>
      <c r="K52241" s="53">
        <v>1659.6963805094199</v>
      </c>
      <c r="L52241" s="51">
        <v>215.79088107758429</v>
      </c>
    </row>
    <row r="52242" spans="1:12" ht="21.6" customHeight="1" x14ac:dyDescent="0.3">
      <c r="A52242" s="46" t="s">
        <v>52265</v>
      </c>
      <c r="B52242" s="47">
        <v>0.13001828744806401</v>
      </c>
      <c r="C52242" s="48">
        <v>2.3468063466327701E-3</v>
      </c>
      <c r="D52242" s="49">
        <v>3.0512774216144047E-4</v>
      </c>
      <c r="E52242" s="48">
        <v>1.1029003976713301E-3</v>
      </c>
      <c r="F52242" s="49">
        <v>1.433972209310151E-4</v>
      </c>
      <c r="G52242" s="50">
        <v>1007.23106149511</v>
      </c>
      <c r="H52242" s="51">
        <v>130.95845768008985</v>
      </c>
      <c r="I52242" s="52">
        <v>604.338636897068</v>
      </c>
      <c r="J52242" s="51">
        <v>78.575074608054166</v>
      </c>
      <c r="K52242" s="53">
        <v>1611.56969839218</v>
      </c>
      <c r="L52242" s="51">
        <v>209.53353228814402</v>
      </c>
    </row>
    <row r="52243" spans="1:12" ht="21.6" customHeight="1" x14ac:dyDescent="0.3">
      <c r="A52243" s="46" t="s">
        <v>52266</v>
      </c>
      <c r="B52243" s="47">
        <v>0.13001828744806401</v>
      </c>
      <c r="C52243" s="48">
        <v>2.46064291858057E-3</v>
      </c>
      <c r="D52243" s="49">
        <v>3.1992857829505174E-4</v>
      </c>
      <c r="E52243" s="48">
        <v>1.10985749565602E-3</v>
      </c>
      <c r="F52243" s="49">
        <v>1.4430177089659287E-4</v>
      </c>
      <c r="G52243" s="50">
        <v>1061.09515578623</v>
      </c>
      <c r="H52243" s="51">
        <v>137.96177497476231</v>
      </c>
      <c r="I52243" s="52">
        <v>636.65709347173799</v>
      </c>
      <c r="J52243" s="51">
        <v>82.77706498485739</v>
      </c>
      <c r="K52243" s="53">
        <v>1697.7522492579601</v>
      </c>
      <c r="L52243" s="51">
        <v>220.7388399596197</v>
      </c>
    </row>
    <row r="52244" spans="1:12" ht="21.6" customHeight="1" x14ac:dyDescent="0.3">
      <c r="A52244" s="46" t="s">
        <v>52267</v>
      </c>
      <c r="B52244" s="47">
        <v>0.13001828744806401</v>
      </c>
      <c r="C52244" s="48">
        <v>2.3851045004127402E-3</v>
      </c>
      <c r="D52244" s="49">
        <v>3.1010720252833476E-4</v>
      </c>
      <c r="E52244" s="48">
        <v>1.08001118102672E-3</v>
      </c>
      <c r="F52244" s="49">
        <v>1.4042120418185518E-4</v>
      </c>
      <c r="G52244" s="50">
        <v>1029.9409091606999</v>
      </c>
      <c r="H52244" s="51">
        <v>133.91115318177626</v>
      </c>
      <c r="I52244" s="52">
        <v>617.96454549642203</v>
      </c>
      <c r="J52244" s="51">
        <v>80.346691909066038</v>
      </c>
      <c r="K52244" s="53">
        <v>1647.9054546571199</v>
      </c>
      <c r="L52244" s="51">
        <v>214.2578450908423</v>
      </c>
    </row>
    <row r="52245" spans="1:12" ht="21.6" customHeight="1" x14ac:dyDescent="0.3">
      <c r="A52245" s="46" t="s">
        <v>52268</v>
      </c>
      <c r="B52245" s="47">
        <v>0.13001828744806401</v>
      </c>
      <c r="C52245" s="48">
        <v>2.4278097920327701E-3</v>
      </c>
      <c r="D52245" s="49">
        <v>3.1565967140974121E-4</v>
      </c>
      <c r="E52245" s="48">
        <v>1.10128363536783E-3</v>
      </c>
      <c r="F52245" s="49">
        <v>1.4318701226510343E-4</v>
      </c>
      <c r="G52245" s="50">
        <v>1057.7180599272001</v>
      </c>
      <c r="H52245" s="51">
        <v>137.52269075462331</v>
      </c>
      <c r="I52245" s="52">
        <v>634.63083595632202</v>
      </c>
      <c r="J52245" s="51">
        <v>82.513614452774235</v>
      </c>
      <c r="K52245" s="53">
        <v>1692.3488958835201</v>
      </c>
      <c r="L52245" s="51">
        <v>220.03630520739756</v>
      </c>
    </row>
    <row r="52246" spans="1:12" ht="21.6" customHeight="1" x14ac:dyDescent="0.3">
      <c r="A52246" s="46" t="s">
        <v>52269</v>
      </c>
      <c r="B52246" s="47">
        <v>0.13001828744806401</v>
      </c>
      <c r="C52246" s="48">
        <v>2.3539757951532899E-3</v>
      </c>
      <c r="D52246" s="49">
        <v>3.060599015800255E-4</v>
      </c>
      <c r="E52246" s="48">
        <v>1.0719028451368501E-3</v>
      </c>
      <c r="F52246" s="49">
        <v>1.3936697223540062E-4</v>
      </c>
      <c r="G52246" s="50">
        <v>1026.65428988745</v>
      </c>
      <c r="H52246" s="51">
        <v>133.4838325723745</v>
      </c>
      <c r="I52246" s="52">
        <v>615.99257393247103</v>
      </c>
      <c r="J52246" s="51">
        <v>80.090299543424848</v>
      </c>
      <c r="K52246" s="53">
        <v>1642.6468638199201</v>
      </c>
      <c r="L52246" s="51">
        <v>213.57413211579933</v>
      </c>
    </row>
    <row r="52247" spans="1:12" ht="21.6" customHeight="1" x14ac:dyDescent="0.3">
      <c r="A52247" s="46" t="s">
        <v>52270</v>
      </c>
      <c r="B52247" s="47">
        <v>0.13001828744806401</v>
      </c>
      <c r="C52247" s="48">
        <v>2.3978775371736498E-3</v>
      </c>
      <c r="D52247" s="49">
        <v>3.117679308934994E-4</v>
      </c>
      <c r="E52247" s="48">
        <v>1.08784150450007E-3</v>
      </c>
      <c r="F52247" s="49">
        <v>1.4143928943002453E-4</v>
      </c>
      <c r="G52247" s="50">
        <v>1037.4318574767501</v>
      </c>
      <c r="H52247" s="51">
        <v>134.88511345319108</v>
      </c>
      <c r="I52247" s="52">
        <v>622.459114486055</v>
      </c>
      <c r="J52247" s="51">
        <v>80.931068071915291</v>
      </c>
      <c r="K52247" s="53">
        <v>1659.89097196281</v>
      </c>
      <c r="L52247" s="51">
        <v>215.81618152510637</v>
      </c>
    </row>
    <row r="52248" spans="1:12" ht="21.6" customHeight="1" x14ac:dyDescent="0.3">
      <c r="A52248" s="46" t="s">
        <v>52271</v>
      </c>
      <c r="B52248" s="47">
        <v>0.13001828744806401</v>
      </c>
      <c r="C52248" s="48">
        <v>2.3250942920710498E-3</v>
      </c>
      <c r="D52248" s="49">
        <v>3.0230477801034667E-4</v>
      </c>
      <c r="E52248" s="48">
        <v>1.0591905651966701E-3</v>
      </c>
      <c r="F52248" s="49">
        <v>1.3771414336801802E-4</v>
      </c>
      <c r="G52248" s="50">
        <v>1007.31339735823</v>
      </c>
      <c r="H52248" s="51">
        <v>130.96916284800827</v>
      </c>
      <c r="I52248" s="52">
        <v>604.38803841493996</v>
      </c>
      <c r="J52248" s="51">
        <v>78.581497708805216</v>
      </c>
      <c r="K52248" s="53">
        <v>1611.70143577317</v>
      </c>
      <c r="L52248" s="51">
        <v>209.55066055681348</v>
      </c>
    </row>
    <row r="52249" spans="1:12" ht="21.6" customHeight="1" x14ac:dyDescent="0.3">
      <c r="A52249" s="46" t="s">
        <v>52272</v>
      </c>
      <c r="B52249" s="47">
        <v>0.13001828744806401</v>
      </c>
      <c r="C52249" s="48">
        <v>2.3660519467714001E-3</v>
      </c>
      <c r="D52249" s="49">
        <v>3.0763002213237534E-4</v>
      </c>
      <c r="E52249" s="48">
        <v>1.0795307466043699E-3</v>
      </c>
      <c r="F52249" s="49">
        <v>1.4035873892103012E-4</v>
      </c>
      <c r="G52249" s="50">
        <v>1034.15839311746</v>
      </c>
      <c r="H52249" s="51">
        <v>134.4595032231739</v>
      </c>
      <c r="I52249" s="52">
        <v>620.49503587047695</v>
      </c>
      <c r="J52249" s="51">
        <v>80.675701933904463</v>
      </c>
      <c r="K52249" s="53">
        <v>1654.6534289879401</v>
      </c>
      <c r="L52249" s="51">
        <v>215.13520515707836</v>
      </c>
    </row>
    <row r="52250" spans="1:12" ht="21.6" customHeight="1" x14ac:dyDescent="0.3">
      <c r="A52250" s="46" t="s">
        <v>52273</v>
      </c>
      <c r="B52250" s="47">
        <v>0.13001828744806401</v>
      </c>
      <c r="C52250" s="48">
        <v>2.2949208201083001E-3</v>
      </c>
      <c r="D52250" s="49">
        <v>2.9838167485938773E-4</v>
      </c>
      <c r="E52250" s="48">
        <v>1.05133104635069E-3</v>
      </c>
      <c r="F52250" s="49">
        <v>1.3669226218749792E-4</v>
      </c>
      <c r="G52250" s="50">
        <v>1004.12763316832</v>
      </c>
      <c r="H52250" s="51">
        <v>130.5549552438228</v>
      </c>
      <c r="I52250" s="52">
        <v>602.47657990099594</v>
      </c>
      <c r="J52250" s="51">
        <v>78.332973146294194</v>
      </c>
      <c r="K52250" s="53">
        <v>1606.6042130693199</v>
      </c>
      <c r="L52250" s="51">
        <v>208.887928390117</v>
      </c>
    </row>
    <row r="52251" spans="1:12" ht="21.6" customHeight="1" x14ac:dyDescent="0.3">
      <c r="A52251" s="46" t="s">
        <v>52274</v>
      </c>
      <c r="B52251" s="47">
        <v>0.13001828744806401</v>
      </c>
      <c r="C52251" s="48">
        <v>2.4546006123015601E-3</v>
      </c>
      <c r="D52251" s="49">
        <v>3.1914296798041817E-4</v>
      </c>
      <c r="E52251" s="48">
        <v>1.0969087690290401E-3</v>
      </c>
      <c r="F52251" s="49">
        <v>1.4261819963591978E-4</v>
      </c>
      <c r="G52251" s="50">
        <v>1060.7671397588999</v>
      </c>
      <c r="H52251" s="51">
        <v>137.91912689263333</v>
      </c>
      <c r="I52251" s="52">
        <v>636.46028385533998</v>
      </c>
      <c r="J52251" s="51">
        <v>82.751476135580006</v>
      </c>
      <c r="K52251" s="53">
        <v>1697.22742361424</v>
      </c>
      <c r="L52251" s="51">
        <v>220.67060302821335</v>
      </c>
    </row>
    <row r="52252" spans="1:12" ht="21.6" customHeight="1" x14ac:dyDescent="0.3">
      <c r="A52252" s="46" t="s">
        <v>52275</v>
      </c>
      <c r="B52252" s="47">
        <v>0.13001828744806401</v>
      </c>
      <c r="C52252" s="48">
        <v>2.3788965317641502E-3</v>
      </c>
      <c r="D52252" s="49">
        <v>3.093000530761138E-4</v>
      </c>
      <c r="E52252" s="48">
        <v>1.0668066541144399E-3</v>
      </c>
      <c r="F52252" s="49">
        <v>1.3870437420615865E-4</v>
      </c>
      <c r="G52252" s="50">
        <v>1029.6047318368701</v>
      </c>
      <c r="H52252" s="51">
        <v>133.86744398185303</v>
      </c>
      <c r="I52252" s="52">
        <v>617.76283910212703</v>
      </c>
      <c r="J52252" s="51">
        <v>80.320466389112468</v>
      </c>
      <c r="K52252" s="53">
        <v>1647.367570939</v>
      </c>
      <c r="L52252" s="51">
        <v>214.18791037096548</v>
      </c>
    </row>
    <row r="52253" spans="1:12" ht="21.6" customHeight="1" x14ac:dyDescent="0.3">
      <c r="A52253" s="46" t="s">
        <v>52276</v>
      </c>
      <c r="B52253" s="47">
        <v>0.13001828744806401</v>
      </c>
      <c r="C52253" s="48">
        <v>2.4217715681053901E-3</v>
      </c>
      <c r="D52253" s="49">
        <v>3.1487459187547532E-4</v>
      </c>
      <c r="E52253" s="48">
        <v>1.08833490874085E-3</v>
      </c>
      <c r="F52253" s="49">
        <v>1.4150344100443034E-4</v>
      </c>
      <c r="G52253" s="50">
        <v>1057.3903238325499</v>
      </c>
      <c r="H52253" s="51">
        <v>137.48007906886198</v>
      </c>
      <c r="I52253" s="52">
        <v>634.43419429953406</v>
      </c>
      <c r="J52253" s="51">
        <v>82.488047441317718</v>
      </c>
      <c r="K52253" s="53">
        <v>1691.8245181320899</v>
      </c>
      <c r="L52253" s="51">
        <v>219.9681265101797</v>
      </c>
    </row>
    <row r="52254" spans="1:12" ht="21.6" customHeight="1" x14ac:dyDescent="0.3">
      <c r="A52254" s="46" t="s">
        <v>52277</v>
      </c>
      <c r="B52254" s="47">
        <v>0.13001828744806401</v>
      </c>
      <c r="C52254" s="48">
        <v>2.3477719088563298E-3</v>
      </c>
      <c r="D52254" s="49">
        <v>3.0525328290817222E-4</v>
      </c>
      <c r="E52254" s="48">
        <v>1.05869831822456E-3</v>
      </c>
      <c r="F52254" s="49">
        <v>1.3765014225970278E-4</v>
      </c>
      <c r="G52254" s="50">
        <v>1026.3183924963</v>
      </c>
      <c r="H52254" s="51">
        <v>133.44015976881892</v>
      </c>
      <c r="I52254" s="52">
        <v>615.79103549778495</v>
      </c>
      <c r="J52254" s="51">
        <v>80.064095861291989</v>
      </c>
      <c r="K52254" s="53">
        <v>1642.1094279940901</v>
      </c>
      <c r="L52254" s="51">
        <v>213.50425563011089</v>
      </c>
    </row>
    <row r="52255" spans="1:12" ht="21.6" customHeight="1" x14ac:dyDescent="0.3">
      <c r="A52255" s="46" t="s">
        <v>52278</v>
      </c>
      <c r="B52255" s="47">
        <v>0.13001828744806401</v>
      </c>
      <c r="C52255" s="48">
        <v>2.3918400939729398E-3</v>
      </c>
      <c r="D52255" s="49">
        <v>3.1098295286797811E-4</v>
      </c>
      <c r="E52255" s="48">
        <v>1.07489277787309E-3</v>
      </c>
      <c r="F52255" s="49">
        <v>1.3975571816935144E-4</v>
      </c>
      <c r="G52255" s="50">
        <v>1037.10417491765</v>
      </c>
      <c r="H52255" s="51">
        <v>134.84250872803028</v>
      </c>
      <c r="I52255" s="52">
        <v>622.26250495059298</v>
      </c>
      <c r="J52255" s="51">
        <v>80.905505236818556</v>
      </c>
      <c r="K52255" s="53">
        <v>1659.36667986825</v>
      </c>
      <c r="L52255" s="51">
        <v>215.74801396484884</v>
      </c>
    </row>
    <row r="52256" spans="1:12" ht="21.6" customHeight="1" x14ac:dyDescent="0.3">
      <c r="A52256" s="46" t="s">
        <v>52279</v>
      </c>
      <c r="B52256" s="47">
        <v>0.13001828744806401</v>
      </c>
      <c r="C52256" s="48">
        <v>2.3188911865007701E-3</v>
      </c>
      <c r="D52256" s="49">
        <v>3.0149826084723935E-4</v>
      </c>
      <c r="E52256" s="48">
        <v>1.0459860382843801E-3</v>
      </c>
      <c r="F52256" s="49">
        <v>1.3599731339232021E-4</v>
      </c>
      <c r="G52256" s="50">
        <v>1006.97755350263</v>
      </c>
      <c r="H52256" s="51">
        <v>130.92549700505322</v>
      </c>
      <c r="I52256" s="52">
        <v>604.18653210158095</v>
      </c>
      <c r="J52256" s="51">
        <v>78.555298203032308</v>
      </c>
      <c r="K52256" s="53">
        <v>1611.16408560421</v>
      </c>
      <c r="L52256" s="51">
        <v>209.48079520808551</v>
      </c>
    </row>
    <row r="52257" spans="1:12" ht="21.6" customHeight="1" x14ac:dyDescent="0.3">
      <c r="A52257" s="46" t="s">
        <v>52280</v>
      </c>
      <c r="B52257" s="47">
        <v>0.13001828744806401</v>
      </c>
      <c r="C52257" s="48">
        <v>2.3600184606489402E-3</v>
      </c>
      <c r="D52257" s="49">
        <v>3.0684555859939144E-4</v>
      </c>
      <c r="E52257" s="48">
        <v>1.0665820199773799E-3</v>
      </c>
      <c r="F52257" s="49">
        <v>1.3867516766035573E-4</v>
      </c>
      <c r="G52257" s="50">
        <v>1033.83098190086</v>
      </c>
      <c r="H52257" s="51">
        <v>134.41693377750028</v>
      </c>
      <c r="I52257" s="52">
        <v>620.29858914051999</v>
      </c>
      <c r="J52257" s="51">
        <v>80.650160266500691</v>
      </c>
      <c r="K52257" s="53">
        <v>1654.1295710413799</v>
      </c>
      <c r="L52257" s="51">
        <v>215.06709404400095</v>
      </c>
    </row>
    <row r="52258" spans="1:12" ht="21.6" customHeight="1" x14ac:dyDescent="0.3">
      <c r="A52258" s="46" t="s">
        <v>52281</v>
      </c>
      <c r="B52258" s="47">
        <v>0.13001828744806401</v>
      </c>
      <c r="C52258" s="48">
        <v>2.2887216716162601E-3</v>
      </c>
      <c r="D52258" s="49">
        <v>2.9757567218881645E-4</v>
      </c>
      <c r="E52258" s="48">
        <v>1.0381265194384E-3</v>
      </c>
      <c r="F52258" s="49">
        <v>1.3497543221180011E-4</v>
      </c>
      <c r="G52258" s="50">
        <v>1003.79206065523</v>
      </c>
      <c r="H52258" s="51">
        <v>130.51132468035621</v>
      </c>
      <c r="I52258" s="52">
        <v>602.27523639314097</v>
      </c>
      <c r="J52258" s="51">
        <v>78.306794808214107</v>
      </c>
      <c r="K52258" s="53">
        <v>1606.0672970483699</v>
      </c>
      <c r="L52258" s="51">
        <v>208.81811948857032</v>
      </c>
    </row>
    <row r="52259" spans="1:12" ht="21.6" customHeight="1" x14ac:dyDescent="0.3">
      <c r="A52259" s="46" t="s">
        <v>52282</v>
      </c>
      <c r="B52259" s="47">
        <v>0.13001828744806401</v>
      </c>
      <c r="C52259" s="48">
        <v>2.4826253285013299E-3</v>
      </c>
      <c r="D52259" s="49">
        <v>3.2278669358693028E-4</v>
      </c>
      <c r="E52259" s="48">
        <v>1.1049278365985299E-3</v>
      </c>
      <c r="F52259" s="49">
        <v>1.4366082506823516E-4</v>
      </c>
      <c r="G52259" s="50">
        <v>1062.5589154148299</v>
      </c>
      <c r="H52259" s="51">
        <v>138.15209049490849</v>
      </c>
      <c r="I52259" s="52">
        <v>637.53534924889902</v>
      </c>
      <c r="J52259" s="51">
        <v>82.891254296945235</v>
      </c>
      <c r="K52259" s="53">
        <v>1700.09426466373</v>
      </c>
      <c r="L52259" s="51">
        <v>221.04334479185371</v>
      </c>
    </row>
    <row r="52260" spans="1:12" ht="21.6" customHeight="1" x14ac:dyDescent="0.3">
      <c r="A52260" s="46" t="s">
        <v>52283</v>
      </c>
      <c r="B52260" s="47">
        <v>0.13001828744806401</v>
      </c>
      <c r="C52260" s="48">
        <v>2.4069177713249702E-3</v>
      </c>
      <c r="D52260" s="49">
        <v>3.1294332665598356E-4</v>
      </c>
      <c r="E52260" s="48">
        <v>1.0765667921527899E-3</v>
      </c>
      <c r="F52260" s="49">
        <v>1.3997337063916161E-4</v>
      </c>
      <c r="G52260" s="50">
        <v>1031.3991592647101</v>
      </c>
      <c r="H52260" s="51">
        <v>134.10075236297064</v>
      </c>
      <c r="I52260" s="52">
        <v>618.83949555882896</v>
      </c>
      <c r="J52260" s="51">
        <v>80.46045141778275</v>
      </c>
      <c r="K52260" s="53">
        <v>1650.2386548235399</v>
      </c>
      <c r="L52260" s="51">
        <v>214.56120378075337</v>
      </c>
    </row>
    <row r="52261" spans="1:12" ht="21.6" customHeight="1" x14ac:dyDescent="0.3">
      <c r="A52261" s="46" t="s">
        <v>52284</v>
      </c>
      <c r="B52261" s="47">
        <v>0.13001828744806401</v>
      </c>
      <c r="C52261" s="48">
        <v>2.4498783042742802E-3</v>
      </c>
      <c r="D52261" s="49">
        <v>3.1852898157790901E-4</v>
      </c>
      <c r="E52261" s="48">
        <v>1.09728229653847E-3</v>
      </c>
      <c r="F52261" s="49">
        <v>1.4266676504301061E-4</v>
      </c>
      <c r="G52261" s="50">
        <v>1059.19431260797</v>
      </c>
      <c r="H52261" s="51">
        <v>137.71463060001761</v>
      </c>
      <c r="I52261" s="52">
        <v>635.516587564784</v>
      </c>
      <c r="J52261" s="51">
        <v>82.628778360010827</v>
      </c>
      <c r="K52261" s="53">
        <v>1694.7109001727499</v>
      </c>
      <c r="L52261" s="51">
        <v>220.34340896002846</v>
      </c>
    </row>
    <row r="52262" spans="1:12" ht="21.6" customHeight="1" x14ac:dyDescent="0.3">
      <c r="A52262" s="46" t="s">
        <v>52285</v>
      </c>
      <c r="B52262" s="47">
        <v>0.13001828744806401</v>
      </c>
      <c r="C52262" s="48">
        <v>2.37586800838598E-3</v>
      </c>
      <c r="D52262" s="49">
        <v>3.089062896529877E-4</v>
      </c>
      <c r="E52262" s="48">
        <v>1.06933637262381E-3</v>
      </c>
      <c r="F52262" s="49">
        <v>1.3903328387447262E-4</v>
      </c>
      <c r="G52262" s="50">
        <v>1028.1241663862199</v>
      </c>
      <c r="H52262" s="51">
        <v>133.67494339750473</v>
      </c>
      <c r="I52262" s="52">
        <v>616.87449983173201</v>
      </c>
      <c r="J52262" s="51">
        <v>80.204966038502846</v>
      </c>
      <c r="K52262" s="53">
        <v>1644.9986662179499</v>
      </c>
      <c r="L52262" s="51">
        <v>213.87990943600758</v>
      </c>
    </row>
    <row r="52263" spans="1:12" ht="21.6" customHeight="1" x14ac:dyDescent="0.3">
      <c r="A52263" s="46" t="s">
        <v>52286</v>
      </c>
      <c r="B52263" s="47">
        <v>0.13001828744806401</v>
      </c>
      <c r="C52263" s="48">
        <v>2.4196430841741802E-3</v>
      </c>
      <c r="D52263" s="49">
        <v>3.1459785003987872E-4</v>
      </c>
      <c r="E52263" s="48">
        <v>1.08354520089477E-3</v>
      </c>
      <c r="F52263" s="49">
        <v>1.4088069139290646E-4</v>
      </c>
      <c r="G52263" s="50">
        <v>1038.87945878288</v>
      </c>
      <c r="H52263" s="51">
        <v>135.07332809592165</v>
      </c>
      <c r="I52263" s="52">
        <v>623.32767526973305</v>
      </c>
      <c r="J52263" s="51">
        <v>81.043996857553651</v>
      </c>
      <c r="K52263" s="53">
        <v>1662.2071340526199</v>
      </c>
      <c r="L52263" s="51">
        <v>216.1173249534753</v>
      </c>
    </row>
    <row r="52264" spans="1:12" ht="21.6" customHeight="1" x14ac:dyDescent="0.3">
      <c r="A52264" s="46" t="s">
        <v>52287</v>
      </c>
      <c r="B52264" s="47">
        <v>0.13001828744806401</v>
      </c>
      <c r="C52264" s="48">
        <v>2.3467065799740298E-3</v>
      </c>
      <c r="D52264" s="49">
        <v>3.0511477067132661E-4</v>
      </c>
      <c r="E52264" s="48">
        <v>1.05634514324912E-3</v>
      </c>
      <c r="F52264" s="49">
        <v>1.3734418647933045E-4</v>
      </c>
      <c r="G52264" s="50">
        <v>1008.75615292873</v>
      </c>
      <c r="H52264" s="51">
        <v>131.15674745649085</v>
      </c>
      <c r="I52264" s="52">
        <v>605.253691757242</v>
      </c>
      <c r="J52264" s="51">
        <v>78.694048473895023</v>
      </c>
      <c r="K52264" s="53">
        <v>1614.0098446859699</v>
      </c>
      <c r="L52264" s="51">
        <v>209.85079593038586</v>
      </c>
    </row>
    <row r="52265" spans="1:12" ht="21.6" customHeight="1" x14ac:dyDescent="0.3">
      <c r="A52265" s="46" t="s">
        <v>52288</v>
      </c>
      <c r="B52265" s="47">
        <v>0.13001828744806401</v>
      </c>
      <c r="C52265" s="48">
        <v>2.3879009539075099E-3</v>
      </c>
      <c r="D52265" s="49">
        <v>3.1047079262265287E-4</v>
      </c>
      <c r="E52265" s="48">
        <v>1.07613427626043E-3</v>
      </c>
      <c r="F52265" s="49">
        <v>1.3991713566354291E-4</v>
      </c>
      <c r="G52265" s="50">
        <v>1035.61810410679</v>
      </c>
      <c r="H52265" s="51">
        <v>134.64929234617571</v>
      </c>
      <c r="I52265" s="52">
        <v>621.37086246407796</v>
      </c>
      <c r="J52265" s="51">
        <v>80.789575407705939</v>
      </c>
      <c r="K52265" s="53">
        <v>1656.9889665708699</v>
      </c>
      <c r="L52265" s="51">
        <v>215.43886775388165</v>
      </c>
    </row>
    <row r="52266" spans="1:12" ht="21.6" customHeight="1" x14ac:dyDescent="0.3">
      <c r="A52266" s="46" t="s">
        <v>52289</v>
      </c>
      <c r="B52266" s="47">
        <v>0.13001828744806401</v>
      </c>
      <c r="C52266" s="48">
        <v>2.3166096278624299E-3</v>
      </c>
      <c r="D52266" s="49">
        <v>3.0120161650037003E-4</v>
      </c>
      <c r="E52266" s="48">
        <v>1.0493366005192399E-3</v>
      </c>
      <c r="F52266" s="49">
        <v>1.3643294775608485E-4</v>
      </c>
      <c r="G52266" s="50">
        <v>1005.58165835937</v>
      </c>
      <c r="H52266" s="51">
        <v>130.74400510906946</v>
      </c>
      <c r="I52266" s="52">
        <v>603.34899501562302</v>
      </c>
      <c r="J52266" s="51">
        <v>78.446403065441814</v>
      </c>
      <c r="K52266" s="53">
        <v>1608.93065337499</v>
      </c>
      <c r="L52266" s="51">
        <v>209.19040817451128</v>
      </c>
    </row>
    <row r="52267" spans="1:12" ht="21.6" customHeight="1" x14ac:dyDescent="0.3">
      <c r="A52267" s="46" t="s">
        <v>52290</v>
      </c>
      <c r="B52267" s="47">
        <v>0.13001828744806401</v>
      </c>
      <c r="C52267" s="48">
        <v>2.4760247397854398E-3</v>
      </c>
      <c r="D52267" s="49">
        <v>3.2192849634594121E-4</v>
      </c>
      <c r="E52267" s="48">
        <v>1.09146071807094E-3</v>
      </c>
      <c r="F52267" s="49">
        <v>1.4190985338041783E-4</v>
      </c>
      <c r="G52267" s="50">
        <v>1062.1926982534901</v>
      </c>
      <c r="H52267" s="51">
        <v>138.104475566757</v>
      </c>
      <c r="I52267" s="52">
        <v>637.31561895209904</v>
      </c>
      <c r="J52267" s="51">
        <v>82.862685340054853</v>
      </c>
      <c r="K52267" s="53">
        <v>1699.5083172055899</v>
      </c>
      <c r="L52267" s="51">
        <v>220.96716090681184</v>
      </c>
    </row>
    <row r="52268" spans="1:12" ht="21.6" customHeight="1" x14ac:dyDescent="0.3">
      <c r="A52268" s="46" t="s">
        <v>52291</v>
      </c>
      <c r="B52268" s="47">
        <v>0.13001828744806401</v>
      </c>
      <c r="C52268" s="48">
        <v>2.4001461342390801E-3</v>
      </c>
      <c r="D52268" s="49">
        <v>3.1206288999885635E-4</v>
      </c>
      <c r="E52268" s="48">
        <v>1.0628336325803299E-3</v>
      </c>
      <c r="F52268" s="49">
        <v>1.3818780875029938E-4</v>
      </c>
      <c r="G52268" s="50">
        <v>1031.02450392231</v>
      </c>
      <c r="H52268" s="51">
        <v>134.05204031696852</v>
      </c>
      <c r="I52268" s="52">
        <v>618.61470235338595</v>
      </c>
      <c r="J52268" s="51">
        <v>80.431224190181098</v>
      </c>
      <c r="K52268" s="53">
        <v>1649.63920627569</v>
      </c>
      <c r="L52268" s="51">
        <v>214.48326450714961</v>
      </c>
    </row>
    <row r="52269" spans="1:12" ht="21.6" customHeight="1" x14ac:dyDescent="0.3">
      <c r="A52269" s="46" t="s">
        <v>52292</v>
      </c>
      <c r="B52269" s="47">
        <v>0.13001828744806401</v>
      </c>
      <c r="C52269" s="48">
        <v>2.4432866155920602E-3</v>
      </c>
      <c r="D52269" s="49">
        <v>3.1767194150405598E-4</v>
      </c>
      <c r="E52269" s="48">
        <v>1.08381517801088E-3</v>
      </c>
      <c r="F52269" s="49">
        <v>1.4091579335519326E-4</v>
      </c>
      <c r="G52269" s="50">
        <v>1058.8287405089</v>
      </c>
      <c r="H52269" s="51">
        <v>137.66709954175772</v>
      </c>
      <c r="I52269" s="52">
        <v>635.29724430534498</v>
      </c>
      <c r="J52269" s="51">
        <v>82.600259725055295</v>
      </c>
      <c r="K52269" s="53">
        <v>1694.1259848142499</v>
      </c>
      <c r="L52269" s="51">
        <v>220.267359266813</v>
      </c>
    </row>
    <row r="52270" spans="1:12" ht="21.6" customHeight="1" x14ac:dyDescent="0.3">
      <c r="A52270" s="46" t="s">
        <v>52293</v>
      </c>
      <c r="B52270" s="47">
        <v>0.13001828744806401</v>
      </c>
      <c r="C52270" s="48">
        <v>2.36910527133376E-3</v>
      </c>
      <c r="D52270" s="49">
        <v>3.0802701016299647E-4</v>
      </c>
      <c r="E52270" s="48">
        <v>1.05560321305135E-3</v>
      </c>
      <c r="F52270" s="49">
        <v>1.3724772198561038E-4</v>
      </c>
      <c r="G52270" s="50">
        <v>1027.7501561060801</v>
      </c>
      <c r="H52270" s="51">
        <v>133.62631522139299</v>
      </c>
      <c r="I52270" s="52">
        <v>616.650093663652</v>
      </c>
      <c r="J52270" s="51">
        <v>80.1757891328363</v>
      </c>
      <c r="K52270" s="53">
        <v>1644.40024976973</v>
      </c>
      <c r="L52270" s="51">
        <v>213.8021043542293</v>
      </c>
    </row>
    <row r="52271" spans="1:12" ht="21.6" customHeight="1" x14ac:dyDescent="0.3">
      <c r="A52271" s="46" t="s">
        <v>52294</v>
      </c>
      <c r="B52271" s="47">
        <v>0.13001828744806401</v>
      </c>
      <c r="C52271" s="48">
        <v>2.4130530975731098E-3</v>
      </c>
      <c r="D52271" s="49">
        <v>3.1374103126770184E-4</v>
      </c>
      <c r="E52271" s="48">
        <v>1.07007808236719E-3</v>
      </c>
      <c r="F52271" s="49">
        <v>1.3912971970509043E-4</v>
      </c>
      <c r="G52271" s="50">
        <v>1038.51401004833</v>
      </c>
      <c r="H52271" s="51">
        <v>135.0258130773054</v>
      </c>
      <c r="I52271" s="52">
        <v>623.10840602900203</v>
      </c>
      <c r="J52271" s="51">
        <v>81.015487846383763</v>
      </c>
      <c r="K52271" s="53">
        <v>1661.6224160773399</v>
      </c>
      <c r="L52271" s="51">
        <v>216.04130092368916</v>
      </c>
    </row>
    <row r="52272" spans="1:12" ht="21.6" customHeight="1" x14ac:dyDescent="0.3">
      <c r="A52272" s="46" t="s">
        <v>52295</v>
      </c>
      <c r="B52272" s="47">
        <v>0.13001828744806401</v>
      </c>
      <c r="C52272" s="48">
        <v>2.3399455450029598E-3</v>
      </c>
      <c r="D52272" s="49">
        <v>3.0423571248301164E-4</v>
      </c>
      <c r="E52272" s="48">
        <v>1.04261198367666E-3</v>
      </c>
      <c r="F52272" s="49">
        <v>1.3555862459046822E-4</v>
      </c>
      <c r="G52272" s="50">
        <v>1008.38226601311</v>
      </c>
      <c r="H52272" s="51">
        <v>131.10813532002268</v>
      </c>
      <c r="I52272" s="52">
        <v>605.02935960786897</v>
      </c>
      <c r="J52272" s="51">
        <v>78.664881192013993</v>
      </c>
      <c r="K52272" s="53">
        <v>1613.41162562098</v>
      </c>
      <c r="L52272" s="51">
        <v>209.77301651203669</v>
      </c>
    </row>
    <row r="52273" spans="1:12" ht="21.6" customHeight="1" x14ac:dyDescent="0.3">
      <c r="A52273" s="46" t="s">
        <v>52296</v>
      </c>
      <c r="B52273" s="47">
        <v>0.13001828744806401</v>
      </c>
      <c r="C52273" s="48">
        <v>2.3813195942285598E-3</v>
      </c>
      <c r="D52273" s="49">
        <v>3.0961509550811607E-4</v>
      </c>
      <c r="E52273" s="48">
        <v>1.06266715773285E-3</v>
      </c>
      <c r="F52273" s="49">
        <v>1.3816616397572688E-4</v>
      </c>
      <c r="G52273" s="50">
        <v>1035.2532806397601</v>
      </c>
      <c r="H52273" s="51">
        <v>134.60185862377162</v>
      </c>
      <c r="I52273" s="52">
        <v>621.15196838385896</v>
      </c>
      <c r="J52273" s="51">
        <v>80.761115174263338</v>
      </c>
      <c r="K52273" s="53">
        <v>1656.4052490236199</v>
      </c>
      <c r="L52273" s="51">
        <v>215.36297379803494</v>
      </c>
    </row>
    <row r="52274" spans="1:12" ht="21.6" customHeight="1" x14ac:dyDescent="0.3">
      <c r="A52274" s="46" t="s">
        <v>52297</v>
      </c>
      <c r="B52274" s="47">
        <v>0.13001828744806401</v>
      </c>
      <c r="C52274" s="48">
        <v>2.3098572198134901E-3</v>
      </c>
      <c r="D52274" s="49">
        <v>3.0032367996969634E-4</v>
      </c>
      <c r="E52274" s="48">
        <v>1.0356034409467799E-3</v>
      </c>
      <c r="F52274" s="49">
        <v>1.3464738586722261E-4</v>
      </c>
      <c r="G52274" s="50">
        <v>1005.20839671127</v>
      </c>
      <c r="H52274" s="51">
        <v>130.69547426881346</v>
      </c>
      <c r="I52274" s="52">
        <v>603.12503802676201</v>
      </c>
      <c r="J52274" s="51">
        <v>78.417284561288085</v>
      </c>
      <c r="K52274" s="53">
        <v>1608.3334347380301</v>
      </c>
      <c r="L52274" s="51">
        <v>209.11275883010154</v>
      </c>
    </row>
    <row r="52275" spans="1:12" ht="21.6" customHeight="1" x14ac:dyDescent="0.3">
      <c r="A52275" s="46" t="s">
        <v>52298</v>
      </c>
      <c r="B52275" s="47">
        <v>0.13001828744806401</v>
      </c>
      <c r="C52275" s="48">
        <v>2.4257775763878299E-3</v>
      </c>
      <c r="D52275" s="49">
        <v>3.1539544621186092E-4</v>
      </c>
      <c r="E52275" s="48">
        <v>1.04540441103861E-3</v>
      </c>
      <c r="F52275" s="49">
        <v>1.3592169121389206E-4</v>
      </c>
      <c r="G52275" s="50">
        <v>1059.17542654319</v>
      </c>
      <c r="H52275" s="51">
        <v>137.71217506621829</v>
      </c>
      <c r="I52275" s="52">
        <v>635.50525592591805</v>
      </c>
      <c r="J52275" s="51">
        <v>82.627305039731496</v>
      </c>
      <c r="K52275" s="53">
        <v>1694.68068246911</v>
      </c>
      <c r="L52275" s="51">
        <v>220.3394801059498</v>
      </c>
    </row>
    <row r="52276" spans="1:12" ht="21.6" customHeight="1" x14ac:dyDescent="0.3">
      <c r="A52276" s="46" t="s">
        <v>52299</v>
      </c>
      <c r="B52276" s="47">
        <v>0.13001828744806401</v>
      </c>
      <c r="C52276" s="48">
        <v>2.3507542852369999E-3</v>
      </c>
      <c r="D52276" s="49">
        <v>3.0564104637771248E-4</v>
      </c>
      <c r="E52276" s="48">
        <v>1.0164071754478999E-3</v>
      </c>
      <c r="F52276" s="49">
        <v>1.3215152030165989E-4</v>
      </c>
      <c r="G52276" s="50">
        <v>1028.0543938476801</v>
      </c>
      <c r="H52276" s="51">
        <v>133.66587169153289</v>
      </c>
      <c r="I52276" s="52">
        <v>616.83263630861302</v>
      </c>
      <c r="J52276" s="51">
        <v>80.199523014920373</v>
      </c>
      <c r="K52276" s="53">
        <v>1644.8870301562999</v>
      </c>
      <c r="L52276" s="51">
        <v>213.86539470645326</v>
      </c>
    </row>
    <row r="52277" spans="1:12" ht="21.6" customHeight="1" x14ac:dyDescent="0.3">
      <c r="A52277" s="46" t="s">
        <v>52300</v>
      </c>
      <c r="B52277" s="47">
        <v>0.13001828744806401</v>
      </c>
      <c r="C52277" s="48">
        <v>2.3929932827613798E-3</v>
      </c>
      <c r="D52277" s="49">
        <v>3.111328884993554E-4</v>
      </c>
      <c r="E52277" s="48">
        <v>1.03674655829746E-3</v>
      </c>
      <c r="F52277" s="49">
        <v>1.3479601202751022E-4</v>
      </c>
      <c r="G52277" s="50">
        <v>1055.80638058774</v>
      </c>
      <c r="H52277" s="51">
        <v>137.27413748075685</v>
      </c>
      <c r="I52277" s="52">
        <v>633.48382835264795</v>
      </c>
      <c r="J52277" s="51">
        <v>82.364482488454627</v>
      </c>
      <c r="K52277" s="53">
        <v>1689.2902089403899</v>
      </c>
      <c r="L52277" s="51">
        <v>219.63861996921148</v>
      </c>
    </row>
    <row r="52278" spans="1:12" ht="21.6" customHeight="1" x14ac:dyDescent="0.3">
      <c r="A52278" s="46" t="s">
        <v>52301</v>
      </c>
      <c r="B52278" s="47">
        <v>0.13001828744806401</v>
      </c>
      <c r="C52278" s="48">
        <v>2.3196720147968999E-3</v>
      </c>
      <c r="D52278" s="49">
        <v>3.0159978280509315E-4</v>
      </c>
      <c r="E52278" s="48">
        <v>1.00821940754047E-3</v>
      </c>
      <c r="F52278" s="49">
        <v>1.3108696074031362E-4</v>
      </c>
      <c r="G52278" s="50">
        <v>1024.7753975350199</v>
      </c>
      <c r="H52278" s="51">
        <v>133.2395422064123</v>
      </c>
      <c r="I52278" s="52">
        <v>614.86523852101504</v>
      </c>
      <c r="J52278" s="51">
        <v>79.943725323847772</v>
      </c>
      <c r="K52278" s="53">
        <v>1639.64063605604</v>
      </c>
      <c r="L52278" s="51">
        <v>213.18326753026008</v>
      </c>
    </row>
    <row r="52279" spans="1:12" ht="21.6" customHeight="1" x14ac:dyDescent="0.3">
      <c r="A52279" s="46" t="s">
        <v>52302</v>
      </c>
      <c r="B52279" s="47">
        <v>0.13001828744806401</v>
      </c>
      <c r="C52279" s="48">
        <v>2.3636756361348401E-3</v>
      </c>
      <c r="D52279" s="49">
        <v>3.0732105829296518E-4</v>
      </c>
      <c r="E52279" s="48">
        <v>1.0243168872044401E-3</v>
      </c>
      <c r="F52279" s="49">
        <v>1.3317992747845304E-4</v>
      </c>
      <c r="G52279" s="50">
        <v>1035.5484836149601</v>
      </c>
      <c r="H52279" s="51">
        <v>134.6402404090567</v>
      </c>
      <c r="I52279" s="52">
        <v>621.32909016897804</v>
      </c>
      <c r="J52279" s="51">
        <v>80.784144245434277</v>
      </c>
      <c r="K52279" s="53">
        <v>1656.8775737839401</v>
      </c>
      <c r="L52279" s="51">
        <v>215.42438465449098</v>
      </c>
    </row>
    <row r="52280" spans="1:12" ht="21.6" customHeight="1" x14ac:dyDescent="0.3">
      <c r="A52280" s="46" t="s">
        <v>52303</v>
      </c>
      <c r="B52280" s="47">
        <v>0.13001828744806401</v>
      </c>
      <c r="C52280" s="48">
        <v>2.29138723178356E-3</v>
      </c>
      <c r="D52280" s="49">
        <v>2.9792224375685861E-4</v>
      </c>
      <c r="E52280" s="48">
        <v>9.9646461508581699E-4</v>
      </c>
      <c r="F52280" s="49">
        <v>1.2955862275605221E-4</v>
      </c>
      <c r="G52280" s="50">
        <v>1005.46189291428</v>
      </c>
      <c r="H52280" s="51">
        <v>130.72843341100341</v>
      </c>
      <c r="I52280" s="52">
        <v>603.27713574857</v>
      </c>
      <c r="J52280" s="51">
        <v>78.437060046602312</v>
      </c>
      <c r="K52280" s="53">
        <v>1608.7390286628499</v>
      </c>
      <c r="L52280" s="51">
        <v>209.16549345760572</v>
      </c>
    </row>
    <row r="52281" spans="1:12" ht="21.6" customHeight="1" x14ac:dyDescent="0.3">
      <c r="A52281" s="46" t="s">
        <v>52304</v>
      </c>
      <c r="B52281" s="47">
        <v>0.13001828744806401</v>
      </c>
      <c r="C52281" s="48">
        <v>2.3318973801389198E-3</v>
      </c>
      <c r="D52281" s="49">
        <v>3.0318930387028949E-4</v>
      </c>
      <c r="E52281" s="48">
        <v>1.0159247142963201E-3</v>
      </c>
      <c r="F52281" s="49">
        <v>1.3208879152897126E-4</v>
      </c>
      <c r="G52281" s="50">
        <v>1032.28282213528</v>
      </c>
      <c r="H52281" s="51">
        <v>134.21564469608356</v>
      </c>
      <c r="I52281" s="52">
        <v>619.36969328117198</v>
      </c>
      <c r="J52281" s="51">
        <v>80.529386817650661</v>
      </c>
      <c r="K52281" s="53">
        <v>1651.6525154164599</v>
      </c>
      <c r="L52281" s="51">
        <v>214.7450315137342</v>
      </c>
    </row>
    <row r="52282" spans="1:12" ht="21.6" customHeight="1" x14ac:dyDescent="0.3">
      <c r="A52282" s="46" t="s">
        <v>52305</v>
      </c>
      <c r="B52282" s="47">
        <v>0.13001828744806401</v>
      </c>
      <c r="C52282" s="48">
        <v>2.26125876971467E-3</v>
      </c>
      <c r="D52282" s="49">
        <v>2.9400499271521754E-4</v>
      </c>
      <c r="E52282" s="48">
        <v>9.8852810171871203E-4</v>
      </c>
      <c r="F52282" s="49">
        <v>1.2852673087975256E-4</v>
      </c>
      <c r="G52282" s="50">
        <v>1002.28351776242</v>
      </c>
      <c r="H52282" s="51">
        <v>130.31518651689109</v>
      </c>
      <c r="I52282" s="52">
        <v>601.37011065745605</v>
      </c>
      <c r="J52282" s="51">
        <v>78.189111910135182</v>
      </c>
      <c r="K52282" s="53">
        <v>1603.6536284198801</v>
      </c>
      <c r="L52282" s="51">
        <v>208.50429842702627</v>
      </c>
    </row>
    <row r="52283" spans="1:12" ht="21.6" customHeight="1" x14ac:dyDescent="0.3">
      <c r="A52283" s="46" t="s">
        <v>52306</v>
      </c>
      <c r="B52283" s="47">
        <v>0.13001828744806401</v>
      </c>
      <c r="C52283" s="48">
        <v>2.4202017099496402E-3</v>
      </c>
      <c r="D52283" s="49">
        <v>3.1467048160652839E-4</v>
      </c>
      <c r="E52283" s="48">
        <v>1.0335841014375399E-3</v>
      </c>
      <c r="F52283" s="49">
        <v>1.3438483480245503E-4</v>
      </c>
      <c r="G52283" s="50">
        <v>1058.87283861165</v>
      </c>
      <c r="H52283" s="51">
        <v>137.67283310155699</v>
      </c>
      <c r="I52283" s="52">
        <v>635.323703166992</v>
      </c>
      <c r="J52283" s="51">
        <v>82.603699860934469</v>
      </c>
      <c r="K52283" s="53">
        <v>1694.19654177864</v>
      </c>
      <c r="L52283" s="51">
        <v>220.27653296249144</v>
      </c>
    </row>
    <row r="52284" spans="1:12" ht="21.6" customHeight="1" x14ac:dyDescent="0.3">
      <c r="A52284" s="46" t="s">
        <v>52307</v>
      </c>
      <c r="B52284" s="47">
        <v>0.13001828744806401</v>
      </c>
      <c r="C52284" s="48">
        <v>2.3450212529360602E-3</v>
      </c>
      <c r="D52284" s="49">
        <v>3.0489564733605988E-4</v>
      </c>
      <c r="E52284" s="48">
        <v>1.0043533572822001E-3</v>
      </c>
      <c r="F52284" s="49">
        <v>1.3058430350654522E-4</v>
      </c>
      <c r="G52284" s="50">
        <v>1027.74411823024</v>
      </c>
      <c r="H52284" s="51">
        <v>133.62553018711642</v>
      </c>
      <c r="I52284" s="52">
        <v>616.64647093814904</v>
      </c>
      <c r="J52284" s="51">
        <v>80.175318112270517</v>
      </c>
      <c r="K52284" s="53">
        <v>1644.3905891683901</v>
      </c>
      <c r="L52284" s="51">
        <v>213.80084829938693</v>
      </c>
    </row>
    <row r="52285" spans="1:12" ht="21.6" customHeight="1" x14ac:dyDescent="0.3">
      <c r="A52285" s="46" t="s">
        <v>52308</v>
      </c>
      <c r="B52285" s="47">
        <v>0.13001828744806401</v>
      </c>
      <c r="C52285" s="48">
        <v>2.3874210075648401E-3</v>
      </c>
      <c r="D52285" s="49">
        <v>3.1040839082111199E-4</v>
      </c>
      <c r="E52285" s="48">
        <v>1.0249262486963799E-3</v>
      </c>
      <c r="F52285" s="49">
        <v>1.3325915561607186E-4</v>
      </c>
      <c r="G52285" s="50">
        <v>1055.50405294448</v>
      </c>
      <c r="H52285" s="51">
        <v>137.23482935833198</v>
      </c>
      <c r="I52285" s="52">
        <v>633.30243176669205</v>
      </c>
      <c r="J52285" s="51">
        <v>82.340897614999719</v>
      </c>
      <c r="K52285" s="53">
        <v>1688.80648471118</v>
      </c>
      <c r="L52285" s="51">
        <v>219.57572697333171</v>
      </c>
    </row>
    <row r="52286" spans="1:12" ht="21.6" customHeight="1" x14ac:dyDescent="0.3">
      <c r="A52286" s="46" t="s">
        <v>52309</v>
      </c>
      <c r="B52286" s="47">
        <v>0.13001828744806401</v>
      </c>
      <c r="C52286" s="48">
        <v>2.3139425737376102E-3</v>
      </c>
      <c r="D52286" s="49">
        <v>3.0085485069052966E-4</v>
      </c>
      <c r="E52286" s="48">
        <v>9.9616558937477297E-4</v>
      </c>
      <c r="F52286" s="49">
        <v>1.2951974394519934E-4</v>
      </c>
      <c r="G52286" s="50">
        <v>1024.4653822058599</v>
      </c>
      <c r="H52286" s="51">
        <v>133.19923454423227</v>
      </c>
      <c r="I52286" s="52">
        <v>614.67922932352099</v>
      </c>
      <c r="J52286" s="51">
        <v>79.919540726540006</v>
      </c>
      <c r="K52286" s="53">
        <v>1639.14461152939</v>
      </c>
      <c r="L52286" s="51">
        <v>213.11877527077229</v>
      </c>
    </row>
    <row r="52287" spans="1:12" ht="21.6" customHeight="1" x14ac:dyDescent="0.3">
      <c r="A52287" s="46" t="s">
        <v>52310</v>
      </c>
      <c r="B52287" s="47">
        <v>0.13001828744806401</v>
      </c>
      <c r="C52287" s="48">
        <v>2.3581040477429799E-3</v>
      </c>
      <c r="D52287" s="49">
        <v>3.0659664991189E-4</v>
      </c>
      <c r="E52287" s="48">
        <v>1.01249657760336E-3</v>
      </c>
      <c r="F52287" s="49">
        <v>1.3164307106701471E-4</v>
      </c>
      <c r="G52287" s="50">
        <v>1035.2462057503601</v>
      </c>
      <c r="H52287" s="51">
        <v>134.60093875876794</v>
      </c>
      <c r="I52287" s="52">
        <v>621.14772345022197</v>
      </c>
      <c r="J52287" s="51">
        <v>80.76056325526153</v>
      </c>
      <c r="K52287" s="53">
        <v>1656.39392920059</v>
      </c>
      <c r="L52287" s="51">
        <v>215.36150201402947</v>
      </c>
    </row>
    <row r="52288" spans="1:12" ht="21.6" customHeight="1" x14ac:dyDescent="0.3">
      <c r="A52288" s="46" t="s">
        <v>52311</v>
      </c>
      <c r="B52288" s="47">
        <v>0.13001828744806401</v>
      </c>
      <c r="C52288" s="48">
        <v>2.2856584775289499E-3</v>
      </c>
      <c r="D52288" s="49">
        <v>2.9717740093946336E-4</v>
      </c>
      <c r="E52288" s="48">
        <v>9.8441079692011607E-4</v>
      </c>
      <c r="F52288" s="49">
        <v>1.2799140596093741E-4</v>
      </c>
      <c r="G52288" s="50">
        <v>1005.15192736379</v>
      </c>
      <c r="H52288" s="51">
        <v>130.68813222096082</v>
      </c>
      <c r="I52288" s="52">
        <v>603.09115641827498</v>
      </c>
      <c r="J52288" s="51">
        <v>78.412879332576608</v>
      </c>
      <c r="K52288" s="53">
        <v>1608.24308378206</v>
      </c>
      <c r="L52288" s="51">
        <v>209.10101155353743</v>
      </c>
    </row>
    <row r="52289" spans="1:12" ht="21.6" customHeight="1" x14ac:dyDescent="0.3">
      <c r="A52289" s="46" t="s">
        <v>52312</v>
      </c>
      <c r="B52289" s="47">
        <v>0.13001828744806401</v>
      </c>
      <c r="C52289" s="48">
        <v>2.3263292727858098E-3</v>
      </c>
      <c r="D52289" s="49">
        <v>3.0246534808791111E-4</v>
      </c>
      <c r="E52289" s="48">
        <v>1.00410440469525E-3</v>
      </c>
      <c r="F52289" s="49">
        <v>1.3055193511753421E-4</v>
      </c>
      <c r="G52289" s="50">
        <v>1031.98079657162</v>
      </c>
      <c r="H52289" s="51">
        <v>134.17637584953096</v>
      </c>
      <c r="I52289" s="52">
        <v>619.18847794297199</v>
      </c>
      <c r="J52289" s="51">
        <v>80.505825509718576</v>
      </c>
      <c r="K52289" s="53">
        <v>1651.1692745145899</v>
      </c>
      <c r="L52289" s="51">
        <v>214.68220135924952</v>
      </c>
    </row>
    <row r="52290" spans="1:12" ht="21.6" customHeight="1" x14ac:dyDescent="0.3">
      <c r="A52290" s="46" t="s">
        <v>52313</v>
      </c>
      <c r="B52290" s="47">
        <v>0.13001828744806401</v>
      </c>
      <c r="C52290" s="48">
        <v>2.2555334964988101E-3</v>
      </c>
      <c r="D52290" s="49">
        <v>2.932606024965192E-4</v>
      </c>
      <c r="E52290" s="48">
        <v>9.76474283553011E-4</v>
      </c>
      <c r="F52290" s="49">
        <v>1.2695951408463776E-4</v>
      </c>
      <c r="G52290" s="50">
        <v>1001.9738045128601</v>
      </c>
      <c r="H52290" s="51">
        <v>130.27491813058333</v>
      </c>
      <c r="I52290" s="52">
        <v>601.18428270771699</v>
      </c>
      <c r="J52290" s="51">
        <v>78.164950878350126</v>
      </c>
      <c r="K52290" s="53">
        <v>1603.15808722058</v>
      </c>
      <c r="L52290" s="51">
        <v>208.43986900893344</v>
      </c>
    </row>
    <row r="52291" spans="1:12" ht="21.6" customHeight="1" x14ac:dyDescent="0.3">
      <c r="A52291" s="46" t="s">
        <v>52314</v>
      </c>
      <c r="B52291" s="47">
        <v>0.13001828744806401</v>
      </c>
      <c r="C52291" s="48">
        <v>2.45469617882708E-3</v>
      </c>
      <c r="D52291" s="49">
        <v>3.1915539337640361E-4</v>
      </c>
      <c r="E52291" s="48">
        <v>1.1242054250253299E-3</v>
      </c>
      <c r="F52291" s="49">
        <v>1.4616726410161631E-4</v>
      </c>
      <c r="G52291" s="50">
        <v>1061.0425865273201</v>
      </c>
      <c r="H52291" s="51">
        <v>137.95494000974642</v>
      </c>
      <c r="I52291" s="52">
        <v>636.62555191639501</v>
      </c>
      <c r="J52291" s="51">
        <v>82.772964005848252</v>
      </c>
      <c r="K52291" s="53">
        <v>1697.66813844372</v>
      </c>
      <c r="L52291" s="51">
        <v>220.72790401559467</v>
      </c>
    </row>
    <row r="52292" spans="1:12" ht="21.6" customHeight="1" x14ac:dyDescent="0.3">
      <c r="A52292" s="46" t="s">
        <v>52315</v>
      </c>
      <c r="B52292" s="47">
        <v>0.13001828744806401</v>
      </c>
      <c r="C52292" s="48">
        <v>2.3799675913649E-3</v>
      </c>
      <c r="D52292" s="49">
        <v>3.094393104111581E-4</v>
      </c>
      <c r="E52292" s="48">
        <v>1.09781740178982E-3</v>
      </c>
      <c r="F52292" s="49">
        <v>1.4273633851139561E-4</v>
      </c>
      <c r="G52292" s="50">
        <v>1029.93016158875</v>
      </c>
      <c r="H52292" s="51">
        <v>133.90975580087712</v>
      </c>
      <c r="I52292" s="52">
        <v>617.95809695325397</v>
      </c>
      <c r="J52292" s="51">
        <v>80.345853480526785</v>
      </c>
      <c r="K52292" s="53">
        <v>1647.8882585420099</v>
      </c>
      <c r="L52292" s="51">
        <v>214.25560928140391</v>
      </c>
    </row>
    <row r="52293" spans="1:12" ht="21.6" customHeight="1" x14ac:dyDescent="0.3">
      <c r="A52293" s="46" t="s">
        <v>52316</v>
      </c>
      <c r="B52293" s="47">
        <v>0.13001828744806401</v>
      </c>
      <c r="C52293" s="48">
        <v>2.42232955038986E-3</v>
      </c>
      <c r="D52293" s="49">
        <v>3.1494713977652845E-4</v>
      </c>
      <c r="E52293" s="48">
        <v>1.11805062052641E-3</v>
      </c>
      <c r="F52293" s="49">
        <v>1.453670269610891E-4</v>
      </c>
      <c r="G52293" s="50">
        <v>1057.6848437267699</v>
      </c>
      <c r="H52293" s="51">
        <v>137.51837204112783</v>
      </c>
      <c r="I52293" s="52">
        <v>634.61090623606503</v>
      </c>
      <c r="J52293" s="51">
        <v>82.511023224677103</v>
      </c>
      <c r="K52293" s="53">
        <v>1692.2957499628401</v>
      </c>
      <c r="L52293" s="51">
        <v>220.02939526580494</v>
      </c>
    </row>
    <row r="52294" spans="1:12" ht="21.6" customHeight="1" x14ac:dyDescent="0.3">
      <c r="A52294" s="46" t="s">
        <v>52317</v>
      </c>
      <c r="B52294" s="47">
        <v>0.13001828744806401</v>
      </c>
      <c r="C52294" s="48">
        <v>2.3492862286220101E-3</v>
      </c>
      <c r="D52294" s="49">
        <v>3.0545017217075473E-4</v>
      </c>
      <c r="E52294" s="48">
        <v>1.0919967771777601E-3</v>
      </c>
      <c r="F52294" s="49">
        <v>1.4197955086745753E-4</v>
      </c>
      <c r="G52294" s="50">
        <v>1026.6619868840501</v>
      </c>
      <c r="H52294" s="51">
        <v>133.48483332269095</v>
      </c>
      <c r="I52294" s="52">
        <v>615.99719213043204</v>
      </c>
      <c r="J52294" s="51">
        <v>80.090899993614826</v>
      </c>
      <c r="K52294" s="53">
        <v>1642.6591790144801</v>
      </c>
      <c r="L52294" s="51">
        <v>213.57573331630579</v>
      </c>
    </row>
    <row r="52295" spans="1:12" ht="21.6" customHeight="1" x14ac:dyDescent="0.3">
      <c r="A52295" s="46" t="s">
        <v>52318</v>
      </c>
      <c r="B52295" s="47">
        <v>0.13001828744806401</v>
      </c>
      <c r="C52295" s="48">
        <v>2.3927546639641302E-3</v>
      </c>
      <c r="D52295" s="49">
        <v>3.1110186369198408E-4</v>
      </c>
      <c r="E52295" s="48">
        <v>1.10342680267938E-3</v>
      </c>
      <c r="F52295" s="49">
        <v>1.4346566320866584E-4</v>
      </c>
      <c r="G52295" s="50">
        <v>1037.4166877759101</v>
      </c>
      <c r="H52295" s="51">
        <v>134.88314111466676</v>
      </c>
      <c r="I52295" s="52">
        <v>622.450012665548</v>
      </c>
      <c r="J52295" s="51">
        <v>80.929884668800312</v>
      </c>
      <c r="K52295" s="53">
        <v>1659.8667004414599</v>
      </c>
      <c r="L52295" s="51">
        <v>215.81302578346708</v>
      </c>
    </row>
    <row r="52296" spans="1:12" ht="21.6" customHeight="1" x14ac:dyDescent="0.3">
      <c r="A52296" s="46" t="s">
        <v>52319</v>
      </c>
      <c r="B52296" s="47">
        <v>0.13001828744806401</v>
      </c>
      <c r="C52296" s="48">
        <v>2.32076250024501E-3</v>
      </c>
      <c r="D52296" s="49">
        <v>3.0174156585554342E-4</v>
      </c>
      <c r="E52296" s="48">
        <v>1.07816697086993E-3</v>
      </c>
      <c r="F52296" s="49">
        <v>1.4018142313557502E-4</v>
      </c>
      <c r="G52296" s="50">
        <v>1007.33924367964</v>
      </c>
      <c r="H52296" s="51">
        <v>130.97252334245485</v>
      </c>
      <c r="I52296" s="52">
        <v>604.40354620778703</v>
      </c>
      <c r="J52296" s="51">
        <v>78.58351400547329</v>
      </c>
      <c r="K52296" s="53">
        <v>1611.74278988743</v>
      </c>
      <c r="L52296" s="51">
        <v>209.55603734792814</v>
      </c>
    </row>
    <row r="52297" spans="1:12" ht="21.6" customHeight="1" x14ac:dyDescent="0.3">
      <c r="A52297" s="46" t="s">
        <v>52320</v>
      </c>
      <c r="B52297" s="47">
        <v>0.13001828744806401</v>
      </c>
      <c r="C52297" s="48">
        <v>2.3613812564439798E-3</v>
      </c>
      <c r="D52297" s="49">
        <v>3.0702274697480395E-4</v>
      </c>
      <c r="E52297" s="48">
        <v>1.0974608680400599E-3</v>
      </c>
      <c r="F52297" s="49">
        <v>1.4268998260383436E-4</v>
      </c>
      <c r="G52297" s="50">
        <v>1034.1619825960399</v>
      </c>
      <c r="H52297" s="51">
        <v>134.4599699210317</v>
      </c>
      <c r="I52297" s="52">
        <v>620.49718955762603</v>
      </c>
      <c r="J52297" s="51">
        <v>80.675981952619281</v>
      </c>
      <c r="K52297" s="53">
        <v>1654.6591721536699</v>
      </c>
      <c r="L52297" s="51">
        <v>215.13595187365098</v>
      </c>
    </row>
    <row r="52298" spans="1:12" ht="21.6" customHeight="1" x14ac:dyDescent="0.3">
      <c r="A52298" s="46" t="s">
        <v>52321</v>
      </c>
      <c r="B52298" s="47">
        <v>0.13001828744806401</v>
      </c>
      <c r="C52298" s="48">
        <v>2.2910226433898698E-3</v>
      </c>
      <c r="D52298" s="49">
        <v>2.9787484059828754E-4</v>
      </c>
      <c r="E52298" s="48">
        <v>1.0725249612818699E-3</v>
      </c>
      <c r="F52298" s="49">
        <v>1.3944785871116989E-4</v>
      </c>
      <c r="G52298" s="50">
        <v>1004.17135805768</v>
      </c>
      <c r="H52298" s="51">
        <v>130.56064027905626</v>
      </c>
      <c r="I52298" s="52">
        <v>602.50281483460799</v>
      </c>
      <c r="J52298" s="51">
        <v>78.336384167433749</v>
      </c>
      <c r="K52298" s="53">
        <v>1606.67417289229</v>
      </c>
      <c r="L52298" s="51">
        <v>208.89702444649001</v>
      </c>
    </row>
    <row r="52299" spans="1:12" ht="21.6" customHeight="1" x14ac:dyDescent="0.3">
      <c r="A52299" s="46" t="s">
        <v>52322</v>
      </c>
      <c r="B52299" s="47">
        <v>0.13001828744806401</v>
      </c>
      <c r="C52299" s="48">
        <v>2.4474987048131299E-3</v>
      </c>
      <c r="D52299" s="49">
        <v>3.1821959013115793E-4</v>
      </c>
      <c r="E52299" s="48">
        <v>1.10945267808789E-3</v>
      </c>
      <c r="F52299" s="49">
        <v>1.4424913720965571E-4</v>
      </c>
      <c r="G52299" s="50">
        <v>1060.64252850976</v>
      </c>
      <c r="H52299" s="51">
        <v>137.9029251514234</v>
      </c>
      <c r="I52299" s="52">
        <v>636.38551710585796</v>
      </c>
      <c r="J52299" s="51">
        <v>82.741755090854298</v>
      </c>
      <c r="K52299" s="53">
        <v>1697.0280456156199</v>
      </c>
      <c r="L52299" s="51">
        <v>220.6446802422777</v>
      </c>
    </row>
    <row r="52300" spans="1:12" ht="21.6" customHeight="1" x14ac:dyDescent="0.3">
      <c r="A52300" s="46" t="s">
        <v>52323</v>
      </c>
      <c r="B52300" s="47">
        <v>0.13001828744806401</v>
      </c>
      <c r="C52300" s="48">
        <v>2.3725973273475299E-3</v>
      </c>
      <c r="D52300" s="49">
        <v>3.0848104130557955E-4</v>
      </c>
      <c r="E52300" s="48">
        <v>1.0827732163979E-3</v>
      </c>
      <c r="F52300" s="49">
        <v>1.4078031929068698E-4</v>
      </c>
      <c r="G52300" s="50">
        <v>1029.5214433403301</v>
      </c>
      <c r="H52300" s="51">
        <v>133.85661495416878</v>
      </c>
      <c r="I52300" s="52">
        <v>617.71286600419899</v>
      </c>
      <c r="J52300" s="51">
        <v>80.313968972501399</v>
      </c>
      <c r="K52300" s="53">
        <v>1647.2343093445299</v>
      </c>
      <c r="L52300" s="51">
        <v>214.17058392667019</v>
      </c>
    </row>
    <row r="52301" spans="1:12" ht="21.6" customHeight="1" x14ac:dyDescent="0.3">
      <c r="A52301" s="46" t="s">
        <v>52324</v>
      </c>
      <c r="B52301" s="47">
        <v>0.13001828744806401</v>
      </c>
      <c r="C52301" s="48">
        <v>2.4151444755681102E-3</v>
      </c>
      <c r="D52301" s="49">
        <v>3.1401294865301835E-4</v>
      </c>
      <c r="E52301" s="48">
        <v>1.1032978735889701E-3</v>
      </c>
      <c r="F52301" s="49">
        <v>1.4344890006912851E-4</v>
      </c>
      <c r="G52301" s="50">
        <v>1057.28560116528</v>
      </c>
      <c r="H52301" s="51">
        <v>137.46646320700654</v>
      </c>
      <c r="I52301" s="52">
        <v>634.37136069917301</v>
      </c>
      <c r="J52301" s="51">
        <v>82.479877924204573</v>
      </c>
      <c r="K52301" s="53">
        <v>1691.6569618644601</v>
      </c>
      <c r="L52301" s="51">
        <v>219.94634113121111</v>
      </c>
    </row>
    <row r="52302" spans="1:12" ht="21.6" customHeight="1" x14ac:dyDescent="0.3">
      <c r="A52302" s="46" t="s">
        <v>52325</v>
      </c>
      <c r="B52302" s="47">
        <v>0.13001828744806401</v>
      </c>
      <c r="C52302" s="48">
        <v>2.34192836379683E-3</v>
      </c>
      <c r="D52302" s="49">
        <v>3.0449351518691047E-4</v>
      </c>
      <c r="E52302" s="48">
        <v>1.0769525917858399E-3</v>
      </c>
      <c r="F52302" s="49">
        <v>1.4002353164674887E-4</v>
      </c>
      <c r="G52302" s="50">
        <v>1026.2540840917</v>
      </c>
      <c r="H52302" s="51">
        <v>133.4317985001843</v>
      </c>
      <c r="I52302" s="52">
        <v>615.75245045502299</v>
      </c>
      <c r="J52302" s="51">
        <v>80.059079100110978</v>
      </c>
      <c r="K52302" s="53">
        <v>1642.0065345467201</v>
      </c>
      <c r="L52302" s="51">
        <v>213.49087760029528</v>
      </c>
    </row>
    <row r="52303" spans="1:12" ht="21.6" customHeight="1" x14ac:dyDescent="0.3">
      <c r="A52303" s="46" t="s">
        <v>52326</v>
      </c>
      <c r="B52303" s="47">
        <v>0.13001828744806401</v>
      </c>
      <c r="C52303" s="48">
        <v>2.3855719604178199E-3</v>
      </c>
      <c r="D52303" s="49">
        <v>3.1016798087764568E-4</v>
      </c>
      <c r="E52303" s="48">
        <v>1.0886740557419399E-3</v>
      </c>
      <c r="F52303" s="49">
        <v>1.4154753631670522E-4</v>
      </c>
      <c r="G52303" s="50">
        <v>1037.01760116579</v>
      </c>
      <c r="H52303" s="51">
        <v>134.83125255707549</v>
      </c>
      <c r="I52303" s="52">
        <v>622.21056069947701</v>
      </c>
      <c r="J52303" s="51">
        <v>80.89875153424569</v>
      </c>
      <c r="K52303" s="53">
        <v>1659.2281618652701</v>
      </c>
      <c r="L52303" s="51">
        <v>215.73000409132118</v>
      </c>
    </row>
    <row r="52304" spans="1:12" ht="21.6" customHeight="1" x14ac:dyDescent="0.3">
      <c r="A52304" s="46" t="s">
        <v>52327</v>
      </c>
      <c r="B52304" s="47">
        <v>0.13001828744806401</v>
      </c>
      <c r="C52304" s="48">
        <v>2.3134070066952901E-3</v>
      </c>
      <c r="D52304" s="49">
        <v>3.0078521718087357E-4</v>
      </c>
      <c r="E52304" s="48">
        <v>1.06312278547801E-3</v>
      </c>
      <c r="F52304" s="49">
        <v>1.3822540391486641E-4</v>
      </c>
      <c r="G52304" s="50">
        <v>1006.93149683866</v>
      </c>
      <c r="H52304" s="51">
        <v>130.91950879647825</v>
      </c>
      <c r="I52304" s="52">
        <v>604.15889810319698</v>
      </c>
      <c r="J52304" s="51">
        <v>78.551705277887081</v>
      </c>
      <c r="K52304" s="53">
        <v>1611.09039494186</v>
      </c>
      <c r="L52304" s="51">
        <v>209.47121407436532</v>
      </c>
    </row>
    <row r="52305" spans="1:12" ht="21.6" customHeight="1" x14ac:dyDescent="0.3">
      <c r="A52305" s="46" t="s">
        <v>52328</v>
      </c>
      <c r="B52305" s="47">
        <v>0.13001828744806401</v>
      </c>
      <c r="C52305" s="48">
        <v>2.3542105716011499E-3</v>
      </c>
      <c r="D52305" s="49">
        <v>3.0609042681170937E-4</v>
      </c>
      <c r="E52305" s="48">
        <v>1.08270812110263E-3</v>
      </c>
      <c r="F52305" s="49">
        <v>1.4077185571187504E-4</v>
      </c>
      <c r="G52305" s="50">
        <v>1033.7636864184401</v>
      </c>
      <c r="H52305" s="51">
        <v>134.40818413412305</v>
      </c>
      <c r="I52305" s="52">
        <v>620.25821185106895</v>
      </c>
      <c r="J52305" s="51">
        <v>80.644910480474465</v>
      </c>
      <c r="K52305" s="53">
        <v>1654.0218982695101</v>
      </c>
      <c r="L52305" s="51">
        <v>215.05309461459751</v>
      </c>
    </row>
    <row r="52306" spans="1:12" ht="21.6" customHeight="1" x14ac:dyDescent="0.3">
      <c r="A52306" s="46" t="s">
        <v>52329</v>
      </c>
      <c r="B52306" s="47">
        <v>0.13001828744806401</v>
      </c>
      <c r="C52306" s="48">
        <v>2.2836791685436298E-3</v>
      </c>
      <c r="D52306" s="49">
        <v>2.969200545748615E-4</v>
      </c>
      <c r="E52306" s="48">
        <v>1.0574807758899499E-3</v>
      </c>
      <c r="F52306" s="49">
        <v>1.3749183949046128E-4</v>
      </c>
      <c r="G52306" s="50">
        <v>1003.76440164922</v>
      </c>
      <c r="H52306" s="51">
        <v>130.50772850376225</v>
      </c>
      <c r="I52306" s="52">
        <v>602.25864098953298</v>
      </c>
      <c r="J52306" s="51">
        <v>78.304637102257487</v>
      </c>
      <c r="K52306" s="53">
        <v>1606.02304263875</v>
      </c>
      <c r="L52306" s="51">
        <v>208.81236560601974</v>
      </c>
    </row>
    <row r="52307" spans="1:12" ht="21.6" customHeight="1" x14ac:dyDescent="0.3">
      <c r="A52307" s="46" t="s">
        <v>52330</v>
      </c>
      <c r="B52307" s="47">
        <v>0.13001828744806401</v>
      </c>
      <c r="C52307" s="48">
        <v>2.3903446317446201E-3</v>
      </c>
      <c r="D52307" s="49">
        <v>3.1078851543010874E-4</v>
      </c>
      <c r="E52307" s="48">
        <v>1.0589996401103099E-3</v>
      </c>
      <c r="F52307" s="49">
        <v>1.3768931961525861E-4</v>
      </c>
      <c r="G52307" s="50">
        <v>1057.2553183042301</v>
      </c>
      <c r="H52307" s="51">
        <v>137.46252588127379</v>
      </c>
      <c r="I52307" s="52">
        <v>634.35319098254297</v>
      </c>
      <c r="J52307" s="51">
        <v>82.477515528764926</v>
      </c>
      <c r="K52307" s="53">
        <v>1691.60850928678</v>
      </c>
      <c r="L52307" s="51">
        <v>219.9400414100387</v>
      </c>
    </row>
    <row r="52308" spans="1:12" ht="21.6" customHeight="1" x14ac:dyDescent="0.3">
      <c r="A52308" s="46" t="s">
        <v>52331</v>
      </c>
      <c r="B52308" s="47">
        <v>0.13001828744806401</v>
      </c>
      <c r="C52308" s="48">
        <v>2.3163683802020201E-3</v>
      </c>
      <c r="D52308" s="49">
        <v>3.0117024989271266E-4</v>
      </c>
      <c r="E52308" s="48">
        <v>1.03191469221742E-3</v>
      </c>
      <c r="F52308" s="49">
        <v>1.3416778107460501E-4</v>
      </c>
      <c r="G52308" s="50">
        <v>1026.1854466054201</v>
      </c>
      <c r="H52308" s="51">
        <v>133.42287437176347</v>
      </c>
      <c r="I52308" s="52">
        <v>615.711267963252</v>
      </c>
      <c r="J52308" s="51">
        <v>80.053724623058059</v>
      </c>
      <c r="K52308" s="53">
        <v>1641.8967145686699</v>
      </c>
      <c r="L52308" s="51">
        <v>213.47659899482153</v>
      </c>
    </row>
    <row r="52309" spans="1:12" ht="21.6" customHeight="1" x14ac:dyDescent="0.3">
      <c r="A52309" s="46" t="s">
        <v>52332</v>
      </c>
      <c r="B52309" s="47">
        <v>0.13001828744806401</v>
      </c>
      <c r="C52309" s="48">
        <v>2.35795331449749E-3</v>
      </c>
      <c r="D52309" s="49">
        <v>3.0657705183344996E-4</v>
      </c>
      <c r="E52309" s="48">
        <v>1.0517358832564201E-3</v>
      </c>
      <c r="F52309" s="49">
        <v>1.3674489838867671E-4</v>
      </c>
      <c r="G52309" s="50">
        <v>1053.8933248026101</v>
      </c>
      <c r="H52309" s="51">
        <v>137.02540524378165</v>
      </c>
      <c r="I52309" s="52">
        <v>632.33599488156597</v>
      </c>
      <c r="J52309" s="51">
        <v>82.215243146268975</v>
      </c>
      <c r="K52309" s="53">
        <v>1686.2293196841699</v>
      </c>
      <c r="L52309" s="51">
        <v>219.24064839005064</v>
      </c>
    </row>
    <row r="52310" spans="1:12" ht="21.6" customHeight="1" x14ac:dyDescent="0.3">
      <c r="A52310" s="46" t="s">
        <v>52333</v>
      </c>
      <c r="B52310" s="47">
        <v>0.13001828744806401</v>
      </c>
      <c r="C52310" s="48">
        <v>2.2856674840819702E-3</v>
      </c>
      <c r="D52310" s="49">
        <v>2.9717857195606285E-4</v>
      </c>
      <c r="E52310" s="48">
        <v>1.0250453266791399E-3</v>
      </c>
      <c r="F52310" s="49">
        <v>1.3327463793146309E-4</v>
      </c>
      <c r="G52310" s="50">
        <v>1022.91350289107</v>
      </c>
      <c r="H52310" s="51">
        <v>132.9974618533972</v>
      </c>
      <c r="I52310" s="52">
        <v>613.74810173464198</v>
      </c>
      <c r="J52310" s="51">
        <v>79.798477112038313</v>
      </c>
      <c r="K52310" s="53">
        <v>1636.66160462571</v>
      </c>
      <c r="L52310" s="51">
        <v>212.79593896543551</v>
      </c>
    </row>
    <row r="52311" spans="1:12" ht="21.6" customHeight="1" x14ac:dyDescent="0.3">
      <c r="A52311" s="46" t="s">
        <v>52334</v>
      </c>
      <c r="B52311" s="47">
        <v>0.13001828744806401</v>
      </c>
      <c r="C52311" s="48">
        <v>2.3294342349709698E-3</v>
      </c>
      <c r="D52311" s="49">
        <v>3.0286904995381663E-4</v>
      </c>
      <c r="E52311" s="48">
        <v>1.03854430226811E-3</v>
      </c>
      <c r="F52311" s="49">
        <v>1.3502975161984421E-4</v>
      </c>
      <c r="G52311" s="50">
        <v>1033.6896987816301</v>
      </c>
      <c r="H52311" s="51">
        <v>134.3985643882927</v>
      </c>
      <c r="I52311" s="52">
        <v>620.21381926897902</v>
      </c>
      <c r="J52311" s="51">
        <v>80.639138632975744</v>
      </c>
      <c r="K52311" s="53">
        <v>1653.90351805061</v>
      </c>
      <c r="L52311" s="51">
        <v>215.03770302126844</v>
      </c>
    </row>
    <row r="52312" spans="1:12" ht="21.6" customHeight="1" x14ac:dyDescent="0.3">
      <c r="A52312" s="46" t="s">
        <v>52335</v>
      </c>
      <c r="B52312" s="47">
        <v>0.13001828744806401</v>
      </c>
      <c r="C52312" s="48">
        <v>2.2581546251517E-3</v>
      </c>
      <c r="D52312" s="49">
        <v>2.9360139715514899E-4</v>
      </c>
      <c r="E52312" s="48">
        <v>1.01256999281826E-3</v>
      </c>
      <c r="F52312" s="49">
        <v>1.3165261638752864E-4</v>
      </c>
      <c r="G52312" s="50">
        <v>1003.65260066039</v>
      </c>
      <c r="H52312" s="51">
        <v>130.49319233065958</v>
      </c>
      <c r="I52312" s="52">
        <v>602.19156039623397</v>
      </c>
      <c r="J52312" s="51">
        <v>78.295915398395749</v>
      </c>
      <c r="K52312" s="53">
        <v>1605.8441610566199</v>
      </c>
      <c r="L52312" s="51">
        <v>208.78910772905533</v>
      </c>
    </row>
    <row r="52313" spans="1:12" ht="21.6" customHeight="1" x14ac:dyDescent="0.3">
      <c r="A52313" s="46" t="s">
        <v>52336</v>
      </c>
      <c r="B52313" s="47">
        <v>0.13001828744806401</v>
      </c>
      <c r="C52313" s="48">
        <v>2.2980368962558801E-3</v>
      </c>
      <c r="D52313" s="49">
        <v>2.9878682174365386E-4</v>
      </c>
      <c r="E52313" s="48">
        <v>1.0315034452215901E-3</v>
      </c>
      <c r="F52313" s="49">
        <v>1.3411431144448905E-4</v>
      </c>
      <c r="G52313" s="50">
        <v>1030.4308733401299</v>
      </c>
      <c r="H52313" s="51">
        <v>133.97485748529664</v>
      </c>
      <c r="I52313" s="52">
        <v>618.25852400408201</v>
      </c>
      <c r="J52313" s="51">
        <v>80.38491449117852</v>
      </c>
      <c r="K52313" s="53">
        <v>1648.68939734421</v>
      </c>
      <c r="L52313" s="51">
        <v>214.35977197647514</v>
      </c>
    </row>
    <row r="52314" spans="1:12" ht="21.6" customHeight="1" x14ac:dyDescent="0.3">
      <c r="A52314" s="46" t="s">
        <v>52337</v>
      </c>
      <c r="B52314" s="47">
        <v>0.13001828744806401</v>
      </c>
      <c r="C52314" s="48">
        <v>2.2283958343318E-3</v>
      </c>
      <c r="D52314" s="49">
        <v>2.8973221013622039E-4</v>
      </c>
      <c r="E52314" s="48">
        <v>1.00591142456931E-3</v>
      </c>
      <c r="F52314" s="49">
        <v>1.307868807469441E-4</v>
      </c>
      <c r="G52314" s="50">
        <v>1000.48106168677</v>
      </c>
      <c r="H52314" s="51">
        <v>130.08083426473473</v>
      </c>
      <c r="I52314" s="52">
        <v>600.28863701206296</v>
      </c>
      <c r="J52314" s="51">
        <v>78.048500558840956</v>
      </c>
      <c r="K52314" s="53">
        <v>1600.7696986988301</v>
      </c>
      <c r="L52314" s="51">
        <v>208.12933482357568</v>
      </c>
    </row>
    <row r="52315" spans="1:12" ht="21.6" customHeight="1" x14ac:dyDescent="0.3">
      <c r="A52315" s="46" t="s">
        <v>52338</v>
      </c>
      <c r="B52315" s="47">
        <v>0.13001828744806401</v>
      </c>
      <c r="C52315" s="48">
        <v>2.3843332283867598E-3</v>
      </c>
      <c r="D52315" s="49">
        <v>3.1000692306036018E-4</v>
      </c>
      <c r="E52315" s="48">
        <v>1.04605091348333E-3</v>
      </c>
      <c r="F52315" s="49">
        <v>1.3600574835458554E-4</v>
      </c>
      <c r="G52315" s="50">
        <v>1056.9276298236</v>
      </c>
      <c r="H52315" s="51">
        <v>137.41992038620583</v>
      </c>
      <c r="I52315" s="52">
        <v>634.15657789416298</v>
      </c>
      <c r="J52315" s="51">
        <v>82.45195223172388</v>
      </c>
      <c r="K52315" s="53">
        <v>1691.0842077177599</v>
      </c>
      <c r="L52315" s="51">
        <v>219.87187261792971</v>
      </c>
    </row>
    <row r="52316" spans="1:12" ht="21.6" customHeight="1" x14ac:dyDescent="0.3">
      <c r="A52316" s="46" t="s">
        <v>52339</v>
      </c>
      <c r="B52316" s="47">
        <v>0.13001828744806401</v>
      </c>
      <c r="C52316" s="48">
        <v>2.3101994669079999E-3</v>
      </c>
      <c r="D52316" s="49">
        <v>3.0036817835080859E-4</v>
      </c>
      <c r="E52316" s="48">
        <v>1.01871016530513E-3</v>
      </c>
      <c r="F52316" s="49">
        <v>1.324509510989072E-4</v>
      </c>
      <c r="G52316" s="50">
        <v>1025.8499229256299</v>
      </c>
      <c r="H52316" s="51">
        <v>133.37925015751887</v>
      </c>
      <c r="I52316" s="52">
        <v>615.50995375537798</v>
      </c>
      <c r="J52316" s="51">
        <v>80.027550094511327</v>
      </c>
      <c r="K52316" s="53">
        <v>1641.3598766810001</v>
      </c>
      <c r="L52316" s="51">
        <v>213.40680025203019</v>
      </c>
    </row>
    <row r="52317" spans="1:12" ht="21.6" customHeight="1" x14ac:dyDescent="0.3">
      <c r="A52317" s="46" t="s">
        <v>52340</v>
      </c>
      <c r="B52317" s="47">
        <v>0.13001828744806401</v>
      </c>
      <c r="C52317" s="48">
        <v>2.35194691432244E-3</v>
      </c>
      <c r="D52317" s="49">
        <v>3.0579610996896216E-4</v>
      </c>
      <c r="E52317" s="48">
        <v>1.0387871566294401E-3</v>
      </c>
      <c r="F52317" s="49">
        <v>1.3506132712800363E-4</v>
      </c>
      <c r="G52317" s="50">
        <v>1053.5659653656501</v>
      </c>
      <c r="H52317" s="51">
        <v>136.98284253040813</v>
      </c>
      <c r="I52317" s="52">
        <v>632.13957921939402</v>
      </c>
      <c r="J52317" s="51">
        <v>82.189705518245404</v>
      </c>
      <c r="K52317" s="53">
        <v>1685.7055445850499</v>
      </c>
      <c r="L52317" s="51">
        <v>219.17254804865354</v>
      </c>
    </row>
    <row r="52318" spans="1:12" ht="21.6" customHeight="1" x14ac:dyDescent="0.3">
      <c r="A52318" s="46" t="s">
        <v>52341</v>
      </c>
      <c r="B52318" s="47">
        <v>0.13001828744806401</v>
      </c>
      <c r="C52318" s="48">
        <v>2.2795035739707598E-3</v>
      </c>
      <c r="D52318" s="49">
        <v>2.963771509194195E-4</v>
      </c>
      <c r="E52318" s="48">
        <v>1.0118407997668499E-3</v>
      </c>
      <c r="F52318" s="49">
        <v>1.3155780795576528E-4</v>
      </c>
      <c r="G52318" s="50">
        <v>1022.57830825495</v>
      </c>
      <c r="H52318" s="51">
        <v>132.9538804208471</v>
      </c>
      <c r="I52318" s="52">
        <v>613.546984952976</v>
      </c>
      <c r="J52318" s="51">
        <v>79.772328252509041</v>
      </c>
      <c r="K52318" s="53">
        <v>1636.1252932079301</v>
      </c>
      <c r="L52318" s="51">
        <v>212.72620867335615</v>
      </c>
    </row>
    <row r="52319" spans="1:12" ht="21.6" customHeight="1" x14ac:dyDescent="0.3">
      <c r="A52319" s="46" t="s">
        <v>52342</v>
      </c>
      <c r="B52319" s="47">
        <v>0.13001828744806401</v>
      </c>
      <c r="C52319" s="48">
        <v>2.3234287916263701E-3</v>
      </c>
      <c r="D52319" s="49">
        <v>3.0208823249478541E-4</v>
      </c>
      <c r="E52319" s="48">
        <v>1.0255955756411301E-3</v>
      </c>
      <c r="F52319" s="49">
        <v>1.3334618035917113E-4</v>
      </c>
      <c r="G52319" s="50">
        <v>1033.36240227242</v>
      </c>
      <c r="H52319" s="51">
        <v>134.35600985667747</v>
      </c>
      <c r="I52319" s="52">
        <v>620.01744136345405</v>
      </c>
      <c r="J52319" s="51">
        <v>80.61360591400674</v>
      </c>
      <c r="K52319" s="53">
        <v>1653.37984363587</v>
      </c>
      <c r="L52319" s="51">
        <v>214.96961577068421</v>
      </c>
    </row>
    <row r="52320" spans="1:12" ht="21.6" customHeight="1" x14ac:dyDescent="0.3">
      <c r="A52320" s="46" t="s">
        <v>52343</v>
      </c>
      <c r="B52320" s="47">
        <v>0.13001828744806401</v>
      </c>
      <c r="C52320" s="48">
        <v>2.25199167187093E-3</v>
      </c>
      <c r="D52320" s="49">
        <v>2.9280010052396086E-4</v>
      </c>
      <c r="E52320" s="48">
        <v>9.9936546590597189E-4</v>
      </c>
      <c r="F52320" s="49">
        <v>1.2993578641183108E-4</v>
      </c>
      <c r="G52320" s="50">
        <v>1003.31746895202</v>
      </c>
      <c r="H52320" s="51">
        <v>130.44961907986777</v>
      </c>
      <c r="I52320" s="52">
        <v>601.99048137121395</v>
      </c>
      <c r="J52320" s="51">
        <v>78.269771447920917</v>
      </c>
      <c r="K52320" s="53">
        <v>1605.30795032323</v>
      </c>
      <c r="L52320" s="51">
        <v>208.71939052778868</v>
      </c>
    </row>
    <row r="52321" spans="1:12" ht="21.6" customHeight="1" x14ac:dyDescent="0.3">
      <c r="A52321" s="46" t="s">
        <v>52344</v>
      </c>
      <c r="B52321" s="47">
        <v>0.13001828744806401</v>
      </c>
      <c r="C52321" s="48">
        <v>2.29203630256356E-3</v>
      </c>
      <c r="D52321" s="49">
        <v>2.9800663482810677E-4</v>
      </c>
      <c r="E52321" s="48">
        <v>1.0185547185946101E-3</v>
      </c>
      <c r="F52321" s="49">
        <v>1.3243074018381596E-4</v>
      </c>
      <c r="G52321" s="50">
        <v>1030.1038957773801</v>
      </c>
      <c r="H52321" s="51">
        <v>133.93234442255397</v>
      </c>
      <c r="I52321" s="52">
        <v>618.06233746642999</v>
      </c>
      <c r="J52321" s="51">
        <v>80.359406653532645</v>
      </c>
      <c r="K52321" s="53">
        <v>1648.16623324381</v>
      </c>
      <c r="L52321" s="51">
        <v>214.2917510760866</v>
      </c>
    </row>
    <row r="52322" spans="1:12" ht="21.6" customHeight="1" x14ac:dyDescent="0.3">
      <c r="A52322" s="46" t="s">
        <v>52345</v>
      </c>
      <c r="B52322" s="47">
        <v>0.13001828744806401</v>
      </c>
      <c r="C52322" s="48">
        <v>2.2222377307033201E-3</v>
      </c>
      <c r="D52322" s="49">
        <v>2.8893154404851775E-4</v>
      </c>
      <c r="E52322" s="48">
        <v>9.9270689765702694E-4</v>
      </c>
      <c r="F52322" s="49">
        <v>1.2907005077124719E-4</v>
      </c>
      <c r="G52322" s="50">
        <v>1000.1462489248599</v>
      </c>
      <c r="H52322" s="51">
        <v>130.03730248281542</v>
      </c>
      <c r="I52322" s="52">
        <v>600.08774935491704</v>
      </c>
      <c r="J52322" s="51">
        <v>78.022381489689394</v>
      </c>
      <c r="K52322" s="53">
        <v>1600.23399827977</v>
      </c>
      <c r="L52322" s="51">
        <v>208.05968397250481</v>
      </c>
    </row>
    <row r="52323" spans="1:12" ht="21.6" customHeight="1" x14ac:dyDescent="0.3">
      <c r="A52323" s="46" t="s">
        <v>52346</v>
      </c>
      <c r="B52323" s="47">
        <v>0.13001828744806401</v>
      </c>
      <c r="C52323" s="48">
        <v>2.4158964121974501E-3</v>
      </c>
      <c r="D52323" s="49">
        <v>3.1411071416583458E-4</v>
      </c>
      <c r="E52323" s="48">
        <v>1.0540699810528201E-3</v>
      </c>
      <c r="F52323" s="49">
        <v>1.3704837378690095E-4</v>
      </c>
      <c r="G52323" s="50">
        <v>1058.9088769970799</v>
      </c>
      <c r="H52323" s="51">
        <v>137.67751875071301</v>
      </c>
      <c r="I52323" s="52">
        <v>635.34532619824802</v>
      </c>
      <c r="J52323" s="51">
        <v>82.606511250427801</v>
      </c>
      <c r="K52323" s="53">
        <v>1694.2542031953201</v>
      </c>
      <c r="L52323" s="51">
        <v>220.28403000114082</v>
      </c>
    </row>
    <row r="52324" spans="1:12" ht="21.6" customHeight="1" x14ac:dyDescent="0.3">
      <c r="A52324" s="46" t="s">
        <v>52347</v>
      </c>
      <c r="B52324" s="47">
        <v>0.13001828744806401</v>
      </c>
      <c r="C52324" s="48">
        <v>2.3417215129881599E-3</v>
      </c>
      <c r="D52324" s="49">
        <v>3.0446662079900994E-4</v>
      </c>
      <c r="E52324" s="48">
        <v>1.0284703033434899E-3</v>
      </c>
      <c r="F52324" s="49">
        <v>1.3371994753191146E-4</v>
      </c>
      <c r="G52324" s="50">
        <v>1027.8320661888499</v>
      </c>
      <c r="H52324" s="51">
        <v>133.63696503007944</v>
      </c>
      <c r="I52324" s="52">
        <v>616.69923971331298</v>
      </c>
      <c r="J52324" s="51">
        <v>80.18217901804806</v>
      </c>
      <c r="K52324" s="53">
        <v>1644.5313059021601</v>
      </c>
      <c r="L52324" s="51">
        <v>213.8191440481275</v>
      </c>
    </row>
    <row r="52325" spans="1:12" ht="21.6" customHeight="1" x14ac:dyDescent="0.3">
      <c r="A52325" s="46" t="s">
        <v>52348</v>
      </c>
      <c r="B52325" s="47">
        <v>0.13001828744806401</v>
      </c>
      <c r="C52325" s="48">
        <v>2.38356618563898E-3</v>
      </c>
      <c r="D52325" s="49">
        <v>3.0990719347589443E-4</v>
      </c>
      <c r="E52325" s="48">
        <v>1.0477345444270499E-3</v>
      </c>
      <c r="F52325" s="49">
        <v>1.3622465116658257E-4</v>
      </c>
      <c r="G52325" s="50">
        <v>1055.5586868584001</v>
      </c>
      <c r="H52325" s="51">
        <v>137.24193276625644</v>
      </c>
      <c r="I52325" s="52">
        <v>633.33521211504103</v>
      </c>
      <c r="J52325" s="51">
        <v>82.345159659754003</v>
      </c>
      <c r="K52325" s="53">
        <v>1688.8938989734399</v>
      </c>
      <c r="L52325" s="51">
        <v>219.58709242601043</v>
      </c>
    </row>
    <row r="52326" spans="1:12" ht="21.6" customHeight="1" x14ac:dyDescent="0.3">
      <c r="A52326" s="46" t="s">
        <v>52349</v>
      </c>
      <c r="B52326" s="47">
        <v>0.13001828744806401</v>
      </c>
      <c r="C52326" s="48">
        <v>2.3110752034472401E-3</v>
      </c>
      <c r="D52326" s="49">
        <v>3.0048204011589626E-4</v>
      </c>
      <c r="E52326" s="48">
        <v>1.0224788541661001E-3</v>
      </c>
      <c r="F52326" s="49">
        <v>1.3294094957053512E-4</v>
      </c>
      <c r="G52326" s="50">
        <v>1024.57105918004</v>
      </c>
      <c r="H52326" s="51">
        <v>133.21297448343785</v>
      </c>
      <c r="I52326" s="52">
        <v>614.74263550802698</v>
      </c>
      <c r="J52326" s="51">
        <v>79.927784690063092</v>
      </c>
      <c r="K52326" s="53">
        <v>1639.31369468807</v>
      </c>
      <c r="L52326" s="51">
        <v>213.14075917350095</v>
      </c>
    </row>
    <row r="52327" spans="1:12" ht="21.6" customHeight="1" x14ac:dyDescent="0.3">
      <c r="A52327" s="46" t="s">
        <v>52350</v>
      </c>
      <c r="B52327" s="47">
        <v>0.13001828744806401</v>
      </c>
      <c r="C52327" s="48">
        <v>2.3546819253039701E-3</v>
      </c>
      <c r="D52327" s="49">
        <v>3.0615171141293236E-4</v>
      </c>
      <c r="E52327" s="48">
        <v>1.0342479986628101E-3</v>
      </c>
      <c r="F52327" s="49">
        <v>1.3447115358272617E-4</v>
      </c>
      <c r="G52327" s="50">
        <v>1035.3227368641201</v>
      </c>
      <c r="H52327" s="51">
        <v>134.61088920311551</v>
      </c>
      <c r="I52327" s="52">
        <v>621.19364211847505</v>
      </c>
      <c r="J52327" s="51">
        <v>80.76653352186969</v>
      </c>
      <c r="K52327" s="53">
        <v>1656.5163789825999</v>
      </c>
      <c r="L52327" s="51">
        <v>215.37742272498519</v>
      </c>
    </row>
    <row r="52328" spans="1:12" ht="21.6" customHeight="1" x14ac:dyDescent="0.3">
      <c r="A52328" s="46" t="s">
        <v>52351</v>
      </c>
      <c r="B52328" s="47">
        <v>0.13001828744806401</v>
      </c>
      <c r="C52328" s="48">
        <v>2.28322130158818E-3</v>
      </c>
      <c r="D52328" s="49">
        <v>2.9686052349743483E-4</v>
      </c>
      <c r="E52328" s="48">
        <v>1.0097245708706999E-3</v>
      </c>
      <c r="F52328" s="49">
        <v>1.3128265949883974E-4</v>
      </c>
      <c r="G52328" s="50">
        <v>1005.2794412250799</v>
      </c>
      <c r="H52328" s="51">
        <v>130.70471135483163</v>
      </c>
      <c r="I52328" s="52">
        <v>603.16766473505197</v>
      </c>
      <c r="J52328" s="51">
        <v>78.422826812899487</v>
      </c>
      <c r="K52328" s="53">
        <v>1608.4471059601301</v>
      </c>
      <c r="L52328" s="51">
        <v>209.12753816773113</v>
      </c>
    </row>
    <row r="52329" spans="1:12" ht="21.6" customHeight="1" x14ac:dyDescent="0.3">
      <c r="A52329" s="46" t="s">
        <v>52352</v>
      </c>
      <c r="B52329" s="47">
        <v>0.13001828744806401</v>
      </c>
      <c r="C52329" s="48">
        <v>2.3233438026136499E-3</v>
      </c>
      <c r="D52329" s="49">
        <v>3.0207718236889965E-4</v>
      </c>
      <c r="E52329" s="48">
        <v>1.0281069748776499E-3</v>
      </c>
      <c r="F52329" s="49">
        <v>1.3367270818700182E-4</v>
      </c>
      <c r="G52329" s="50">
        <v>1032.07535258081</v>
      </c>
      <c r="H52329" s="51">
        <v>134.18866985991377</v>
      </c>
      <c r="I52329" s="52">
        <v>619.24521154849003</v>
      </c>
      <c r="J52329" s="51">
        <v>80.513201915948784</v>
      </c>
      <c r="K52329" s="53">
        <v>1651.3205641293</v>
      </c>
      <c r="L52329" s="51">
        <v>214.70187177586257</v>
      </c>
    </row>
    <row r="52330" spans="1:12" ht="21.6" customHeight="1" x14ac:dyDescent="0.3">
      <c r="A52330" s="46" t="s">
        <v>52353</v>
      </c>
      <c r="B52330" s="47">
        <v>0.13001828744806401</v>
      </c>
      <c r="C52330" s="48">
        <v>2.2535154222723701E-3</v>
      </c>
      <c r="D52330" s="49">
        <v>2.9299821594165436E-4</v>
      </c>
      <c r="E52330" s="48">
        <v>1.00391697873786E-3</v>
      </c>
      <c r="F52330" s="49">
        <v>1.3052756631553106E-4</v>
      </c>
      <c r="G52330" s="50">
        <v>1002.11850334699</v>
      </c>
      <c r="H52330" s="51">
        <v>130.29373162519263</v>
      </c>
      <c r="I52330" s="52">
        <v>601.27110200819402</v>
      </c>
      <c r="J52330" s="51">
        <v>78.176238975115595</v>
      </c>
      <c r="K52330" s="53">
        <v>1603.38960535518</v>
      </c>
      <c r="L52330" s="51">
        <v>208.46997060030822</v>
      </c>
    </row>
    <row r="52331" spans="1:12" ht="21.6" customHeight="1" x14ac:dyDescent="0.3">
      <c r="A52331" s="46" t="s">
        <v>52354</v>
      </c>
      <c r="B52331" s="47">
        <v>0.13001828744806401</v>
      </c>
      <c r="C52331" s="48">
        <v>2.4092505444489902E-3</v>
      </c>
      <c r="D52331" s="49">
        <v>3.1324662982257353E-4</v>
      </c>
      <c r="E52331" s="48">
        <v>1.0406028625252401E-3</v>
      </c>
      <c r="F52331" s="49">
        <v>1.3529740209908489E-4</v>
      </c>
      <c r="G52331" s="50">
        <v>1058.53859700059</v>
      </c>
      <c r="H52331" s="51">
        <v>137.62937557969309</v>
      </c>
      <c r="I52331" s="52">
        <v>635.12315820035803</v>
      </c>
      <c r="J52331" s="51">
        <v>82.57762534781638</v>
      </c>
      <c r="K52331" s="53">
        <v>1693.66175520095</v>
      </c>
      <c r="L52331" s="51">
        <v>220.20700092750945</v>
      </c>
    </row>
    <row r="52332" spans="1:12" ht="21.6" customHeight="1" x14ac:dyDescent="0.3">
      <c r="A52332" s="46" t="s">
        <v>52355</v>
      </c>
      <c r="B52332" s="47">
        <v>0.13001828744806401</v>
      </c>
      <c r="C52332" s="48">
        <v>2.3349119728808998E-3</v>
      </c>
      <c r="D52332" s="49">
        <v>3.0358125605595506E-4</v>
      </c>
      <c r="E52332" s="48">
        <v>1.01473714377103E-3</v>
      </c>
      <c r="F52332" s="49">
        <v>1.3193438564304923E-4</v>
      </c>
      <c r="G52332" s="50">
        <v>1027.4536430517501</v>
      </c>
      <c r="H52332" s="51">
        <v>133.587763101863</v>
      </c>
      <c r="I52332" s="52">
        <v>616.47218583104996</v>
      </c>
      <c r="J52332" s="51">
        <v>80.152657861117788</v>
      </c>
      <c r="K52332" s="53">
        <v>1643.9258288828</v>
      </c>
      <c r="L52332" s="51">
        <v>213.74042096298081</v>
      </c>
    </row>
    <row r="52333" spans="1:12" ht="21.6" customHeight="1" x14ac:dyDescent="0.3">
      <c r="A52333" s="46" t="s">
        <v>52356</v>
      </c>
      <c r="B52333" s="47">
        <v>0.13001828744806401</v>
      </c>
      <c r="C52333" s="48">
        <v>2.3769314999840998E-3</v>
      </c>
      <c r="D52333" s="49">
        <v>3.0904456300929063E-4</v>
      </c>
      <c r="E52333" s="48">
        <v>1.0342674258994699E-3</v>
      </c>
      <c r="F52333" s="49">
        <v>1.3447367947876652E-4</v>
      </c>
      <c r="G52333" s="50">
        <v>1055.1891736340499</v>
      </c>
      <c r="H52333" s="51">
        <v>137.19388928963701</v>
      </c>
      <c r="I52333" s="52">
        <v>633.11350418043003</v>
      </c>
      <c r="J52333" s="51">
        <v>82.316333573782231</v>
      </c>
      <c r="K52333" s="53">
        <v>1688.3026778144799</v>
      </c>
      <c r="L52333" s="51">
        <v>219.51022286341924</v>
      </c>
    </row>
    <row r="52334" spans="1:12" ht="21.6" customHeight="1" x14ac:dyDescent="0.3">
      <c r="A52334" s="46" t="s">
        <v>52357</v>
      </c>
      <c r="B52334" s="47">
        <v>0.13001828744806401</v>
      </c>
      <c r="C52334" s="48">
        <v>2.30427684543356E-3</v>
      </c>
      <c r="D52334" s="49">
        <v>2.9959812924949879E-4</v>
      </c>
      <c r="E52334" s="48">
        <v>1.0087456945936399E-3</v>
      </c>
      <c r="F52334" s="49">
        <v>1.3115538768167286E-4</v>
      </c>
      <c r="G52334" s="50">
        <v>1024.1934028150699</v>
      </c>
      <c r="H52334" s="51">
        <v>133.16387224962057</v>
      </c>
      <c r="I52334" s="52">
        <v>614.51604168904305</v>
      </c>
      <c r="J52334" s="51">
        <v>79.898323349772483</v>
      </c>
      <c r="K52334" s="53">
        <v>1638.70944450411</v>
      </c>
      <c r="L52334" s="51">
        <v>213.06219559939305</v>
      </c>
    </row>
    <row r="52335" spans="1:12" ht="21.6" customHeight="1" x14ac:dyDescent="0.3">
      <c r="A52335" s="46" t="s">
        <v>52358</v>
      </c>
      <c r="B52335" s="47">
        <v>0.13001828744806401</v>
      </c>
      <c r="C52335" s="48">
        <v>2.34804937816131E-3</v>
      </c>
      <c r="D52335" s="49">
        <v>3.0528935899202516E-4</v>
      </c>
      <c r="E52335" s="48">
        <v>1.0207808801352199E-3</v>
      </c>
      <c r="F52335" s="49">
        <v>1.3272018189490879E-4</v>
      </c>
      <c r="G52335" s="50">
        <v>1034.95337028061</v>
      </c>
      <c r="H52335" s="51">
        <v>134.56286479248698</v>
      </c>
      <c r="I52335" s="52">
        <v>620.97202216836695</v>
      </c>
      <c r="J52335" s="51">
        <v>80.737718875492305</v>
      </c>
      <c r="K52335" s="53">
        <v>1655.9253924489699</v>
      </c>
      <c r="L52335" s="51">
        <v>215.30058366797928</v>
      </c>
    </row>
    <row r="52336" spans="1:12" ht="21.6" customHeight="1" x14ac:dyDescent="0.3">
      <c r="A52336" s="46" t="s">
        <v>52359</v>
      </c>
      <c r="B52336" s="47">
        <v>0.13001828744806401</v>
      </c>
      <c r="C52336" s="48">
        <v>2.2764250820867201E-3</v>
      </c>
      <c r="D52336" s="49">
        <v>2.959768906767339E-4</v>
      </c>
      <c r="E52336" s="48">
        <v>9.9599141129824709E-4</v>
      </c>
      <c r="F52336" s="49">
        <v>1.2949709760997843E-4</v>
      </c>
      <c r="G52336" s="50">
        <v>1004.90193150095</v>
      </c>
      <c r="H52336" s="51">
        <v>130.65562818700525</v>
      </c>
      <c r="I52336" s="52">
        <v>602.94115890057003</v>
      </c>
      <c r="J52336" s="51">
        <v>78.393376912203152</v>
      </c>
      <c r="K52336" s="53">
        <v>1607.8430904015199</v>
      </c>
      <c r="L52336" s="51">
        <v>209.04900509920839</v>
      </c>
    </row>
    <row r="52337" spans="1:12" ht="21.6" customHeight="1" x14ac:dyDescent="0.3">
      <c r="A52337" s="46" t="s">
        <v>52360</v>
      </c>
      <c r="B52337" s="47">
        <v>0.13001828744806401</v>
      </c>
      <c r="C52337" s="48">
        <v>2.3167220944244299E-3</v>
      </c>
      <c r="D52337" s="49">
        <v>3.0121623921015644E-4</v>
      </c>
      <c r="E52337" s="48">
        <v>1.01463985635007E-3</v>
      </c>
      <c r="F52337" s="49">
        <v>1.3192173649918579E-4</v>
      </c>
      <c r="G52337" s="50">
        <v>1031.7067292398201</v>
      </c>
      <c r="H52337" s="51">
        <v>134.14074208440488</v>
      </c>
      <c r="I52337" s="52">
        <v>619.02403754389502</v>
      </c>
      <c r="J52337" s="51">
        <v>80.484445250643319</v>
      </c>
      <c r="K52337" s="53">
        <v>1650.7307667837099</v>
      </c>
      <c r="L52337" s="51">
        <v>214.6251873350482</v>
      </c>
    </row>
    <row r="52338" spans="1:12" ht="21.6" customHeight="1" x14ac:dyDescent="0.3">
      <c r="A52338" s="46" t="s">
        <v>52361</v>
      </c>
      <c r="B52338" s="47">
        <v>0.13001828744806401</v>
      </c>
      <c r="C52338" s="48">
        <v>2.2467300417243498E-3</v>
      </c>
      <c r="D52338" s="49">
        <v>2.9211599238311738E-4</v>
      </c>
      <c r="E52338" s="48">
        <v>9.9018381916540798E-4</v>
      </c>
      <c r="F52338" s="49">
        <v>1.2874200442666985E-4</v>
      </c>
      <c r="G52338" s="50">
        <v>1001.7417368653699</v>
      </c>
      <c r="H52338" s="51">
        <v>130.24474509248458</v>
      </c>
      <c r="I52338" s="52">
        <v>601.04504211922597</v>
      </c>
      <c r="J52338" s="51">
        <v>78.146847055491264</v>
      </c>
      <c r="K52338" s="53">
        <v>1602.7867789846</v>
      </c>
      <c r="L52338" s="51">
        <v>208.39159214797584</v>
      </c>
    </row>
    <row r="52339" spans="1:12" ht="21.6" customHeight="1" x14ac:dyDescent="0.3">
      <c r="A52339" s="46" t="s">
        <v>52362</v>
      </c>
      <c r="B52339" s="47">
        <v>0.13001828744806401</v>
      </c>
      <c r="C52339" s="48">
        <v>2.35547928955188E-3</v>
      </c>
      <c r="D52339" s="49">
        <v>3.0625538334691792E-4</v>
      </c>
      <c r="E52339" s="48">
        <v>9.945465554929121E-4</v>
      </c>
      <c r="F52339" s="49">
        <v>1.2930923993255939E-4</v>
      </c>
      <c r="G52339" s="50">
        <v>1055.3355890611999</v>
      </c>
      <c r="H52339" s="51">
        <v>137.21292597273106</v>
      </c>
      <c r="I52339" s="52">
        <v>633.201353436722</v>
      </c>
      <c r="J52339" s="51">
        <v>82.32775558363889</v>
      </c>
      <c r="K52339" s="53">
        <v>1688.5369424979201</v>
      </c>
      <c r="L52339" s="51">
        <v>219.54068155636995</v>
      </c>
    </row>
    <row r="52340" spans="1:12" ht="21.6" customHeight="1" x14ac:dyDescent="0.3">
      <c r="A52340" s="46" t="s">
        <v>52363</v>
      </c>
      <c r="B52340" s="47">
        <v>0.13001828744806401</v>
      </c>
      <c r="C52340" s="48">
        <v>2.2820181650262802E-3</v>
      </c>
      <c r="D52340" s="49">
        <v>2.9670409374209049E-4</v>
      </c>
      <c r="E52340" s="48">
        <v>9.6831068663859798E-4</v>
      </c>
      <c r="F52340" s="49">
        <v>1.2589809719440947E-4</v>
      </c>
      <c r="G52340" s="50">
        <v>1024.2989312924001</v>
      </c>
      <c r="H52340" s="51">
        <v>133.17759288152004</v>
      </c>
      <c r="I52340" s="52">
        <v>614.57935877544298</v>
      </c>
      <c r="J52340" s="51">
        <v>79.906555728912409</v>
      </c>
      <c r="K52340" s="53">
        <v>1638.87829006784</v>
      </c>
      <c r="L52340" s="51">
        <v>213.08414861043246</v>
      </c>
    </row>
    <row r="52341" spans="1:12" ht="21.6" customHeight="1" x14ac:dyDescent="0.3">
      <c r="A52341" s="46" t="s">
        <v>52364</v>
      </c>
      <c r="B52341" s="47">
        <v>0.13001828744806401</v>
      </c>
      <c r="C52341" s="48">
        <v>2.3231368052260902E-3</v>
      </c>
      <c r="D52341" s="49">
        <v>3.0205026892306291E-4</v>
      </c>
      <c r="E52341" s="48">
        <v>9.8719880618604794E-4</v>
      </c>
      <c r="F52341" s="49">
        <v>1.2835389815108321E-4</v>
      </c>
      <c r="G52341" s="50">
        <v>1051.98164546315</v>
      </c>
      <c r="H52341" s="51">
        <v>136.77685196991521</v>
      </c>
      <c r="I52341" s="52">
        <v>631.18898727789201</v>
      </c>
      <c r="J52341" s="51">
        <v>82.066111181949381</v>
      </c>
      <c r="K52341" s="53">
        <v>1683.17063274104</v>
      </c>
      <c r="L52341" s="51">
        <v>218.84296315186458</v>
      </c>
    </row>
    <row r="52342" spans="1:12" ht="21.6" customHeight="1" x14ac:dyDescent="0.3">
      <c r="A52342" s="46" t="s">
        <v>52365</v>
      </c>
      <c r="B52342" s="47">
        <v>0.13001828744806401</v>
      </c>
      <c r="C52342" s="48">
        <v>2.2513637037255801E-3</v>
      </c>
      <c r="D52342" s="49">
        <v>2.9271845318113051E-4</v>
      </c>
      <c r="E52342" s="48">
        <v>9.6136188908275998E-4</v>
      </c>
      <c r="F52342" s="49">
        <v>1.2499462643637612E-4</v>
      </c>
      <c r="G52342" s="50">
        <v>1021.03461053864</v>
      </c>
      <c r="H52342" s="51">
        <v>132.75317148743497</v>
      </c>
      <c r="I52342" s="52">
        <v>612.62076632318701</v>
      </c>
      <c r="J52342" s="51">
        <v>79.651902892461379</v>
      </c>
      <c r="K52342" s="53">
        <v>1633.6553768618301</v>
      </c>
      <c r="L52342" s="51">
        <v>212.40507437989635</v>
      </c>
    </row>
    <row r="52343" spans="1:12" ht="21.6" customHeight="1" x14ac:dyDescent="0.3">
      <c r="A52343" s="46" t="s">
        <v>52366</v>
      </c>
      <c r="B52343" s="47">
        <v>0.13001828744806401</v>
      </c>
      <c r="C52343" s="48">
        <v>2.29523233393217E-3</v>
      </c>
      <c r="D52343" s="49">
        <v>2.9842217735328371E-4</v>
      </c>
      <c r="E52343" s="48">
        <v>9.7501968497248003E-4</v>
      </c>
      <c r="F52343" s="49">
        <v>1.2677038966827273E-4</v>
      </c>
      <c r="G52343" s="50">
        <v>1031.8063249198301</v>
      </c>
      <c r="H52343" s="51">
        <v>134.15369134415701</v>
      </c>
      <c r="I52343" s="52">
        <v>619.08379495190195</v>
      </c>
      <c r="J52343" s="51">
        <v>80.492214806494715</v>
      </c>
      <c r="K52343" s="53">
        <v>1650.8901198717299</v>
      </c>
      <c r="L52343" s="51">
        <v>214.64590615065174</v>
      </c>
    </row>
    <row r="52344" spans="1:12" ht="21.6" customHeight="1" x14ac:dyDescent="0.3">
      <c r="A52344" s="46" t="s">
        <v>52367</v>
      </c>
      <c r="B52344" s="47">
        <v>0.13001828744806401</v>
      </c>
      <c r="C52344" s="48">
        <v>2.2244475648642102E-3</v>
      </c>
      <c r="D52344" s="49">
        <v>2.8921886290166087E-4</v>
      </c>
      <c r="E52344" s="48">
        <v>9.4984404270740297E-4</v>
      </c>
      <c r="F52344" s="49">
        <v>1.2349709577556231E-4</v>
      </c>
      <c r="G52344" s="50">
        <v>1001.80109621644</v>
      </c>
      <c r="H52344" s="51">
        <v>130.25246289365472</v>
      </c>
      <c r="I52344" s="52">
        <v>601.08065772986401</v>
      </c>
      <c r="J52344" s="51">
        <v>78.151477736192845</v>
      </c>
      <c r="K52344" s="53">
        <v>1602.8817539463</v>
      </c>
      <c r="L52344" s="51">
        <v>208.40394062984757</v>
      </c>
    </row>
    <row r="52345" spans="1:12" ht="21.6" customHeight="1" x14ac:dyDescent="0.3">
      <c r="A52345" s="46" t="s">
        <v>52368</v>
      </c>
      <c r="B52345" s="47">
        <v>0.13001828744806401</v>
      </c>
      <c r="C52345" s="48">
        <v>2.2638823296233998E-3</v>
      </c>
      <c r="D52345" s="49">
        <v>2.94346103481568E-4</v>
      </c>
      <c r="E52345" s="48">
        <v>9.6789741291355101E-4</v>
      </c>
      <c r="F52345" s="49">
        <v>1.2584436405243158E-4</v>
      </c>
      <c r="G52345" s="50">
        <v>1028.55530235796</v>
      </c>
      <c r="H52345" s="51">
        <v>133.73099895820764</v>
      </c>
      <c r="I52345" s="52">
        <v>617.133181414776</v>
      </c>
      <c r="J52345" s="51">
        <v>80.238599374924576</v>
      </c>
      <c r="K52345" s="53">
        <v>1645.68848377273</v>
      </c>
      <c r="L52345" s="51">
        <v>213.96959833313221</v>
      </c>
    </row>
    <row r="52346" spans="1:12" ht="21.6" customHeight="1" x14ac:dyDescent="0.3">
      <c r="A52346" s="46" t="s">
        <v>52369</v>
      </c>
      <c r="B52346" s="47">
        <v>0.13001828744806401</v>
      </c>
      <c r="C52346" s="48">
        <v>2.1947337839381799E-3</v>
      </c>
      <c r="D52346" s="49">
        <v>2.853555279920515E-4</v>
      </c>
      <c r="E52346" s="48">
        <v>9.4310847993733598E-4</v>
      </c>
      <c r="F52346" s="49">
        <v>1.2262134943919926E-4</v>
      </c>
      <c r="G52346" s="50">
        <v>998.63694628087205</v>
      </c>
      <c r="H52346" s="51">
        <v>129.84106553780327</v>
      </c>
      <c r="I52346" s="52">
        <v>599.18216776852296</v>
      </c>
      <c r="J52346" s="51">
        <v>77.90463932268193</v>
      </c>
      <c r="K52346" s="53">
        <v>1597.81911404939</v>
      </c>
      <c r="L52346" s="51">
        <v>207.7457048604852</v>
      </c>
    </row>
    <row r="52347" spans="1:12" ht="21.6" customHeight="1" x14ac:dyDescent="0.3">
      <c r="A52347" s="46" t="s">
        <v>52370</v>
      </c>
      <c r="B52347" s="47">
        <v>0.13001828744806401</v>
      </c>
      <c r="C52347" s="48">
        <v>2.3499343260348299E-3</v>
      </c>
      <c r="D52347" s="49">
        <v>3.055344366864691E-4</v>
      </c>
      <c r="E52347" s="48">
        <v>9.8272624589183593E-4</v>
      </c>
      <c r="F52347" s="49">
        <v>1.2777238352112155E-4</v>
      </c>
      <c r="G52347" s="50">
        <v>1055.03332867635</v>
      </c>
      <c r="H52347" s="51">
        <v>137.17362659512946</v>
      </c>
      <c r="I52347" s="52">
        <v>633.019997205815</v>
      </c>
      <c r="J52347" s="51">
        <v>82.304175957078328</v>
      </c>
      <c r="K52347" s="53">
        <v>1688.0533258821699</v>
      </c>
      <c r="L52347" s="51">
        <v>219.47780255220778</v>
      </c>
    </row>
    <row r="52348" spans="1:12" ht="21.6" customHeight="1" x14ac:dyDescent="0.3">
      <c r="A52348" s="46" t="s">
        <v>52371</v>
      </c>
      <c r="B52348" s="47">
        <v>0.13001828744806401</v>
      </c>
      <c r="C52348" s="48">
        <v>2.2763241880799099E-3</v>
      </c>
      <c r="D52348" s="49">
        <v>2.9596377261075467E-4</v>
      </c>
      <c r="E52348" s="48">
        <v>9.5625686847289695E-4</v>
      </c>
      <c r="F52348" s="49">
        <v>1.2433088039929467E-4</v>
      </c>
      <c r="G52348" s="50">
        <v>1023.989309319</v>
      </c>
      <c r="H52348" s="51">
        <v>133.13733636278226</v>
      </c>
      <c r="I52348" s="52">
        <v>614.39358559139896</v>
      </c>
      <c r="J52348" s="51">
        <v>79.882401817669233</v>
      </c>
      <c r="K52348" s="53">
        <v>1638.38289491039</v>
      </c>
      <c r="L52348" s="51">
        <v>213.0197381804515</v>
      </c>
    </row>
    <row r="52349" spans="1:12" ht="21.6" customHeight="1" x14ac:dyDescent="0.3">
      <c r="A52349" s="46" t="s">
        <v>52372</v>
      </c>
      <c r="B52349" s="47">
        <v>0.13001828744806401</v>
      </c>
      <c r="C52349" s="48">
        <v>2.31759635378189E-3</v>
      </c>
      <c r="D52349" s="49">
        <v>3.0132990891459883E-4</v>
      </c>
      <c r="E52349" s="48">
        <v>9.7537849658497198E-4</v>
      </c>
      <c r="F52349" s="49">
        <v>1.2681704173964542E-4</v>
      </c>
      <c r="G52349" s="50">
        <v>1051.6796944775799</v>
      </c>
      <c r="H52349" s="51">
        <v>136.73759281987813</v>
      </c>
      <c r="I52349" s="52">
        <v>631.00781668655304</v>
      </c>
      <c r="J52349" s="51">
        <v>82.042555691927532</v>
      </c>
      <c r="K52349" s="53">
        <v>1682.68751116414</v>
      </c>
      <c r="L52349" s="51">
        <v>218.78014851180566</v>
      </c>
    </row>
    <row r="52350" spans="1:12" ht="21.6" customHeight="1" x14ac:dyDescent="0.3">
      <c r="A52350" s="46" t="s">
        <v>52373</v>
      </c>
      <c r="B52350" s="47">
        <v>0.13001828744806401</v>
      </c>
      <c r="C52350" s="48">
        <v>2.2456742388520501E-3</v>
      </c>
      <c r="D52350" s="49">
        <v>2.9197871870177824E-4</v>
      </c>
      <c r="E52350" s="48">
        <v>9.4930807091705895E-4</v>
      </c>
      <c r="F52350" s="49">
        <v>1.234274096412613E-4</v>
      </c>
      <c r="G52350" s="50">
        <v>1020.72529796451</v>
      </c>
      <c r="H52350" s="51">
        <v>132.71295519626045</v>
      </c>
      <c r="I52350" s="52">
        <v>612.43517877871204</v>
      </c>
      <c r="J52350" s="51">
        <v>79.627773117757059</v>
      </c>
      <c r="K52350" s="53">
        <v>1633.16047674323</v>
      </c>
      <c r="L52350" s="51">
        <v>212.3407283140175</v>
      </c>
    </row>
    <row r="52351" spans="1:12" ht="21.6" customHeight="1" x14ac:dyDescent="0.3">
      <c r="A52351" s="46" t="s">
        <v>52374</v>
      </c>
      <c r="B52351" s="47">
        <v>0.13001828744806401</v>
      </c>
      <c r="C52351" s="48">
        <v>2.2896927453963998E-3</v>
      </c>
      <c r="D52351" s="49">
        <v>2.9770192953869595E-4</v>
      </c>
      <c r="E52351" s="48">
        <v>9.6319937537140397E-4</v>
      </c>
      <c r="F52351" s="49">
        <v>1.2523353325683491E-4</v>
      </c>
      <c r="G52351" s="50">
        <v>1031.5044331051299</v>
      </c>
      <c r="H52351" s="51">
        <v>134.1144398874151</v>
      </c>
      <c r="I52351" s="52">
        <v>618.90265986308202</v>
      </c>
      <c r="J52351" s="51">
        <v>80.468663932449587</v>
      </c>
      <c r="K52351" s="53">
        <v>1650.40709296822</v>
      </c>
      <c r="L52351" s="51">
        <v>214.58310381986468</v>
      </c>
    </row>
    <row r="52352" spans="1:12" ht="21.6" customHeight="1" x14ac:dyDescent="0.3">
      <c r="A52352" s="46" t="s">
        <v>52375</v>
      </c>
      <c r="B52352" s="47">
        <v>0.13001828744806401</v>
      </c>
      <c r="C52352" s="48">
        <v>2.2187589628991102E-3</v>
      </c>
      <c r="D52352" s="49">
        <v>2.8847924061618492E-4</v>
      </c>
      <c r="E52352" s="48">
        <v>9.3779022454170097E-4</v>
      </c>
      <c r="F52352" s="49">
        <v>1.2192987898044736E-4</v>
      </c>
      <c r="G52352" s="50">
        <v>1001.49184281318</v>
      </c>
      <c r="H52352" s="51">
        <v>130.21225429577538</v>
      </c>
      <c r="I52352" s="52">
        <v>600.89510568790797</v>
      </c>
      <c r="J52352" s="51">
        <v>78.127352577465217</v>
      </c>
      <c r="K52352" s="53">
        <v>1602.38694850108</v>
      </c>
      <c r="L52352" s="51">
        <v>208.3396068732406</v>
      </c>
    </row>
    <row r="52353" spans="1:12" ht="21.6" customHeight="1" x14ac:dyDescent="0.3">
      <c r="A52353" s="46" t="s">
        <v>52376</v>
      </c>
      <c r="B52353" s="47">
        <v>0.13001828744806401</v>
      </c>
      <c r="C52353" s="48">
        <v>2.2583471147004301E-3</v>
      </c>
      <c r="D52353" s="49">
        <v>2.936264243166265E-4</v>
      </c>
      <c r="E52353" s="48">
        <v>9.5607710331247495E-4</v>
      </c>
      <c r="F52353" s="49">
        <v>1.2430750764099376E-4</v>
      </c>
      <c r="G52353" s="50">
        <v>1028.2537104481301</v>
      </c>
      <c r="H52353" s="51">
        <v>133.69178649458337</v>
      </c>
      <c r="I52353" s="52">
        <v>616.95222626888301</v>
      </c>
      <c r="J52353" s="51">
        <v>80.215071896750658</v>
      </c>
      <c r="K52353" s="53">
        <v>1645.20593671702</v>
      </c>
      <c r="L52353" s="51">
        <v>213.90685839133403</v>
      </c>
    </row>
    <row r="52354" spans="1:12" ht="21.6" customHeight="1" x14ac:dyDescent="0.3">
      <c r="A52354" s="46" t="s">
        <v>52377</v>
      </c>
      <c r="B52354" s="47">
        <v>0.13001828744806401</v>
      </c>
      <c r="C52354" s="48">
        <v>2.18904955558588E-3</v>
      </c>
      <c r="D52354" s="49">
        <v>2.8461647435622174E-4</v>
      </c>
      <c r="E52354" s="48">
        <v>9.3105466177163495E-4</v>
      </c>
      <c r="F52354" s="49">
        <v>1.2105413264408445E-4</v>
      </c>
      <c r="G52354" s="50">
        <v>998.32799278248899</v>
      </c>
      <c r="H52354" s="51">
        <v>129.80089593304243</v>
      </c>
      <c r="I52354" s="52">
        <v>598.99679566949305</v>
      </c>
      <c r="J52354" s="51">
        <v>77.880537559825413</v>
      </c>
      <c r="K52354" s="53">
        <v>1597.3247884519801</v>
      </c>
      <c r="L52354" s="51">
        <v>207.68143349286782</v>
      </c>
    </row>
    <row r="52355" spans="1:12" ht="21.6" customHeight="1" x14ac:dyDescent="0.3">
      <c r="A52355" s="46" t="s">
        <v>52378</v>
      </c>
      <c r="B52355" s="47">
        <v>0.13001828744806401</v>
      </c>
      <c r="C52355" s="48">
        <v>2.5013606597915098E-3</v>
      </c>
      <c r="D52355" s="49">
        <v>3.2522262927605158E-4</v>
      </c>
      <c r="E52355" s="48">
        <v>1.16489170946189E-3</v>
      </c>
      <c r="F52355" s="49">
        <v>1.5145722512668267E-4</v>
      </c>
      <c r="G52355" s="50">
        <v>1063.5682981945899</v>
      </c>
      <c r="H52355" s="51">
        <v>138.28332871531245</v>
      </c>
      <c r="I52355" s="52">
        <v>638.14097891675397</v>
      </c>
      <c r="J52355" s="51">
        <v>82.96999722918747</v>
      </c>
      <c r="K52355" s="53">
        <v>1701.70927711134</v>
      </c>
      <c r="L52355" s="51">
        <v>221.25332594449992</v>
      </c>
    </row>
    <row r="52356" spans="1:12" ht="21.6" customHeight="1" x14ac:dyDescent="0.3">
      <c r="A52356" s="46" t="s">
        <v>52379</v>
      </c>
      <c r="B52356" s="47">
        <v>0.13001828744806401</v>
      </c>
      <c r="C52356" s="48">
        <v>2.42558390646129E-3</v>
      </c>
      <c r="D52356" s="49">
        <v>3.1537026557968204E-4</v>
      </c>
      <c r="E52356" s="48">
        <v>1.1362945928372599E-3</v>
      </c>
      <c r="F52356" s="49">
        <v>1.477390769971957E-4</v>
      </c>
      <c r="G52356" s="50">
        <v>1032.39571226002</v>
      </c>
      <c r="H52356" s="51">
        <v>134.23032247677207</v>
      </c>
      <c r="I52356" s="52">
        <v>619.43742735601495</v>
      </c>
      <c r="J52356" s="51">
        <v>80.538193486063619</v>
      </c>
      <c r="K52356" s="53">
        <v>1651.8331396160399</v>
      </c>
      <c r="L52356" s="51">
        <v>214.76851596283569</v>
      </c>
    </row>
    <row r="52357" spans="1:12" ht="21.6" customHeight="1" x14ac:dyDescent="0.3">
      <c r="A52357" s="46" t="s">
        <v>52380</v>
      </c>
      <c r="B52357" s="47">
        <v>0.13001828744806401</v>
      </c>
      <c r="C52357" s="48">
        <v>2.4688729160499598E-3</v>
      </c>
      <c r="D52357" s="49">
        <v>3.2099862847172368E-4</v>
      </c>
      <c r="E52357" s="48">
        <v>1.15768882221554E-3</v>
      </c>
      <c r="F52357" s="49">
        <v>1.5052071806223076E-4</v>
      </c>
      <c r="G52357" s="50">
        <v>1060.20743860777</v>
      </c>
      <c r="H52357" s="51">
        <v>137.84635550748072</v>
      </c>
      <c r="I52357" s="52">
        <v>636.12446316466503</v>
      </c>
      <c r="J52357" s="51">
        <v>82.707813304488823</v>
      </c>
      <c r="K52357" s="53">
        <v>1696.33190177244</v>
      </c>
      <c r="L52357" s="51">
        <v>220.55416881196953</v>
      </c>
    </row>
    <row r="52358" spans="1:12" ht="21.6" customHeight="1" x14ac:dyDescent="0.3">
      <c r="A52358" s="46" t="s">
        <v>52381</v>
      </c>
      <c r="B52358" s="47">
        <v>0.13001828744806401</v>
      </c>
      <c r="C52358" s="48">
        <v>2.3947670380450501E-3</v>
      </c>
      <c r="D52358" s="49">
        <v>3.1136350912369019E-4</v>
      </c>
      <c r="E52358" s="48">
        <v>1.1294827919439299E-3</v>
      </c>
      <c r="F52358" s="49">
        <v>1.4685341831060776E-4</v>
      </c>
      <c r="G52358" s="50">
        <v>1029.12366240352</v>
      </c>
      <c r="H52358" s="51">
        <v>133.80489615798527</v>
      </c>
      <c r="I52358" s="52">
        <v>617.474197442113</v>
      </c>
      <c r="J52358" s="51">
        <v>80.282937694791286</v>
      </c>
      <c r="K52358" s="53">
        <v>1646.59785984563</v>
      </c>
      <c r="L52358" s="51">
        <v>214.08783385277655</v>
      </c>
    </row>
    <row r="52359" spans="1:12" ht="21.6" customHeight="1" x14ac:dyDescent="0.3">
      <c r="A52359" s="46" t="s">
        <v>52382</v>
      </c>
      <c r="B52359" s="47">
        <v>0.13001828744806401</v>
      </c>
      <c r="C52359" s="48">
        <v>2.4381314171234899E-3</v>
      </c>
      <c r="D52359" s="49">
        <v>3.1700167142771759E-4</v>
      </c>
      <c r="E52359" s="48">
        <v>1.14286456446495E-3</v>
      </c>
      <c r="F52359" s="49">
        <v>1.4859329345681034E-4</v>
      </c>
      <c r="G52359" s="50">
        <v>1039.8736275410799</v>
      </c>
      <c r="H52359" s="51">
        <v>135.2025882152972</v>
      </c>
      <c r="I52359" s="52">
        <v>623.92417652464906</v>
      </c>
      <c r="J52359" s="51">
        <v>81.121552929178449</v>
      </c>
      <c r="K52359" s="53">
        <v>1663.7978040657299</v>
      </c>
      <c r="L52359" s="51">
        <v>216.32414114447565</v>
      </c>
    </row>
    <row r="52360" spans="1:12" ht="21.6" customHeight="1" x14ac:dyDescent="0.3">
      <c r="A52360" s="46" t="s">
        <v>52383</v>
      </c>
      <c r="B52360" s="47">
        <v>0.13001828744806401</v>
      </c>
      <c r="C52360" s="48">
        <v>2.3651306365834401E-3</v>
      </c>
      <c r="D52360" s="49">
        <v>3.0751023495952833E-4</v>
      </c>
      <c r="E52360" s="48">
        <v>1.1154634287726601E-3</v>
      </c>
      <c r="F52360" s="49">
        <v>1.450306447199668E-4</v>
      </c>
      <c r="G52360" s="50">
        <v>1009.7381639607599</v>
      </c>
      <c r="H52360" s="51">
        <v>131.28442684913048</v>
      </c>
      <c r="I52360" s="52">
        <v>605.84289837645895</v>
      </c>
      <c r="J52360" s="51">
        <v>78.770656109478679</v>
      </c>
      <c r="K52360" s="53">
        <v>1615.5810623372199</v>
      </c>
      <c r="L52360" s="51">
        <v>210.05508295860915</v>
      </c>
    </row>
    <row r="52361" spans="1:12" ht="21.6" customHeight="1" x14ac:dyDescent="0.3">
      <c r="A52361" s="46" t="s">
        <v>52384</v>
      </c>
      <c r="B52361" s="47">
        <v>0.13001828744806401</v>
      </c>
      <c r="C52361" s="48">
        <v>2.4066406109126701E-3</v>
      </c>
      <c r="D52361" s="49">
        <v>3.1290729073382793E-4</v>
      </c>
      <c r="E52361" s="48">
        <v>1.1358827091462801E-3</v>
      </c>
      <c r="F52361" s="49">
        <v>1.4768552458506673E-4</v>
      </c>
      <c r="G52361" s="50">
        <v>1036.6159012184301</v>
      </c>
      <c r="H52361" s="51">
        <v>134.77902421785177</v>
      </c>
      <c r="I52361" s="52">
        <v>621.96954073106303</v>
      </c>
      <c r="J52361" s="51">
        <v>80.867414530711713</v>
      </c>
      <c r="K52361" s="53">
        <v>1658.5854419494999</v>
      </c>
      <c r="L52361" s="51">
        <v>215.64643874856347</v>
      </c>
    </row>
    <row r="52362" spans="1:12" ht="21.6" customHeight="1" x14ac:dyDescent="0.3">
      <c r="A52362" s="46" t="s">
        <v>52385</v>
      </c>
      <c r="B52362" s="47">
        <v>0.13001828744806401</v>
      </c>
      <c r="C52362" s="48">
        <v>2.3352594322597398E-3</v>
      </c>
      <c r="D52362" s="49">
        <v>3.0362643212934965E-4</v>
      </c>
      <c r="E52362" s="48">
        <v>1.10886065870697E-3</v>
      </c>
      <c r="F52362" s="49">
        <v>1.4417216386361243E-4</v>
      </c>
      <c r="G52362" s="50">
        <v>1006.56652210213</v>
      </c>
      <c r="H52362" s="51">
        <v>130.87205540627281</v>
      </c>
      <c r="I52362" s="52">
        <v>603.93991326127798</v>
      </c>
      <c r="J52362" s="51">
        <v>78.523233243763684</v>
      </c>
      <c r="K52362" s="53">
        <v>1610.50643536341</v>
      </c>
      <c r="L52362" s="51">
        <v>209.39528865003649</v>
      </c>
    </row>
    <row r="52363" spans="1:12" ht="21.6" customHeight="1" x14ac:dyDescent="0.3">
      <c r="A52363" s="46" t="s">
        <v>52386</v>
      </c>
      <c r="B52363" s="47">
        <v>0.13001828744806401</v>
      </c>
      <c r="C52363" s="48">
        <v>2.4936884898944002E-3</v>
      </c>
      <c r="D52363" s="49">
        <v>3.2422510688501877E-4</v>
      </c>
      <c r="E52363" s="48">
        <v>1.1501389625244601E-3</v>
      </c>
      <c r="F52363" s="49">
        <v>1.4953909823472338E-4</v>
      </c>
      <c r="G52363" s="50">
        <v>1063.1364928565699</v>
      </c>
      <c r="H52363" s="51">
        <v>138.22718612475217</v>
      </c>
      <c r="I52363" s="52">
        <v>637.88189571394605</v>
      </c>
      <c r="J52363" s="51">
        <v>82.936311674851822</v>
      </c>
      <c r="K52363" s="53">
        <v>1701.0183885705201</v>
      </c>
      <c r="L52363" s="51">
        <v>221.16349779960399</v>
      </c>
    </row>
    <row r="52364" spans="1:12" ht="21.6" customHeight="1" x14ac:dyDescent="0.3">
      <c r="A52364" s="46" t="s">
        <v>52387</v>
      </c>
      <c r="B52364" s="47">
        <v>0.13001828744806401</v>
      </c>
      <c r="C52364" s="48">
        <v>2.41772462842138E-3</v>
      </c>
      <c r="D52364" s="49">
        <v>3.1434841570835472E-4</v>
      </c>
      <c r="E52364" s="48">
        <v>1.1212504074453501E-3</v>
      </c>
      <c r="F52364" s="49">
        <v>1.4578305777648842E-4</v>
      </c>
      <c r="G52364" s="50">
        <v>1031.95467396557</v>
      </c>
      <c r="H52364" s="51">
        <v>134.17297943302867</v>
      </c>
      <c r="I52364" s="52">
        <v>619.17280437934403</v>
      </c>
      <c r="J52364" s="51">
        <v>80.503787659817462</v>
      </c>
      <c r="K52364" s="53">
        <v>1651.1274783449101</v>
      </c>
      <c r="L52364" s="51">
        <v>214.67676709284615</v>
      </c>
    </row>
    <row r="52365" spans="1:12" ht="21.6" customHeight="1" x14ac:dyDescent="0.3">
      <c r="A52365" s="46" t="s">
        <v>52388</v>
      </c>
      <c r="B52365" s="47">
        <v>0.13001828744806401</v>
      </c>
      <c r="C52365" s="48">
        <v>2.4612179630270898E-3</v>
      </c>
      <c r="D52365" s="49">
        <v>3.2000334458919476E-4</v>
      </c>
      <c r="E52365" s="48">
        <v>1.1429360752780999E-3</v>
      </c>
      <c r="F52365" s="49">
        <v>1.4860259117027014E-4</v>
      </c>
      <c r="G52365" s="50">
        <v>1059.77681385542</v>
      </c>
      <c r="H52365" s="51">
        <v>137.79036641464742</v>
      </c>
      <c r="I52365" s="52">
        <v>635.86608831325498</v>
      </c>
      <c r="J52365" s="51">
        <v>82.674219848788837</v>
      </c>
      <c r="K52365" s="53">
        <v>1695.6429021686799</v>
      </c>
      <c r="L52365" s="51">
        <v>220.46458626343627</v>
      </c>
    </row>
    <row r="52366" spans="1:12" ht="21.6" customHeight="1" x14ac:dyDescent="0.3">
      <c r="A52366" s="46" t="s">
        <v>52389</v>
      </c>
      <c r="B52366" s="47">
        <v>0.13001828744806401</v>
      </c>
      <c r="C52366" s="48">
        <v>2.3869249768793898E-3</v>
      </c>
      <c r="D52366" s="49">
        <v>3.1034389776086807E-4</v>
      </c>
      <c r="E52366" s="48">
        <v>1.1144386065520199E-3</v>
      </c>
      <c r="F52366" s="49">
        <v>1.4489739908990043E-4</v>
      </c>
      <c r="G52366" s="50">
        <v>1028.68380469473</v>
      </c>
      <c r="H52366" s="51">
        <v>133.74770661196754</v>
      </c>
      <c r="I52366" s="52">
        <v>617.21028281683903</v>
      </c>
      <c r="J52366" s="51">
        <v>80.248623967180663</v>
      </c>
      <c r="K52366" s="53">
        <v>1645.89408751157</v>
      </c>
      <c r="L52366" s="51">
        <v>213.99633057914821</v>
      </c>
    </row>
    <row r="52367" spans="1:12" ht="21.6" customHeight="1" x14ac:dyDescent="0.3">
      <c r="A52367" s="46" t="s">
        <v>52390</v>
      </c>
      <c r="B52367" s="47">
        <v>0.13001828744806401</v>
      </c>
      <c r="C52367" s="48">
        <v>2.4304797567305399E-3</v>
      </c>
      <c r="D52367" s="49">
        <v>3.1600681564729203E-4</v>
      </c>
      <c r="E52367" s="48">
        <v>1.1281118175275101E-3</v>
      </c>
      <c r="F52367" s="49">
        <v>1.4667516656484975E-4</v>
      </c>
      <c r="G52367" s="50">
        <v>1039.44322856906</v>
      </c>
      <c r="H52367" s="51">
        <v>135.14662847803575</v>
      </c>
      <c r="I52367" s="52">
        <v>623.66593714144005</v>
      </c>
      <c r="J52367" s="51">
        <v>81.087977086821979</v>
      </c>
      <c r="K52367" s="53">
        <v>1663.1091657105001</v>
      </c>
      <c r="L52367" s="51">
        <v>216.23460556485773</v>
      </c>
    </row>
    <row r="52368" spans="1:12" ht="21.6" customHeight="1" x14ac:dyDescent="0.3">
      <c r="A52368" s="46" t="s">
        <v>52391</v>
      </c>
      <c r="B52368" s="47">
        <v>0.13001828744806401</v>
      </c>
      <c r="C52368" s="48">
        <v>2.3572918680476898E-3</v>
      </c>
      <c r="D52368" s="49">
        <v>3.0649105169880831E-4</v>
      </c>
      <c r="E52368" s="48">
        <v>1.1004192433807401E-3</v>
      </c>
      <c r="F52368" s="49">
        <v>1.4307462549925819E-4</v>
      </c>
      <c r="G52368" s="50">
        <v>1009.29853203231</v>
      </c>
      <c r="H52368" s="51">
        <v>131.22726665868592</v>
      </c>
      <c r="I52368" s="52">
        <v>605.57911921938705</v>
      </c>
      <c r="J52368" s="51">
        <v>78.736359995211686</v>
      </c>
      <c r="K52368" s="53">
        <v>1614.8776512516899</v>
      </c>
      <c r="L52368" s="51">
        <v>209.96362665389762</v>
      </c>
    </row>
    <row r="52369" spans="1:12" ht="21.6" customHeight="1" x14ac:dyDescent="0.3">
      <c r="A52369" s="46" t="s">
        <v>52392</v>
      </c>
      <c r="B52369" s="47">
        <v>0.13001828744806401</v>
      </c>
      <c r="C52369" s="48">
        <v>2.3990056390670901E-3</v>
      </c>
      <c r="D52369" s="49">
        <v>3.1191460476975142E-4</v>
      </c>
      <c r="E52369" s="48">
        <v>1.1211299622088499E-3</v>
      </c>
      <c r="F52369" s="49">
        <v>1.4576739769310738E-4</v>
      </c>
      <c r="G52369" s="50">
        <v>1036.1866466039501</v>
      </c>
      <c r="H52369" s="51">
        <v>134.72321326799789</v>
      </c>
      <c r="I52369" s="52">
        <v>621.71198796237502</v>
      </c>
      <c r="J52369" s="51">
        <v>80.833927960799386</v>
      </c>
      <c r="K52369" s="53">
        <v>1657.89863456633</v>
      </c>
      <c r="L52369" s="51">
        <v>215.55714122879726</v>
      </c>
    </row>
    <row r="52370" spans="1:12" ht="21.6" customHeight="1" x14ac:dyDescent="0.3">
      <c r="A52370" s="46" t="s">
        <v>52393</v>
      </c>
      <c r="B52370" s="47">
        <v>0.13001828744806401</v>
      </c>
      <c r="C52370" s="48">
        <v>2.32743735227136E-3</v>
      </c>
      <c r="D52370" s="49">
        <v>3.0260941868497868E-4</v>
      </c>
      <c r="E52370" s="48">
        <v>1.09381647331505E-3</v>
      </c>
      <c r="F52370" s="49">
        <v>1.422161446429038E-4</v>
      </c>
      <c r="G52370" s="50">
        <v>1006.12803453121</v>
      </c>
      <c r="H52370" s="51">
        <v>130.81504400323453</v>
      </c>
      <c r="I52370" s="52">
        <v>603.67682071872696</v>
      </c>
      <c r="J52370" s="51">
        <v>78.489026401940848</v>
      </c>
      <c r="K52370" s="53">
        <v>1609.8048552499399</v>
      </c>
      <c r="L52370" s="51">
        <v>209.30407040517537</v>
      </c>
    </row>
    <row r="52371" spans="1:12" ht="21.6" customHeight="1" x14ac:dyDescent="0.3">
      <c r="A52371" s="46" t="s">
        <v>52394</v>
      </c>
      <c r="B52371" s="47">
        <v>0.13001828744806401</v>
      </c>
      <c r="C52371" s="48">
        <v>2.44057848324111E-3</v>
      </c>
      <c r="D52371" s="49">
        <v>3.1731983477360272E-4</v>
      </c>
      <c r="E52371" s="48">
        <v>1.09968592454687E-3</v>
      </c>
      <c r="F52371" s="49">
        <v>1.4297928064032497E-4</v>
      </c>
      <c r="G52371" s="50">
        <v>1059.9708290357401</v>
      </c>
      <c r="H52371" s="51">
        <v>137.81559193613157</v>
      </c>
      <c r="I52371" s="52">
        <v>635.98249742144503</v>
      </c>
      <c r="J52371" s="51">
        <v>82.689355161679075</v>
      </c>
      <c r="K52371" s="53">
        <v>1695.9533264571801</v>
      </c>
      <c r="L52371" s="51">
        <v>220.50494709781066</v>
      </c>
    </row>
    <row r="52372" spans="1:12" ht="21.6" customHeight="1" x14ac:dyDescent="0.3">
      <c r="A52372" s="46" t="s">
        <v>52395</v>
      </c>
      <c r="B52372" s="47">
        <v>0.13001828744806401</v>
      </c>
      <c r="C52372" s="48">
        <v>2.36552455717231E-3</v>
      </c>
      <c r="D52372" s="49">
        <v>3.0756145183988374E-4</v>
      </c>
      <c r="E52372" s="48">
        <v>1.0703918832648601E-3</v>
      </c>
      <c r="F52372" s="49">
        <v>1.3917051956040515E-4</v>
      </c>
      <c r="G52372" s="50">
        <v>1028.8393667561099</v>
      </c>
      <c r="H52372" s="51">
        <v>133.76793252478006</v>
      </c>
      <c r="I52372" s="52">
        <v>617.30362005366703</v>
      </c>
      <c r="J52372" s="51">
        <v>80.26075951486817</v>
      </c>
      <c r="K52372" s="53">
        <v>1646.14298680977</v>
      </c>
      <c r="L52372" s="51">
        <v>214.02869203964823</v>
      </c>
    </row>
    <row r="52373" spans="1:12" ht="21.6" customHeight="1" x14ac:dyDescent="0.3">
      <c r="A52373" s="46" t="s">
        <v>52396</v>
      </c>
      <c r="B52373" s="47">
        <v>0.13001828744806401</v>
      </c>
      <c r="C52373" s="48">
        <v>2.4080410390575598E-3</v>
      </c>
      <c r="D52373" s="49">
        <v>3.1308937200292056E-4</v>
      </c>
      <c r="E52373" s="48">
        <v>1.0913740849455499E-3</v>
      </c>
      <c r="F52373" s="49">
        <v>1.4189858948981834E-4</v>
      </c>
      <c r="G52373" s="50">
        <v>1056.60502905863</v>
      </c>
      <c r="H52373" s="51">
        <v>137.37797638721497</v>
      </c>
      <c r="I52373" s="52">
        <v>633.96301743517904</v>
      </c>
      <c r="J52373" s="51">
        <v>82.426785832329131</v>
      </c>
      <c r="K52373" s="53">
        <v>1690.56804649381</v>
      </c>
      <c r="L52373" s="51">
        <v>219.8047622195441</v>
      </c>
    </row>
    <row r="52374" spans="1:12" ht="21.6" customHeight="1" x14ac:dyDescent="0.3">
      <c r="A52374" s="46" t="s">
        <v>52397</v>
      </c>
      <c r="B52374" s="47">
        <v>0.13001828744806401</v>
      </c>
      <c r="C52374" s="48">
        <v>2.3346637996375899E-3</v>
      </c>
      <c r="D52374" s="49">
        <v>3.0354898899586947E-4</v>
      </c>
      <c r="E52374" s="48">
        <v>1.06253134144531E-3</v>
      </c>
      <c r="F52374" s="49">
        <v>1.3814850537461335E-4</v>
      </c>
      <c r="G52374" s="50">
        <v>1025.56285820074</v>
      </c>
      <c r="H52374" s="51">
        <v>133.34192649360193</v>
      </c>
      <c r="I52374" s="52">
        <v>615.33771492044605</v>
      </c>
      <c r="J52374" s="51">
        <v>80.005155896161426</v>
      </c>
      <c r="K52374" s="53">
        <v>1640.9005731211901</v>
      </c>
      <c r="L52374" s="51">
        <v>213.34708238976336</v>
      </c>
    </row>
    <row r="52375" spans="1:12" ht="21.6" customHeight="1" x14ac:dyDescent="0.3">
      <c r="A52375" s="46" t="s">
        <v>52398</v>
      </c>
      <c r="B52375" s="47">
        <v>0.13001828744806401</v>
      </c>
      <c r="C52375" s="48">
        <v>2.3782931314627899E-3</v>
      </c>
      <c r="D52375" s="49">
        <v>3.0922160000228531E-4</v>
      </c>
      <c r="E52375" s="48">
        <v>1.07798206405368E-3</v>
      </c>
      <c r="F52375" s="49">
        <v>1.4015738186798872E-4</v>
      </c>
      <c r="G52375" s="50">
        <v>1036.3320753231601</v>
      </c>
      <c r="H52375" s="51">
        <v>134.74212166101535</v>
      </c>
      <c r="I52375" s="52">
        <v>621.79924519389795</v>
      </c>
      <c r="J52375" s="51">
        <v>80.845272996609452</v>
      </c>
      <c r="K52375" s="53">
        <v>1658.13132051706</v>
      </c>
      <c r="L52375" s="51">
        <v>215.5873946576248</v>
      </c>
    </row>
    <row r="52376" spans="1:12" ht="21.6" customHeight="1" x14ac:dyDescent="0.3">
      <c r="A52376" s="46" t="s">
        <v>52399</v>
      </c>
      <c r="B52376" s="47">
        <v>0.13001828744806401</v>
      </c>
      <c r="C52376" s="48">
        <v>2.3059771500236301E-3</v>
      </c>
      <c r="D52376" s="49">
        <v>2.9981919994043974E-4</v>
      </c>
      <c r="E52376" s="48">
        <v>1.04986645072099E-3</v>
      </c>
      <c r="F52376" s="49">
        <v>1.3650183797192042E-4</v>
      </c>
      <c r="G52376" s="50">
        <v>1006.2356059357001</v>
      </c>
      <c r="H52376" s="51">
        <v>130.82903025302471</v>
      </c>
      <c r="I52376" s="52">
        <v>603.74136356142196</v>
      </c>
      <c r="J52376" s="51">
        <v>78.497418151815083</v>
      </c>
      <c r="K52376" s="53">
        <v>1609.9769694971201</v>
      </c>
      <c r="L52376" s="51">
        <v>209.32644840483979</v>
      </c>
    </row>
    <row r="52377" spans="1:12" ht="21.6" customHeight="1" x14ac:dyDescent="0.3">
      <c r="A52377" s="46" t="s">
        <v>52400</v>
      </c>
      <c r="B52377" s="47">
        <v>0.13001828744806401</v>
      </c>
      <c r="C52377" s="48">
        <v>2.3467541499462398E-3</v>
      </c>
      <c r="D52377" s="49">
        <v>3.0512095563764734E-4</v>
      </c>
      <c r="E52377" s="48">
        <v>1.06992528632781E-3</v>
      </c>
      <c r="F52377" s="49">
        <v>1.3910985342572139E-4</v>
      </c>
      <c r="G52377" s="50">
        <v>1033.0695602138701</v>
      </c>
      <c r="H52377" s="51">
        <v>134.31793503373203</v>
      </c>
      <c r="I52377" s="52">
        <v>619.84173612832501</v>
      </c>
      <c r="J52377" s="51">
        <v>80.590761020239611</v>
      </c>
      <c r="K52377" s="53">
        <v>1652.9112963422001</v>
      </c>
      <c r="L52377" s="51">
        <v>214.90869605397165</v>
      </c>
    </row>
    <row r="52378" spans="1:12" ht="21.6" customHeight="1" x14ac:dyDescent="0.3">
      <c r="A52378" s="46" t="s">
        <v>52401</v>
      </c>
      <c r="B52378" s="47">
        <v>0.13001828744806401</v>
      </c>
      <c r="C52378" s="48">
        <v>2.2760634033880999E-3</v>
      </c>
      <c r="D52378" s="49">
        <v>2.9592986583173287E-4</v>
      </c>
      <c r="E52378" s="48">
        <v>1.0422471219944101E-3</v>
      </c>
      <c r="F52378" s="49">
        <v>1.3551118589938665E-4</v>
      </c>
      <c r="G52378" s="50">
        <v>1003.05964220039</v>
      </c>
      <c r="H52378" s="51">
        <v>130.41609688716255</v>
      </c>
      <c r="I52378" s="52">
        <v>601.83578532023705</v>
      </c>
      <c r="J52378" s="51">
        <v>78.249658132297924</v>
      </c>
      <c r="K52378" s="53">
        <v>1604.8954275206299</v>
      </c>
      <c r="L52378" s="51">
        <v>208.66575501946048</v>
      </c>
    </row>
    <row r="52379" spans="1:12" ht="21.6" customHeight="1" x14ac:dyDescent="0.3">
      <c r="A52379" s="46" t="s">
        <v>52402</v>
      </c>
      <c r="B52379" s="47">
        <v>0.13001828744806401</v>
      </c>
      <c r="C52379" s="48">
        <v>2.4340162020463898E-3</v>
      </c>
      <c r="D52379" s="49">
        <v>3.1646661821091259E-4</v>
      </c>
      <c r="E52379" s="48">
        <v>1.0867371979198901E-3</v>
      </c>
      <c r="F52379" s="49">
        <v>1.4129570937965191E-4</v>
      </c>
      <c r="G52379" s="50">
        <v>1059.60700285281</v>
      </c>
      <c r="H52379" s="51">
        <v>137.76828787889824</v>
      </c>
      <c r="I52379" s="52">
        <v>635.76420171168695</v>
      </c>
      <c r="J52379" s="51">
        <v>82.660972727339058</v>
      </c>
      <c r="K52379" s="53">
        <v>1695.37120456449</v>
      </c>
      <c r="L52379" s="51">
        <v>220.42926060623728</v>
      </c>
    </row>
    <row r="52380" spans="1:12" ht="21.6" customHeight="1" x14ac:dyDescent="0.3">
      <c r="A52380" s="46" t="s">
        <v>52403</v>
      </c>
      <c r="B52380" s="47">
        <v>0.13001828744806401</v>
      </c>
      <c r="C52380" s="48">
        <v>2.3587896714798201E-3</v>
      </c>
      <c r="D52380" s="49">
        <v>3.0668579353598774E-4</v>
      </c>
      <c r="E52380" s="48">
        <v>1.0571873563525701E-3</v>
      </c>
      <c r="F52380" s="49">
        <v>1.3745368958470734E-4</v>
      </c>
      <c r="G52380" s="50">
        <v>1028.4671015915601</v>
      </c>
      <c r="H52380" s="51">
        <v>133.71953124560872</v>
      </c>
      <c r="I52380" s="52">
        <v>617.08026095493597</v>
      </c>
      <c r="J52380" s="51">
        <v>80.231718747365221</v>
      </c>
      <c r="K52380" s="53">
        <v>1645.5473625464899</v>
      </c>
      <c r="L52380" s="51">
        <v>213.95124999297394</v>
      </c>
    </row>
    <row r="52381" spans="1:12" ht="21.6" customHeight="1" x14ac:dyDescent="0.3">
      <c r="A52381" s="46" t="s">
        <v>52404</v>
      </c>
      <c r="B52381" s="47">
        <v>0.13001828744806401</v>
      </c>
      <c r="C52381" s="48">
        <v>2.4014899399564201E-3</v>
      </c>
      <c r="D52381" s="49">
        <v>3.1223760931688784E-4</v>
      </c>
      <c r="E52381" s="48">
        <v>1.07842535831857E-3</v>
      </c>
      <c r="F52381" s="49">
        <v>1.4021501822914526E-4</v>
      </c>
      <c r="G52381" s="50">
        <v>1056.24196964783</v>
      </c>
      <c r="H52381" s="51">
        <v>137.33077202438088</v>
      </c>
      <c r="I52381" s="52">
        <v>633.74518178870005</v>
      </c>
      <c r="J52381" s="51">
        <v>82.398463214628791</v>
      </c>
      <c r="K52381" s="53">
        <v>1689.98715143653</v>
      </c>
      <c r="L52381" s="51">
        <v>219.72923523900965</v>
      </c>
    </row>
    <row r="52382" spans="1:12" ht="21.6" customHeight="1" x14ac:dyDescent="0.3">
      <c r="A52382" s="46" t="s">
        <v>52405</v>
      </c>
      <c r="B52382" s="47">
        <v>0.13001828744806401</v>
      </c>
      <c r="C52382" s="48">
        <v>2.3279400960386802E-3</v>
      </c>
      <c r="D52382" s="49">
        <v>3.0267478456863088E-4</v>
      </c>
      <c r="E52382" s="48">
        <v>1.04932681453302E-3</v>
      </c>
      <c r="F52382" s="49">
        <v>1.3643167539891554E-4</v>
      </c>
      <c r="G52382" s="50">
        <v>1025.1913598083199</v>
      </c>
      <c r="H52382" s="51">
        <v>133.29362490882977</v>
      </c>
      <c r="I52382" s="52">
        <v>615.11481588499305</v>
      </c>
      <c r="J52382" s="51">
        <v>79.976174945297998</v>
      </c>
      <c r="K52382" s="53">
        <v>1640.30617569331</v>
      </c>
      <c r="L52382" s="51">
        <v>213.26979985412777</v>
      </c>
    </row>
    <row r="52383" spans="1:12" ht="21.6" customHeight="1" x14ac:dyDescent="0.3">
      <c r="A52383" s="46" t="s">
        <v>52406</v>
      </c>
      <c r="B52383" s="47">
        <v>0.13001828744806401</v>
      </c>
      <c r="C52383" s="48">
        <v>2.37174417087386E-3</v>
      </c>
      <c r="D52383" s="49">
        <v>3.0837011536194778E-4</v>
      </c>
      <c r="E52383" s="48">
        <v>1.0650333374267E-3</v>
      </c>
      <c r="F52383" s="49">
        <v>1.3847381060731563E-4</v>
      </c>
      <c r="G52383" s="50">
        <v>1035.9691625532</v>
      </c>
      <c r="H52383" s="51">
        <v>134.69493636417212</v>
      </c>
      <c r="I52383" s="52">
        <v>621.58149753192197</v>
      </c>
      <c r="J52383" s="51">
        <v>80.816961818503529</v>
      </c>
      <c r="K52383" s="53">
        <v>1657.5506600851199</v>
      </c>
      <c r="L52383" s="51">
        <v>215.51189818267565</v>
      </c>
    </row>
    <row r="52384" spans="1:12" ht="21.6" customHeight="1" x14ac:dyDescent="0.3">
      <c r="A52384" s="46" t="s">
        <v>52407</v>
      </c>
      <c r="B52384" s="47">
        <v>0.13001828744806401</v>
      </c>
      <c r="C52384" s="48">
        <v>2.2992555849369301E-3</v>
      </c>
      <c r="D52384" s="49">
        <v>2.9894527355889635E-4</v>
      </c>
      <c r="E52384" s="48">
        <v>1.0366619238087E-3</v>
      </c>
      <c r="F52384" s="49">
        <v>1.3478500799622259E-4</v>
      </c>
      <c r="G52384" s="50">
        <v>1005.86425418411</v>
      </c>
      <c r="H52384" s="51">
        <v>130.78074773424214</v>
      </c>
      <c r="I52384" s="52">
        <v>603.51855251047095</v>
      </c>
      <c r="J52384" s="51">
        <v>78.46844864054593</v>
      </c>
      <c r="K52384" s="53">
        <v>1609.38280669459</v>
      </c>
      <c r="L52384" s="51">
        <v>209.24919637478808</v>
      </c>
    </row>
    <row r="52385" spans="1:12" ht="21.6" customHeight="1" x14ac:dyDescent="0.3">
      <c r="A52385" s="46" t="s">
        <v>52408</v>
      </c>
      <c r="B52385" s="47">
        <v>0.13001828744806401</v>
      </c>
      <c r="C52385" s="48">
        <v>2.34021602831075E-3</v>
      </c>
      <c r="D52385" s="49">
        <v>3.042708802594738E-4</v>
      </c>
      <c r="E52385" s="48">
        <v>1.05697655970083E-3</v>
      </c>
      <c r="F52385" s="49">
        <v>1.3742628216504831E-4</v>
      </c>
      <c r="G52385" s="50">
        <v>1032.70739068643</v>
      </c>
      <c r="H52385" s="51">
        <v>134.27084637200841</v>
      </c>
      <c r="I52385" s="52">
        <v>619.62443441186201</v>
      </c>
      <c r="J52385" s="51">
        <v>80.562507823205564</v>
      </c>
      <c r="K52385" s="53">
        <v>1652.33182509829</v>
      </c>
      <c r="L52385" s="51">
        <v>214.83335419521399</v>
      </c>
    </row>
    <row r="52386" spans="1:12" ht="21.6" customHeight="1" x14ac:dyDescent="0.3">
      <c r="A52386" s="46" t="s">
        <v>52409</v>
      </c>
      <c r="B52386" s="47">
        <v>0.13001828744806401</v>
      </c>
      <c r="C52386" s="48">
        <v>2.2693526772548499E-3</v>
      </c>
      <c r="D52386" s="49">
        <v>2.9505734871235472E-4</v>
      </c>
      <c r="E52386" s="48">
        <v>1.0290425950821201E-3</v>
      </c>
      <c r="F52386" s="49">
        <v>1.3379435592368884E-4</v>
      </c>
      <c r="G52386" s="50">
        <v>1002.68903369133</v>
      </c>
      <c r="H52386" s="51">
        <v>130.36791100350089</v>
      </c>
      <c r="I52386" s="52">
        <v>601.61342021479902</v>
      </c>
      <c r="J52386" s="51">
        <v>78.220746602100661</v>
      </c>
      <c r="K52386" s="53">
        <v>1604.30245390613</v>
      </c>
      <c r="L52386" s="51">
        <v>208.58865760560155</v>
      </c>
    </row>
    <row r="52387" spans="1:12" ht="21.6" customHeight="1" x14ac:dyDescent="0.3">
      <c r="A52387" s="46" t="s">
        <v>52410</v>
      </c>
      <c r="B52387" s="47">
        <v>0.13001828744806401</v>
      </c>
      <c r="C52387" s="48">
        <v>2.46375979695861E-3</v>
      </c>
      <c r="D52387" s="49">
        <v>3.2033382948394839E-4</v>
      </c>
      <c r="E52387" s="48">
        <v>1.0990390322721799E-3</v>
      </c>
      <c r="F52387" s="49">
        <v>1.4289517281460638E-4</v>
      </c>
      <c r="G52387" s="50">
        <v>1061.5040490859201</v>
      </c>
      <c r="H52387" s="51">
        <v>138.01493858133702</v>
      </c>
      <c r="I52387" s="52">
        <v>636.90242945155205</v>
      </c>
      <c r="J52387" s="51">
        <v>82.808963148802206</v>
      </c>
      <c r="K52387" s="53">
        <v>1698.4064785374701</v>
      </c>
      <c r="L52387" s="51">
        <v>220.82390173013923</v>
      </c>
    </row>
    <row r="52388" spans="1:12" ht="21.6" customHeight="1" x14ac:dyDescent="0.3">
      <c r="A52388" s="46" t="s">
        <v>52411</v>
      </c>
      <c r="B52388" s="47">
        <v>0.13001828744806401</v>
      </c>
      <c r="C52388" s="48">
        <v>2.3884936005612598E-3</v>
      </c>
      <c r="D52388" s="49">
        <v>3.1054784752563528E-4</v>
      </c>
      <c r="E52388" s="48">
        <v>1.0709977250275E-3</v>
      </c>
      <c r="F52388" s="49">
        <v>1.3924929006884813E-4</v>
      </c>
      <c r="G52388" s="50">
        <v>1030.3641844378801</v>
      </c>
      <c r="H52388" s="51">
        <v>133.96618670843435</v>
      </c>
      <c r="I52388" s="52">
        <v>618.21851066273098</v>
      </c>
      <c r="J52388" s="51">
        <v>80.379712025060982</v>
      </c>
      <c r="K52388" s="53">
        <v>1648.58269510061</v>
      </c>
      <c r="L52388" s="51">
        <v>214.34589873349535</v>
      </c>
    </row>
    <row r="52389" spans="1:12" ht="21.6" customHeight="1" x14ac:dyDescent="0.3">
      <c r="A52389" s="46" t="s">
        <v>52412</v>
      </c>
      <c r="B52389" s="47">
        <v>0.13001828744806401</v>
      </c>
      <c r="C52389" s="48">
        <v>2.4312834717366899E-3</v>
      </c>
      <c r="D52389" s="49">
        <v>3.1611131329598794E-4</v>
      </c>
      <c r="E52389" s="48">
        <v>1.0915451883992499E-3</v>
      </c>
      <c r="F52389" s="49">
        <v>1.4192083606784486E-4</v>
      </c>
      <c r="G52389" s="50">
        <v>1058.14863958161</v>
      </c>
      <c r="H52389" s="51">
        <v>137.57867398389965</v>
      </c>
      <c r="I52389" s="52">
        <v>634.88918374897003</v>
      </c>
      <c r="J52389" s="51">
        <v>82.547204390340312</v>
      </c>
      <c r="K52389" s="53">
        <v>1693.0378233305801</v>
      </c>
      <c r="L52389" s="51">
        <v>220.12587837423996</v>
      </c>
    </row>
    <row r="52390" spans="1:12" ht="21.6" customHeight="1" x14ac:dyDescent="0.3">
      <c r="A52390" s="46" t="s">
        <v>52413</v>
      </c>
      <c r="B52390" s="47">
        <v>0.13001828744806401</v>
      </c>
      <c r="C52390" s="48">
        <v>2.35768859903418E-3</v>
      </c>
      <c r="D52390" s="49">
        <v>3.0654263398224938E-4</v>
      </c>
      <c r="E52390" s="48">
        <v>1.0639107652234399E-3</v>
      </c>
      <c r="F52390" s="49">
        <v>1.3832785569191096E-4</v>
      </c>
      <c r="G52390" s="50">
        <v>1027.09733148131</v>
      </c>
      <c r="H52390" s="51">
        <v>133.54143608167644</v>
      </c>
      <c r="I52390" s="52">
        <v>616.25839888878602</v>
      </c>
      <c r="J52390" s="51">
        <v>80.124861649005879</v>
      </c>
      <c r="K52390" s="53">
        <v>1643.35573037009</v>
      </c>
      <c r="L52390" s="51">
        <v>213.66629773068232</v>
      </c>
    </row>
    <row r="52391" spans="1:12" ht="21.6" customHeight="1" x14ac:dyDescent="0.3">
      <c r="A52391" s="46" t="s">
        <v>52414</v>
      </c>
      <c r="B52391" s="47">
        <v>0.13001828744806401</v>
      </c>
      <c r="C52391" s="48">
        <v>2.4012201172128799E-3</v>
      </c>
      <c r="D52391" s="49">
        <v>3.1220252742585817E-4</v>
      </c>
      <c r="E52391" s="48">
        <v>1.07783710379423E-3</v>
      </c>
      <c r="F52391" s="49">
        <v>1.4013853438330702E-4</v>
      </c>
      <c r="G52391" s="50">
        <v>1037.8469785566299</v>
      </c>
      <c r="H52391" s="51">
        <v>134.93908678508063</v>
      </c>
      <c r="I52391" s="52">
        <v>622.70818713397898</v>
      </c>
      <c r="J52391" s="51">
        <v>80.963452071048522</v>
      </c>
      <c r="K52391" s="53">
        <v>1660.55516569061</v>
      </c>
      <c r="L52391" s="51">
        <v>215.90253885612915</v>
      </c>
    </row>
    <row r="52392" spans="1:12" ht="21.6" customHeight="1" x14ac:dyDescent="0.3">
      <c r="A52392" s="46" t="s">
        <v>52415</v>
      </c>
      <c r="B52392" s="47">
        <v>0.13001828744806401</v>
      </c>
      <c r="C52392" s="48">
        <v>2.3287089978771998E-3</v>
      </c>
      <c r="D52392" s="49">
        <v>3.0277475586889087E-4</v>
      </c>
      <c r="E52392" s="48">
        <v>1.05094697171056E-3</v>
      </c>
      <c r="F52392" s="49">
        <v>1.3664232546053599E-4</v>
      </c>
      <c r="G52392" s="50">
        <v>1007.74285651994</v>
      </c>
      <c r="H52392" s="51">
        <v>131.0250003927427</v>
      </c>
      <c r="I52392" s="52">
        <v>604.645713911965</v>
      </c>
      <c r="J52392" s="51">
        <v>78.615000235645738</v>
      </c>
      <c r="K52392" s="53">
        <v>1612.3885704319</v>
      </c>
      <c r="L52392" s="51">
        <v>209.64000062838844</v>
      </c>
    </row>
    <row r="52393" spans="1:12" ht="21.6" customHeight="1" x14ac:dyDescent="0.3">
      <c r="A52393" s="46" t="s">
        <v>52416</v>
      </c>
      <c r="B52393" s="47">
        <v>0.13001828744806401</v>
      </c>
      <c r="C52393" s="48">
        <v>2.3697403791264602E-3</v>
      </c>
      <c r="D52393" s="49">
        <v>3.0810958579054827E-4</v>
      </c>
      <c r="E52393" s="48">
        <v>1.0705732203108501E-3</v>
      </c>
      <c r="F52393" s="49">
        <v>1.3919409669257567E-4</v>
      </c>
      <c r="G52393" s="50">
        <v>1034.5945350721399</v>
      </c>
      <c r="H52393" s="51">
        <v>134.51620965320564</v>
      </c>
      <c r="I52393" s="52">
        <v>620.75672104328601</v>
      </c>
      <c r="J52393" s="51">
        <v>80.709725791923645</v>
      </c>
      <c r="K52393" s="53">
        <v>1655.35125611543</v>
      </c>
      <c r="L52393" s="51">
        <v>215.22593544512927</v>
      </c>
    </row>
    <row r="52394" spans="1:12" ht="21.6" customHeight="1" x14ac:dyDescent="0.3">
      <c r="A52394" s="46" t="s">
        <v>52417</v>
      </c>
      <c r="B52394" s="47">
        <v>0.13001828744806401</v>
      </c>
      <c r="C52394" s="48">
        <v>2.2988492962885002E-3</v>
      </c>
      <c r="D52394" s="49">
        <v>2.988924486046179E-4</v>
      </c>
      <c r="E52394" s="48">
        <v>1.0440774864182399E-3</v>
      </c>
      <c r="F52394" s="49">
        <v>1.3574916674717887E-4</v>
      </c>
      <c r="G52394" s="50">
        <v>1004.57625208618</v>
      </c>
      <c r="H52394" s="51">
        <v>130.61328390723978</v>
      </c>
      <c r="I52394" s="52">
        <v>602.745751251711</v>
      </c>
      <c r="J52394" s="51">
        <v>78.367970344344243</v>
      </c>
      <c r="K52394" s="53">
        <v>1607.32200333789</v>
      </c>
      <c r="L52394" s="51">
        <v>208.98125425158401</v>
      </c>
    </row>
    <row r="52395" spans="1:12" ht="21.6" customHeight="1" x14ac:dyDescent="0.3">
      <c r="A52395" s="46" t="s">
        <v>52418</v>
      </c>
      <c r="B52395" s="47">
        <v>0.13001828744806401</v>
      </c>
      <c r="C52395" s="48">
        <v>2.4566654472930102E-3</v>
      </c>
      <c r="D52395" s="49">
        <v>3.1941143428986933E-4</v>
      </c>
      <c r="E52395" s="48">
        <v>1.0855719137446E-3</v>
      </c>
      <c r="F52395" s="49">
        <v>1.4114420112679036E-4</v>
      </c>
      <c r="G52395" s="50">
        <v>1061.1030703276199</v>
      </c>
      <c r="H52395" s="51">
        <v>137.96280400987976</v>
      </c>
      <c r="I52395" s="52">
        <v>636.661842196576</v>
      </c>
      <c r="J52395" s="51">
        <v>82.777682405928388</v>
      </c>
      <c r="K52395" s="53">
        <v>1697.7649125242001</v>
      </c>
      <c r="L52395" s="51">
        <v>220.74048641580816</v>
      </c>
    </row>
    <row r="52396" spans="1:12" ht="21.6" customHeight="1" x14ac:dyDescent="0.3">
      <c r="A52396" s="46" t="s">
        <v>52419</v>
      </c>
      <c r="B52396" s="47">
        <v>0.13001828744806401</v>
      </c>
      <c r="C52396" s="48">
        <v>2.3812205296471398E-3</v>
      </c>
      <c r="D52396" s="49">
        <v>3.0960221530089308E-4</v>
      </c>
      <c r="E52396" s="48">
        <v>1.05726456545504E-3</v>
      </c>
      <c r="F52396" s="49">
        <v>1.374637281799859E-4</v>
      </c>
      <c r="G52396" s="50">
        <v>1029.9544605833801</v>
      </c>
      <c r="H52396" s="51">
        <v>133.91291511454563</v>
      </c>
      <c r="I52396" s="52">
        <v>617.97267635002902</v>
      </c>
      <c r="J52396" s="51">
        <v>80.347749068727509</v>
      </c>
      <c r="K52396" s="53">
        <v>1647.9271369334101</v>
      </c>
      <c r="L52396" s="51">
        <v>214.26066418327315</v>
      </c>
    </row>
    <row r="52397" spans="1:12" ht="21.6" customHeight="1" x14ac:dyDescent="0.3">
      <c r="A52397" s="46" t="s">
        <v>52420</v>
      </c>
      <c r="B52397" s="47">
        <v>0.13001828744806401</v>
      </c>
      <c r="C52397" s="48">
        <v>2.4242042677424199E-3</v>
      </c>
      <c r="D52397" s="49">
        <v>3.1519088731615748E-4</v>
      </c>
      <c r="E52397" s="48">
        <v>1.07807806987167E-3</v>
      </c>
      <c r="F52397" s="49">
        <v>1.4016986438002884E-4</v>
      </c>
      <c r="G52397" s="50">
        <v>1057.7487585608601</v>
      </c>
      <c r="H52397" s="51">
        <v>137.52668213839877</v>
      </c>
      <c r="I52397" s="52">
        <v>634.64925513652099</v>
      </c>
      <c r="J52397" s="51">
        <v>82.516009283039907</v>
      </c>
      <c r="K52397" s="53">
        <v>1692.3980136973801</v>
      </c>
      <c r="L52397" s="51">
        <v>220.04269142143869</v>
      </c>
    </row>
    <row r="52398" spans="1:12" ht="21.6" customHeight="1" x14ac:dyDescent="0.3">
      <c r="A52398" s="46" t="s">
        <v>52421</v>
      </c>
      <c r="B52398" s="47">
        <v>0.13001828744806401</v>
      </c>
      <c r="C52398" s="48">
        <v>2.35043067379139E-3</v>
      </c>
      <c r="D52398" s="49">
        <v>3.0559897097175571E-4</v>
      </c>
      <c r="E52398" s="48">
        <v>1.0501776056509901E-3</v>
      </c>
      <c r="F52398" s="49">
        <v>1.3654229380305005E-4</v>
      </c>
      <c r="G52398" s="50">
        <v>1026.68870536435</v>
      </c>
      <c r="H52398" s="51">
        <v>133.48830721374276</v>
      </c>
      <c r="I52398" s="52">
        <v>616.01322321861096</v>
      </c>
      <c r="J52398" s="51">
        <v>80.092984328245777</v>
      </c>
      <c r="K52398" s="53">
        <v>1642.7019285829599</v>
      </c>
      <c r="L52398" s="51">
        <v>213.58129154198855</v>
      </c>
    </row>
    <row r="52399" spans="1:12" ht="21.6" customHeight="1" x14ac:dyDescent="0.3">
      <c r="A52399" s="46" t="s">
        <v>52422</v>
      </c>
      <c r="B52399" s="47">
        <v>0.13001828744806401</v>
      </c>
      <c r="C52399" s="48">
        <v>2.3941438097426701E-3</v>
      </c>
      <c r="D52399" s="49">
        <v>3.1128247804712556E-4</v>
      </c>
      <c r="E52399" s="48">
        <v>1.0643699852666401E-3</v>
      </c>
      <c r="F52399" s="49">
        <v>1.3838756269548966E-4</v>
      </c>
      <c r="G52399" s="50">
        <v>1037.4473074719799</v>
      </c>
      <c r="H52399" s="51">
        <v>134.88712223511195</v>
      </c>
      <c r="I52399" s="52">
        <v>622.46838448319204</v>
      </c>
      <c r="J52399" s="51">
        <v>80.932273341067685</v>
      </c>
      <c r="K52399" s="53">
        <v>1659.9156919551799</v>
      </c>
      <c r="L52399" s="51">
        <v>215.81939557617963</v>
      </c>
    </row>
    <row r="52400" spans="1:12" ht="21.6" customHeight="1" x14ac:dyDescent="0.3">
      <c r="A52400" s="46" t="s">
        <v>52423</v>
      </c>
      <c r="B52400" s="47">
        <v>0.13001828744806401</v>
      </c>
      <c r="C52400" s="48">
        <v>2.3214539691584699E-3</v>
      </c>
      <c r="D52400" s="49">
        <v>3.0183146945949506E-4</v>
      </c>
      <c r="E52400" s="48">
        <v>1.0372138121381E-3</v>
      </c>
      <c r="F52400" s="49">
        <v>1.3485676357167376E-4</v>
      </c>
      <c r="G52400" s="50">
        <v>1007.3344403390799</v>
      </c>
      <c r="H52400" s="51">
        <v>130.97189882034118</v>
      </c>
      <c r="I52400" s="52">
        <v>604.40066420345204</v>
      </c>
      <c r="J52400" s="51">
        <v>78.583139292205246</v>
      </c>
      <c r="K52400" s="53">
        <v>1611.7351045425301</v>
      </c>
      <c r="L52400" s="51">
        <v>209.55503811254641</v>
      </c>
    </row>
    <row r="52401" spans="1:12" ht="21.6" customHeight="1" x14ac:dyDescent="0.3">
      <c r="A52401" s="46" t="s">
        <v>52424</v>
      </c>
      <c r="B52401" s="47">
        <v>0.13001828744806401</v>
      </c>
      <c r="C52401" s="48">
        <v>2.3626787525588199E-3</v>
      </c>
      <c r="D52401" s="49">
        <v>3.0719144519762595E-4</v>
      </c>
      <c r="E52401" s="48">
        <v>1.0571061017832599E-3</v>
      </c>
      <c r="F52401" s="49">
        <v>1.3744312500475831E-4</v>
      </c>
      <c r="G52401" s="50">
        <v>1034.19592803924</v>
      </c>
      <c r="H52401" s="51">
        <v>134.46438344942322</v>
      </c>
      <c r="I52401" s="52">
        <v>620.51755682354496</v>
      </c>
      <c r="J52401" s="51">
        <v>80.678630069654062</v>
      </c>
      <c r="K52401" s="53">
        <v>1654.71348486278</v>
      </c>
      <c r="L52401" s="51">
        <v>215.14301351907727</v>
      </c>
    </row>
    <row r="52402" spans="1:12" ht="21.6" customHeight="1" x14ac:dyDescent="0.3">
      <c r="A52402" s="46" t="s">
        <v>52425</v>
      </c>
      <c r="B52402" s="47">
        <v>0.13001828744806401</v>
      </c>
      <c r="C52402" s="48">
        <v>2.2916089484723398E-3</v>
      </c>
      <c r="D52402" s="49">
        <v>2.9795107098103238E-4</v>
      </c>
      <c r="E52402" s="48">
        <v>1.0303443268457799E-3</v>
      </c>
      <c r="F52402" s="49">
        <v>1.3396360485831664E-4</v>
      </c>
      <c r="G52402" s="50">
        <v>1004.16889995707</v>
      </c>
      <c r="H52402" s="51">
        <v>130.56032068102456</v>
      </c>
      <c r="I52402" s="52">
        <v>602.50133997424302</v>
      </c>
      <c r="J52402" s="51">
        <v>78.336192408614863</v>
      </c>
      <c r="K52402" s="53">
        <v>1606.6702399313101</v>
      </c>
      <c r="L52402" s="51">
        <v>208.89651308963943</v>
      </c>
    </row>
    <row r="52403" spans="1:12" ht="21.6" customHeight="1" x14ac:dyDescent="0.3">
      <c r="A52403" s="46" t="s">
        <v>52426</v>
      </c>
      <c r="B52403" s="47">
        <v>0.13001828744806401</v>
      </c>
      <c r="C52403" s="48">
        <v>2.4069120448451001E-3</v>
      </c>
      <c r="D52403" s="49">
        <v>3.1294258210887778E-4</v>
      </c>
      <c r="E52403" s="48">
        <v>1.03951560671227E-3</v>
      </c>
      <c r="F52403" s="49">
        <v>1.3515603896026458E-4</v>
      </c>
      <c r="G52403" s="50">
        <v>1058.12056021428</v>
      </c>
      <c r="H52403" s="51">
        <v>137.57502315264679</v>
      </c>
      <c r="I52403" s="52">
        <v>634.87233612857005</v>
      </c>
      <c r="J52403" s="51">
        <v>82.54501389158834</v>
      </c>
      <c r="K52403" s="53">
        <v>1692.9928963428499</v>
      </c>
      <c r="L52403" s="51">
        <v>220.12003704423512</v>
      </c>
    </row>
    <row r="52404" spans="1:12" ht="21.6" customHeight="1" x14ac:dyDescent="0.3">
      <c r="A52404" s="46" t="s">
        <v>52427</v>
      </c>
      <c r="B52404" s="47">
        <v>0.13001828744806401</v>
      </c>
      <c r="C52404" s="48">
        <v>2.3323301144732799E-3</v>
      </c>
      <c r="D52404" s="49">
        <v>3.0324556724736296E-4</v>
      </c>
      <c r="E52404" s="48">
        <v>1.01083810832261E-3</v>
      </c>
      <c r="F52404" s="49">
        <v>1.3142743973134637E-4</v>
      </c>
      <c r="G52404" s="50">
        <v>1027.0194190208599</v>
      </c>
      <c r="H52404" s="51">
        <v>133.53130603699788</v>
      </c>
      <c r="I52404" s="52">
        <v>616.21165141251595</v>
      </c>
      <c r="J52404" s="51">
        <v>80.11878362219872</v>
      </c>
      <c r="K52404" s="53">
        <v>1643.23107043337</v>
      </c>
      <c r="L52404" s="51">
        <v>213.6500896591966</v>
      </c>
    </row>
    <row r="52405" spans="1:12" ht="21.6" customHeight="1" x14ac:dyDescent="0.3">
      <c r="A52405" s="46" t="s">
        <v>52428</v>
      </c>
      <c r="B52405" s="47">
        <v>0.13001828744806401</v>
      </c>
      <c r="C52405" s="48">
        <v>2.3743984502237799E-3</v>
      </c>
      <c r="D52405" s="49">
        <v>3.0871522021743314E-4</v>
      </c>
      <c r="E52405" s="48">
        <v>1.0310094501582399E-3</v>
      </c>
      <c r="F52405" s="49">
        <v>1.3405008305234447E-4</v>
      </c>
      <c r="G52405" s="50">
        <v>1054.7607075613801</v>
      </c>
      <c r="H52405" s="51">
        <v>137.13818086463891</v>
      </c>
      <c r="I52405" s="52">
        <v>632.85642453683295</v>
      </c>
      <c r="J52405" s="51">
        <v>82.282908518783984</v>
      </c>
      <c r="K52405" s="53">
        <v>1687.6171320982201</v>
      </c>
      <c r="L52405" s="51">
        <v>219.4210893834229</v>
      </c>
    </row>
    <row r="52406" spans="1:12" ht="21.6" customHeight="1" x14ac:dyDescent="0.3">
      <c r="A52406" s="46" t="s">
        <v>52429</v>
      </c>
      <c r="B52406" s="47">
        <v>0.13001828744806401</v>
      </c>
      <c r="C52406" s="48">
        <v>2.3014926054450999E-3</v>
      </c>
      <c r="D52406" s="49">
        <v>2.9923612713435478E-4</v>
      </c>
      <c r="E52406" s="48">
        <v>1.0027938001401001E-3</v>
      </c>
      <c r="F52406" s="49">
        <v>1.3038153255775199E-4</v>
      </c>
      <c r="G52406" s="50">
        <v>1023.74856263011</v>
      </c>
      <c r="H52406" s="51">
        <v>133.106034890584</v>
      </c>
      <c r="I52406" s="52">
        <v>614.24913757806803</v>
      </c>
      <c r="J52406" s="51">
        <v>79.863620934350664</v>
      </c>
      <c r="K52406" s="53">
        <v>1637.99770020818</v>
      </c>
      <c r="L52406" s="51">
        <v>212.96965582493465</v>
      </c>
    </row>
    <row r="52407" spans="1:12" ht="21.6" customHeight="1" x14ac:dyDescent="0.3">
      <c r="A52407" s="46" t="s">
        <v>52430</v>
      </c>
      <c r="B52407" s="47">
        <v>0.13001828744806401</v>
      </c>
      <c r="C52407" s="48">
        <v>2.3452526691735399E-3</v>
      </c>
      <c r="D52407" s="49">
        <v>3.0492573567894468E-4</v>
      </c>
      <c r="E52407" s="48">
        <v>1.0186087901038899E-3</v>
      </c>
      <c r="F52407" s="49">
        <v>1.3243777046885227E-4</v>
      </c>
      <c r="G52407" s="50">
        <v>1034.5160033887</v>
      </c>
      <c r="H52407" s="51">
        <v>134.50599909821437</v>
      </c>
      <c r="I52407" s="52">
        <v>620.709602033225</v>
      </c>
      <c r="J52407" s="51">
        <v>80.703599458929261</v>
      </c>
      <c r="K52407" s="53">
        <v>1655.2256054219299</v>
      </c>
      <c r="L52407" s="51">
        <v>215.20959855714364</v>
      </c>
    </row>
    <row r="52408" spans="1:12" ht="21.6" customHeight="1" x14ac:dyDescent="0.3">
      <c r="A52408" s="46" t="s">
        <v>52431</v>
      </c>
      <c r="B52408" s="47">
        <v>0.13001828744806401</v>
      </c>
      <c r="C52408" s="48">
        <v>2.27338964968673E-3</v>
      </c>
      <c r="D52408" s="49">
        <v>2.9558222895442282E-4</v>
      </c>
      <c r="E52408" s="48">
        <v>9.910664435472641E-4</v>
      </c>
      <c r="F52408" s="49">
        <v>1.2885676173725869E-4</v>
      </c>
      <c r="G52408" s="50">
        <v>1004.4485965054801</v>
      </c>
      <c r="H52408" s="51">
        <v>130.59668634725398</v>
      </c>
      <c r="I52408" s="52">
        <v>602.66915790329404</v>
      </c>
      <c r="J52408" s="51">
        <v>78.358011808353169</v>
      </c>
      <c r="K52408" s="53">
        <v>1607.11775440878</v>
      </c>
      <c r="L52408" s="51">
        <v>208.95469815560716</v>
      </c>
    </row>
    <row r="52409" spans="1:12" ht="21.6" customHeight="1" x14ac:dyDescent="0.3">
      <c r="A52409" s="46" t="s">
        <v>52432</v>
      </c>
      <c r="B52409" s="47">
        <v>0.13001828744806401</v>
      </c>
      <c r="C52409" s="48">
        <v>2.3137368053578701E-3</v>
      </c>
      <c r="D52409" s="49">
        <v>3.0082809703818489E-4</v>
      </c>
      <c r="E52409" s="48">
        <v>1.01036365834674E-3</v>
      </c>
      <c r="F52409" s="49">
        <v>1.3136575255800399E-4</v>
      </c>
      <c r="G52409" s="50">
        <v>1031.2592531006301</v>
      </c>
      <c r="H52409" s="51">
        <v>134.08256200311351</v>
      </c>
      <c r="I52409" s="52">
        <v>618.75555186038002</v>
      </c>
      <c r="J52409" s="51">
        <v>80.449537201868367</v>
      </c>
      <c r="K52409" s="53">
        <v>1650.01480496101</v>
      </c>
      <c r="L52409" s="51">
        <v>214.53209920498188</v>
      </c>
    </row>
    <row r="52410" spans="1:12" ht="21.6" customHeight="1" x14ac:dyDescent="0.3">
      <c r="A52410" s="46" t="s">
        <v>52433</v>
      </c>
      <c r="B52410" s="47">
        <v>0.13001828744806401</v>
      </c>
      <c r="C52410" s="48">
        <v>2.2434984381407399E-3</v>
      </c>
      <c r="D52410" s="49">
        <v>2.9169582481946535E-4</v>
      </c>
      <c r="E52410" s="48">
        <v>9.8326898761771095E-4</v>
      </c>
      <c r="F52410" s="49">
        <v>1.2784294987084645E-4</v>
      </c>
      <c r="G52410" s="50">
        <v>1001.27811148923</v>
      </c>
      <c r="H52410" s="51">
        <v>130.1844653150614</v>
      </c>
      <c r="I52410" s="52">
        <v>600.76686689354301</v>
      </c>
      <c r="J52410" s="51">
        <v>78.110679189037484</v>
      </c>
      <c r="K52410" s="53">
        <v>1602.0449783827801</v>
      </c>
      <c r="L52410" s="51">
        <v>208.29514450409889</v>
      </c>
    </row>
    <row r="52411" spans="1:12" ht="21.6" customHeight="1" x14ac:dyDescent="0.3">
      <c r="A52411" s="46" t="s">
        <v>52434</v>
      </c>
      <c r="B52411" s="47">
        <v>0.13001828744806401</v>
      </c>
      <c r="C52411" s="48">
        <v>2.4008424174572001E-3</v>
      </c>
      <c r="D52411" s="49">
        <v>3.1215341955045516E-4</v>
      </c>
      <c r="E52411" s="48">
        <v>1.0276952971111899E-3</v>
      </c>
      <c r="F52411" s="49">
        <v>1.3361918254882626E-4</v>
      </c>
      <c r="G52411" s="50">
        <v>1057.78321068578</v>
      </c>
      <c r="H52411" s="51">
        <v>137.5311615446798</v>
      </c>
      <c r="I52411" s="52">
        <v>634.66992641146896</v>
      </c>
      <c r="J52411" s="51">
        <v>82.518696926808005</v>
      </c>
      <c r="K52411" s="53">
        <v>1692.45313709725</v>
      </c>
      <c r="L52411" s="51">
        <v>220.04985847148782</v>
      </c>
    </row>
    <row r="52412" spans="1:12" ht="21.6" customHeight="1" x14ac:dyDescent="0.3">
      <c r="A52412" s="46" t="s">
        <v>52435</v>
      </c>
      <c r="B52412" s="47">
        <v>0.13001828744806401</v>
      </c>
      <c r="C52412" s="48">
        <v>2.32609564834411E-3</v>
      </c>
      <c r="D52412" s="49">
        <v>3.0243497263809531E-4</v>
      </c>
      <c r="E52412" s="48">
        <v>9.9878429015691191E-4</v>
      </c>
      <c r="F52412" s="49">
        <v>1.2986022293623195E-4</v>
      </c>
      <c r="G52412" s="50">
        <v>1026.6740748913101</v>
      </c>
      <c r="H52412" s="51">
        <v>133.48640498469356</v>
      </c>
      <c r="I52412" s="52">
        <v>616.00444493479097</v>
      </c>
      <c r="J52412" s="51">
        <v>80.091842990816772</v>
      </c>
      <c r="K52412" s="53">
        <v>1642.67851982611</v>
      </c>
      <c r="L52412" s="51">
        <v>213.57824797551035</v>
      </c>
    </row>
    <row r="52413" spans="1:12" ht="21.6" customHeight="1" x14ac:dyDescent="0.3">
      <c r="A52413" s="46" t="s">
        <v>52436</v>
      </c>
      <c r="B52413" s="47">
        <v>0.13001828744806401</v>
      </c>
      <c r="C52413" s="48">
        <v>2.3683386597151998E-3</v>
      </c>
      <c r="D52413" s="49">
        <v>3.0792733663321349E-4</v>
      </c>
      <c r="E52413" s="48">
        <v>1.0191891405571601E-3</v>
      </c>
      <c r="F52413" s="49">
        <v>1.3251322664090617E-4</v>
      </c>
      <c r="G52413" s="50">
        <v>1054.4240709964399</v>
      </c>
      <c r="H52413" s="51">
        <v>137.09441195497297</v>
      </c>
      <c r="I52413" s="52">
        <v>632.65444259786898</v>
      </c>
      <c r="J52413" s="51">
        <v>82.256647172984444</v>
      </c>
      <c r="K52413" s="53">
        <v>1687.0785135943099</v>
      </c>
      <c r="L52413" s="51">
        <v>219.3510591279574</v>
      </c>
    </row>
    <row r="52414" spans="1:12" ht="21.6" customHeight="1" x14ac:dyDescent="0.3">
      <c r="A52414" s="46" t="s">
        <v>52437</v>
      </c>
      <c r="B52414" s="47">
        <v>0.13001828744806401</v>
      </c>
      <c r="C52414" s="48">
        <v>2.2952679761952398E-3</v>
      </c>
      <c r="D52414" s="49">
        <v>2.9842681149928885E-4</v>
      </c>
      <c r="E52414" s="48">
        <v>9.9073998197440698E-4</v>
      </c>
      <c r="F52414" s="49">
        <v>1.2881431576263819E-4</v>
      </c>
      <c r="G52414" s="50">
        <v>1023.40393146413</v>
      </c>
      <c r="H52414" s="51">
        <v>133.06122653658204</v>
      </c>
      <c r="I52414" s="52">
        <v>614.04235887847994</v>
      </c>
      <c r="J52414" s="51">
        <v>79.836735921949483</v>
      </c>
      <c r="K52414" s="53">
        <v>1637.4462903426099</v>
      </c>
      <c r="L52414" s="51">
        <v>212.89796245853154</v>
      </c>
    </row>
    <row r="52415" spans="1:12" ht="21.6" customHeight="1" x14ac:dyDescent="0.3">
      <c r="A52415" s="46" t="s">
        <v>52438</v>
      </c>
      <c r="B52415" s="47">
        <v>0.13001828744806401</v>
      </c>
      <c r="C52415" s="48">
        <v>2.3391947599125402E-3</v>
      </c>
      <c r="D52415" s="49">
        <v>3.0413809669131372E-4</v>
      </c>
      <c r="E52415" s="48">
        <v>1.00678848050282E-3</v>
      </c>
      <c r="F52415" s="49">
        <v>1.3090091405741524E-4</v>
      </c>
      <c r="G52415" s="50">
        <v>1034.1795031740201</v>
      </c>
      <c r="H52415" s="51">
        <v>134.46224791657576</v>
      </c>
      <c r="I52415" s="52">
        <v>620.50770190441199</v>
      </c>
      <c r="J52415" s="51">
        <v>80.677348749945452</v>
      </c>
      <c r="K52415" s="53">
        <v>1654.68720507843</v>
      </c>
      <c r="L52415" s="51">
        <v>215.13959666652121</v>
      </c>
    </row>
    <row r="52416" spans="1:12" ht="21.6" customHeight="1" x14ac:dyDescent="0.3">
      <c r="A52416" s="46" t="s">
        <v>52439</v>
      </c>
      <c r="B52416" s="47">
        <v>0.13001828744806401</v>
      </c>
      <c r="C52416" s="48">
        <v>2.2671669016844599E-3</v>
      </c>
      <c r="D52416" s="49">
        <v>2.9477315791594678E-4</v>
      </c>
      <c r="E52416" s="48">
        <v>9.7901262538156297E-4</v>
      </c>
      <c r="F52416" s="49">
        <v>1.2728954494214387E-4</v>
      </c>
      <c r="G52416" s="50">
        <v>1004.10410168976</v>
      </c>
      <c r="H52416" s="51">
        <v>130.55189572127932</v>
      </c>
      <c r="I52416" s="52">
        <v>602.46246101385702</v>
      </c>
      <c r="J52416" s="51">
        <v>78.331137432767719</v>
      </c>
      <c r="K52416" s="53">
        <v>1606.5665627036201</v>
      </c>
      <c r="L52416" s="51">
        <v>208.88303315404704</v>
      </c>
    </row>
    <row r="52417" spans="1:12" ht="21.6" customHeight="1" x14ac:dyDescent="0.3">
      <c r="A52417" s="46" t="s">
        <v>52440</v>
      </c>
      <c r="B52417" s="47">
        <v>0.13001828744806401</v>
      </c>
      <c r="C52417" s="48">
        <v>2.3076884311160699E-3</v>
      </c>
      <c r="D52417" s="49">
        <v>3.0004169777742104E-4</v>
      </c>
      <c r="E52417" s="48">
        <v>9.9854334874566793E-4</v>
      </c>
      <c r="F52417" s="49">
        <v>1.2982889614656669E-4</v>
      </c>
      <c r="G52417" s="50">
        <v>1030.9234439710899</v>
      </c>
      <c r="H52417" s="51">
        <v>134.03890067518128</v>
      </c>
      <c r="I52417" s="52">
        <v>618.55406638265799</v>
      </c>
      <c r="J52417" s="51">
        <v>80.4233404051093</v>
      </c>
      <c r="K52417" s="53">
        <v>1649.4775103537499</v>
      </c>
      <c r="L52417" s="51">
        <v>214.4622410802906</v>
      </c>
    </row>
    <row r="52418" spans="1:12" ht="21.6" customHeight="1" x14ac:dyDescent="0.3">
      <c r="A52418" s="46" t="s">
        <v>52441</v>
      </c>
      <c r="B52418" s="47">
        <v>0.13001828744806401</v>
      </c>
      <c r="C52418" s="48">
        <v>2.2372852251576602E-3</v>
      </c>
      <c r="D52418" s="49">
        <v>2.9088799350785528E-4</v>
      </c>
      <c r="E52418" s="48">
        <v>9.7121516945201003E-4</v>
      </c>
      <c r="F52418" s="49">
        <v>1.2627573307573165E-4</v>
      </c>
      <c r="G52418" s="50">
        <v>1000.93430775866</v>
      </c>
      <c r="H52418" s="51">
        <v>130.13976454279444</v>
      </c>
      <c r="I52418" s="52">
        <v>600.560584655198</v>
      </c>
      <c r="J52418" s="51">
        <v>78.083858725676919</v>
      </c>
      <c r="K52418" s="53">
        <v>1601.49489241386</v>
      </c>
      <c r="L52418" s="51">
        <v>208.22362326847136</v>
      </c>
    </row>
    <row r="52419" spans="1:12" ht="21.6" customHeight="1" x14ac:dyDescent="0.3">
      <c r="A52419" s="46" t="s">
        <v>52442</v>
      </c>
      <c r="B52419" s="47">
        <v>0.13001828744806401</v>
      </c>
      <c r="C52419" s="48">
        <v>2.43117701756665E-3</v>
      </c>
      <c r="D52419" s="49">
        <v>3.160974723071077E-4</v>
      </c>
      <c r="E52419" s="48">
        <v>1.1086803954376901E-3</v>
      </c>
      <c r="F52419" s="49">
        <v>1.4414872634205088E-4</v>
      </c>
      <c r="G52419" s="50">
        <v>1059.7238442707801</v>
      </c>
      <c r="H52419" s="51">
        <v>137.7834793999657</v>
      </c>
      <c r="I52419" s="52">
        <v>635.83430656247197</v>
      </c>
      <c r="J52419" s="51">
        <v>82.67008763997994</v>
      </c>
      <c r="K52419" s="53">
        <v>1695.55815083325</v>
      </c>
      <c r="L52419" s="51">
        <v>220.45356703994565</v>
      </c>
    </row>
    <row r="52420" spans="1:12" ht="21.6" customHeight="1" x14ac:dyDescent="0.3">
      <c r="A52420" s="46" t="s">
        <v>52443</v>
      </c>
      <c r="B52420" s="47">
        <v>0.13001828744806401</v>
      </c>
      <c r="C52420" s="48">
        <v>2.3570647459629202E-3</v>
      </c>
      <c r="D52420" s="49">
        <v>3.0646152167430494E-4</v>
      </c>
      <c r="E52420" s="48">
        <v>1.0831353157322401E-3</v>
      </c>
      <c r="F52420" s="49">
        <v>1.4082739882602396E-4</v>
      </c>
      <c r="G52420" s="50">
        <v>1028.6415051819199</v>
      </c>
      <c r="H52420" s="51">
        <v>133.7422069017521</v>
      </c>
      <c r="I52420" s="52">
        <v>617.18490310915195</v>
      </c>
      <c r="J52420" s="51">
        <v>80.245324141051256</v>
      </c>
      <c r="K52420" s="53">
        <v>1645.82640829107</v>
      </c>
      <c r="L52420" s="51">
        <v>213.98753104280337</v>
      </c>
    </row>
    <row r="52421" spans="1:12" ht="21.6" customHeight="1" x14ac:dyDescent="0.3">
      <c r="A52421" s="46" t="s">
        <v>52444</v>
      </c>
      <c r="B52421" s="47">
        <v>0.13001828744806401</v>
      </c>
      <c r="C52421" s="48">
        <v>2.39912493330039E-3</v>
      </c>
      <c r="D52421" s="49">
        <v>3.1193011520166752E-4</v>
      </c>
      <c r="E52421" s="48">
        <v>1.10292551725029E-3</v>
      </c>
      <c r="F52421" s="49">
        <v>1.4340048693565289E-4</v>
      </c>
      <c r="G52421" s="50">
        <v>1056.3782247859001</v>
      </c>
      <c r="H52421" s="51">
        <v>137.34848768408875</v>
      </c>
      <c r="I52421" s="52">
        <v>633.82693487154097</v>
      </c>
      <c r="J52421" s="51">
        <v>82.409092610453357</v>
      </c>
      <c r="K52421" s="53">
        <v>1690.2051596574399</v>
      </c>
      <c r="L52421" s="51">
        <v>219.75758029454209</v>
      </c>
    </row>
    <row r="52422" spans="1:12" ht="21.6" customHeight="1" x14ac:dyDescent="0.3">
      <c r="A52422" s="46" t="s">
        <v>52445</v>
      </c>
      <c r="B52422" s="47">
        <v>0.13001828744806401</v>
      </c>
      <c r="C52422" s="48">
        <v>2.32666944398218E-3</v>
      </c>
      <c r="D52422" s="49">
        <v>3.0250957656430234E-4</v>
      </c>
      <c r="E52422" s="48">
        <v>1.07769290312225E-3</v>
      </c>
      <c r="F52422" s="49">
        <v>1.401197856588873E-4</v>
      </c>
      <c r="G52422" s="50">
        <v>1025.38422370269</v>
      </c>
      <c r="H52422" s="51">
        <v>133.31870074208632</v>
      </c>
      <c r="I52422" s="52">
        <v>615.23053422161502</v>
      </c>
      <c r="J52422" s="51">
        <v>79.991220445251926</v>
      </c>
      <c r="K52422" s="53">
        <v>1640.6147579243</v>
      </c>
      <c r="L52422" s="51">
        <v>213.30992118733826</v>
      </c>
    </row>
    <row r="52423" spans="1:12" ht="21.6" customHeight="1" x14ac:dyDescent="0.3">
      <c r="A52423" s="46" t="s">
        <v>52446</v>
      </c>
      <c r="B52423" s="47">
        <v>0.13001828744806401</v>
      </c>
      <c r="C52423" s="48">
        <v>2.3698143848625499E-3</v>
      </c>
      <c r="D52423" s="49">
        <v>3.0811920788961599E-4</v>
      </c>
      <c r="E52423" s="48">
        <v>1.08837818305068E-3</v>
      </c>
      <c r="F52423" s="49">
        <v>1.4150906745608494E-4</v>
      </c>
      <c r="G52423" s="50">
        <v>1036.12795061776</v>
      </c>
      <c r="H52423" s="51">
        <v>134.71558171639339</v>
      </c>
      <c r="I52423" s="52">
        <v>621.67677037065698</v>
      </c>
      <c r="J52423" s="51">
        <v>80.829349029836166</v>
      </c>
      <c r="K52423" s="53">
        <v>1657.8047209884101</v>
      </c>
      <c r="L52423" s="51">
        <v>215.54493074622957</v>
      </c>
    </row>
    <row r="52424" spans="1:12" ht="21.6" customHeight="1" x14ac:dyDescent="0.3">
      <c r="A52424" s="46" t="s">
        <v>52447</v>
      </c>
      <c r="B52424" s="47">
        <v>0.13001828744806401</v>
      </c>
      <c r="C52424" s="48">
        <v>2.2984170858483801E-3</v>
      </c>
      <c r="D52424" s="49">
        <v>2.988362533433763E-4</v>
      </c>
      <c r="E52424" s="48">
        <v>1.06393542772284E-3</v>
      </c>
      <c r="F52424" s="49">
        <v>1.3833106226784716E-4</v>
      </c>
      <c r="G52424" s="50">
        <v>1006.0795675982901</v>
      </c>
      <c r="H52424" s="51">
        <v>130.80874241561841</v>
      </c>
      <c r="I52424" s="52">
        <v>603.64774055897499</v>
      </c>
      <c r="J52424" s="51">
        <v>78.485245449371178</v>
      </c>
      <c r="K52424" s="53">
        <v>1609.72730815726</v>
      </c>
      <c r="L52424" s="51">
        <v>209.29398786498959</v>
      </c>
    </row>
    <row r="52425" spans="1:12" ht="21.6" customHeight="1" x14ac:dyDescent="0.3">
      <c r="A52425" s="46" t="s">
        <v>52448</v>
      </c>
      <c r="B52425" s="47">
        <v>0.13001828744806401</v>
      </c>
      <c r="C52425" s="48">
        <v>2.3387458692306E-3</v>
      </c>
      <c r="D52425" s="49">
        <v>3.0407973269359646E-4</v>
      </c>
      <c r="E52425" s="48">
        <v>1.08279990235479E-3</v>
      </c>
      <c r="F52425" s="49">
        <v>1.4078378895310072E-4</v>
      </c>
      <c r="G52425" s="50">
        <v>1032.88499673054</v>
      </c>
      <c r="H52425" s="51">
        <v>134.29393840570401</v>
      </c>
      <c r="I52425" s="52">
        <v>619.73099803832497</v>
      </c>
      <c r="J52425" s="51">
        <v>80.576363043422532</v>
      </c>
      <c r="K52425" s="53">
        <v>1652.61599476886</v>
      </c>
      <c r="L52425" s="51">
        <v>214.87030144912654</v>
      </c>
    </row>
    <row r="52426" spans="1:12" ht="21.6" customHeight="1" x14ac:dyDescent="0.3">
      <c r="A52426" s="46" t="s">
        <v>52449</v>
      </c>
      <c r="B52426" s="47">
        <v>0.13001828744806401</v>
      </c>
      <c r="C52426" s="48">
        <v>2.2689545115308399E-3</v>
      </c>
      <c r="D52426" s="49">
        <v>2.950055798867984E-4</v>
      </c>
      <c r="E52426" s="48">
        <v>1.0586600241064999E-3</v>
      </c>
      <c r="F52426" s="49">
        <v>1.3764516332405327E-4</v>
      </c>
      <c r="G52426" s="50">
        <v>1002.92224092604</v>
      </c>
      <c r="H52426" s="51">
        <v>130.39823220877838</v>
      </c>
      <c r="I52426" s="52">
        <v>601.75334455562404</v>
      </c>
      <c r="J52426" s="51">
        <v>78.238939325267026</v>
      </c>
      <c r="K52426" s="53">
        <v>1604.6755854816599</v>
      </c>
      <c r="L52426" s="51">
        <v>208.63717153404542</v>
      </c>
    </row>
    <row r="52427" spans="1:12" ht="21.6" customHeight="1" x14ac:dyDescent="0.3">
      <c r="A52427" s="46" t="s">
        <v>52450</v>
      </c>
      <c r="B52427" s="47">
        <v>0.13001828744806401</v>
      </c>
      <c r="C52427" s="48">
        <v>2.4233786204693099E-3</v>
      </c>
      <c r="D52427" s="49">
        <v>3.1508353807167155E-4</v>
      </c>
      <c r="E52427" s="48">
        <v>1.09392764850026E-3</v>
      </c>
      <c r="F52427" s="49">
        <v>1.4223059945009153E-4</v>
      </c>
      <c r="G52427" s="50">
        <v>1059.2831580489201</v>
      </c>
      <c r="H52427" s="51">
        <v>137.72618213209751</v>
      </c>
      <c r="I52427" s="52">
        <v>635.56989482935296</v>
      </c>
      <c r="J52427" s="51">
        <v>82.63570927925862</v>
      </c>
      <c r="K52427" s="53">
        <v>1694.8530528782701</v>
      </c>
      <c r="L52427" s="51">
        <v>220.36189141135611</v>
      </c>
    </row>
    <row r="52428" spans="1:12" ht="21.6" customHeight="1" x14ac:dyDescent="0.3">
      <c r="A52428" s="46" t="s">
        <v>52451</v>
      </c>
      <c r="B52428" s="47">
        <v>0.13001828744806401</v>
      </c>
      <c r="C52428" s="48">
        <v>2.3490866167339801E-3</v>
      </c>
      <c r="D52428" s="49">
        <v>3.0542421897491881E-4</v>
      </c>
      <c r="E52428" s="48">
        <v>1.0680911303403301E-3</v>
      </c>
      <c r="F52428" s="49">
        <v>1.3887137960531663E-4</v>
      </c>
      <c r="G52428" s="50">
        <v>1028.19188104406</v>
      </c>
      <c r="H52428" s="51">
        <v>133.68374754135223</v>
      </c>
      <c r="I52428" s="52">
        <v>616.91512862643799</v>
      </c>
      <c r="J52428" s="51">
        <v>80.210248524811604</v>
      </c>
      <c r="K52428" s="53">
        <v>1645.1070096705</v>
      </c>
      <c r="L52428" s="51">
        <v>213.89399606616382</v>
      </c>
    </row>
    <row r="52429" spans="1:12" ht="21.6" customHeight="1" x14ac:dyDescent="0.3">
      <c r="A52429" s="46" t="s">
        <v>52452</v>
      </c>
      <c r="B52429" s="47">
        <v>0.13001828744806401</v>
      </c>
      <c r="C52429" s="48">
        <v>2.3913476365827599E-3</v>
      </c>
      <c r="D52429" s="49">
        <v>3.1091892440146578E-4</v>
      </c>
      <c r="E52429" s="48">
        <v>1.0881727703128501E-3</v>
      </c>
      <c r="F52429" s="49">
        <v>1.4148236004369227E-4</v>
      </c>
      <c r="G52429" s="50">
        <v>1055.9389262699899</v>
      </c>
      <c r="H52429" s="51">
        <v>137.29137084337162</v>
      </c>
      <c r="I52429" s="52">
        <v>633.56335576199399</v>
      </c>
      <c r="J52429" s="51">
        <v>82.37482250602298</v>
      </c>
      <c r="K52429" s="53">
        <v>1689.50228203198</v>
      </c>
      <c r="L52429" s="51">
        <v>219.6661933493946</v>
      </c>
    </row>
    <row r="52430" spans="1:12" ht="21.6" customHeight="1" x14ac:dyDescent="0.3">
      <c r="A52430" s="46" t="s">
        <v>52453</v>
      </c>
      <c r="B52430" s="47">
        <v>0.13001828744806401</v>
      </c>
      <c r="C52430" s="48">
        <v>2.3187124151329498E-3</v>
      </c>
      <c r="D52430" s="49">
        <v>3.0147501730015062E-4</v>
      </c>
      <c r="E52430" s="48">
        <v>1.0626487177303301E-3</v>
      </c>
      <c r="F52430" s="49">
        <v>1.381637664381787E-4</v>
      </c>
      <c r="G52430" s="50">
        <v>1024.9359872707801</v>
      </c>
      <c r="H52430" s="51">
        <v>133.26042180883755</v>
      </c>
      <c r="I52430" s="52">
        <v>614.96159236247297</v>
      </c>
      <c r="J52430" s="51">
        <v>79.956253085303175</v>
      </c>
      <c r="K52430" s="53">
        <v>1639.89757963326</v>
      </c>
      <c r="L52430" s="51">
        <v>213.21667489414074</v>
      </c>
    </row>
    <row r="52431" spans="1:12" ht="21.6" customHeight="1" x14ac:dyDescent="0.3">
      <c r="A52431" s="46" t="s">
        <v>52454</v>
      </c>
      <c r="B52431" s="47">
        <v>0.13001828744806401</v>
      </c>
      <c r="C52431" s="48">
        <v>2.3620411234733202E-3</v>
      </c>
      <c r="D52431" s="49">
        <v>3.0710854175590218E-4</v>
      </c>
      <c r="E52431" s="48">
        <v>1.0736254361132401E-3</v>
      </c>
      <c r="F52431" s="49">
        <v>1.3959094056412434E-4</v>
      </c>
      <c r="G52431" s="50">
        <v>1035.6889174927701</v>
      </c>
      <c r="H52431" s="51">
        <v>134.65849938134923</v>
      </c>
      <c r="I52431" s="52">
        <v>621.41335049566396</v>
      </c>
      <c r="J52431" s="51">
        <v>80.795099628809794</v>
      </c>
      <c r="K52431" s="53">
        <v>1657.10226798843</v>
      </c>
      <c r="L52431" s="51">
        <v>215.45359901015902</v>
      </c>
    </row>
    <row r="52432" spans="1:12" ht="21.6" customHeight="1" x14ac:dyDescent="0.3">
      <c r="A52432" s="46" t="s">
        <v>52455</v>
      </c>
      <c r="B52432" s="47">
        <v>0.13001828744806401</v>
      </c>
      <c r="C52432" s="48">
        <v>2.29046409232754E-3</v>
      </c>
      <c r="D52432" s="49">
        <v>2.9780221874571111E-4</v>
      </c>
      <c r="E52432" s="48">
        <v>1.04889124233092E-3</v>
      </c>
      <c r="F52432" s="49">
        <v>1.3637504304713852E-4</v>
      </c>
      <c r="G52432" s="50">
        <v>1005.63159655731</v>
      </c>
      <c r="H52432" s="51">
        <v>130.75049798804386</v>
      </c>
      <c r="I52432" s="52">
        <v>603.37895793438702</v>
      </c>
      <c r="J52432" s="51">
        <v>78.450298792826459</v>
      </c>
      <c r="K52432" s="53">
        <v>1609.0105544916901</v>
      </c>
      <c r="L52432" s="51">
        <v>209.20079678087032</v>
      </c>
    </row>
    <row r="52433" spans="1:12" ht="21.6" customHeight="1" x14ac:dyDescent="0.3">
      <c r="A52433" s="46" t="s">
        <v>52456</v>
      </c>
      <c r="B52433" s="47">
        <v>0.13001828744806401</v>
      </c>
      <c r="C52433" s="48">
        <v>2.3309930607227202E-3</v>
      </c>
      <c r="D52433" s="49">
        <v>3.0307172580848918E-4</v>
      </c>
      <c r="E52433" s="48">
        <v>1.0680471554173601E-3</v>
      </c>
      <c r="F52433" s="49">
        <v>1.3886566206114143E-4</v>
      </c>
      <c r="G52433" s="50">
        <v>1032.4473087275601</v>
      </c>
      <c r="H52433" s="51">
        <v>134.23703096111998</v>
      </c>
      <c r="I52433" s="52">
        <v>619.46838523654003</v>
      </c>
      <c r="J52433" s="51">
        <v>80.542218576672511</v>
      </c>
      <c r="K52433" s="53">
        <v>1651.9156939641</v>
      </c>
      <c r="L52433" s="51">
        <v>214.77924953779251</v>
      </c>
    </row>
    <row r="52434" spans="1:12" ht="21.6" customHeight="1" x14ac:dyDescent="0.3">
      <c r="A52434" s="46" t="s">
        <v>52457</v>
      </c>
      <c r="B52434" s="47">
        <v>0.13001828744806401</v>
      </c>
      <c r="C52434" s="48">
        <v>2.2610219708913601E-3</v>
      </c>
      <c r="D52434" s="49">
        <v>2.9397420453774109E-4</v>
      </c>
      <c r="E52434" s="48">
        <v>1.0436158387145901E-3</v>
      </c>
      <c r="F52434" s="49">
        <v>1.3568914410334599E-4</v>
      </c>
      <c r="G52434" s="50">
        <v>1002.47561500707</v>
      </c>
      <c r="H52434" s="51">
        <v>130.34016267166399</v>
      </c>
      <c r="I52434" s="52">
        <v>601.48536900424403</v>
      </c>
      <c r="J52434" s="51">
        <v>78.204097602998658</v>
      </c>
      <c r="K52434" s="53">
        <v>1603.9609840113101</v>
      </c>
      <c r="L52434" s="51">
        <v>208.54426027466263</v>
      </c>
    </row>
    <row r="52435" spans="1:12" ht="21.6" customHeight="1" x14ac:dyDescent="0.3">
      <c r="A52435" s="46" t="s">
        <v>52458</v>
      </c>
      <c r="B52435" s="47">
        <v>0.13001828744806401</v>
      </c>
      <c r="C52435" s="48">
        <v>2.3668254704841902E-3</v>
      </c>
      <c r="D52435" s="49">
        <v>3.0773059436081277E-4</v>
      </c>
      <c r="E52435" s="48">
        <v>1.0434746105226699E-3</v>
      </c>
      <c r="F52435" s="49">
        <v>1.3567078185569315E-4</v>
      </c>
      <c r="G52435" s="50">
        <v>1055.9365760476901</v>
      </c>
      <c r="H52435" s="51">
        <v>137.29106527149307</v>
      </c>
      <c r="I52435" s="52">
        <v>633.56194562861901</v>
      </c>
      <c r="J52435" s="51">
        <v>82.374639162896486</v>
      </c>
      <c r="K52435" s="53">
        <v>1689.49852167631</v>
      </c>
      <c r="L52435" s="51">
        <v>219.66570443438957</v>
      </c>
    </row>
    <row r="52436" spans="1:12" ht="21.6" customHeight="1" x14ac:dyDescent="0.3">
      <c r="A52436" s="46" t="s">
        <v>52459</v>
      </c>
      <c r="B52436" s="47">
        <v>0.13001828744806401</v>
      </c>
      <c r="C52436" s="48">
        <v>2.2934655348000399E-3</v>
      </c>
      <c r="D52436" s="49">
        <v>2.9819246115585945E-4</v>
      </c>
      <c r="E52436" s="48">
        <v>1.0172326061598401E-3</v>
      </c>
      <c r="F52436" s="49">
        <v>1.3225884138923338E-4</v>
      </c>
      <c r="G52436" s="50">
        <v>1024.89679019858</v>
      </c>
      <c r="H52436" s="51">
        <v>133.25532547263714</v>
      </c>
      <c r="I52436" s="52">
        <v>614.93807411914997</v>
      </c>
      <c r="J52436" s="51">
        <v>79.953195283582531</v>
      </c>
      <c r="K52436" s="53">
        <v>1639.8348643177301</v>
      </c>
      <c r="L52436" s="51">
        <v>213.20852075621968</v>
      </c>
    </row>
    <row r="52437" spans="1:12" ht="21.6" customHeight="1" x14ac:dyDescent="0.3">
      <c r="A52437" s="46" t="s">
        <v>52460</v>
      </c>
      <c r="B52437" s="47">
        <v>0.13001828744806401</v>
      </c>
      <c r="C52437" s="48">
        <v>2.33474869740801E-3</v>
      </c>
      <c r="D52437" s="49">
        <v>3.0356002725858767E-4</v>
      </c>
      <c r="E52437" s="48">
        <v>1.0366107799803001E-3</v>
      </c>
      <c r="F52437" s="49">
        <v>1.3477835836324048E-4</v>
      </c>
      <c r="G52437" s="50">
        <v>1052.58670586173</v>
      </c>
      <c r="H52437" s="51">
        <v>136.85552088674123</v>
      </c>
      <c r="I52437" s="52">
        <v>631.55202351704202</v>
      </c>
      <c r="J52437" s="51">
        <v>82.113312532045256</v>
      </c>
      <c r="K52437" s="53">
        <v>1684.13872937877</v>
      </c>
      <c r="L52437" s="51">
        <v>218.96883341878649</v>
      </c>
    </row>
    <row r="52438" spans="1:12" ht="21.6" customHeight="1" x14ac:dyDescent="0.3">
      <c r="A52438" s="46" t="s">
        <v>52461</v>
      </c>
      <c r="B52438" s="47">
        <v>0.13001828744806401</v>
      </c>
      <c r="C52438" s="48">
        <v>2.26305069944214E-3</v>
      </c>
      <c r="D52438" s="49">
        <v>2.9423797634961046E-4</v>
      </c>
      <c r="E52438" s="48">
        <v>1.0107414526236199E-3</v>
      </c>
      <c r="F52438" s="49">
        <v>1.3141487272289159E-4</v>
      </c>
      <c r="G52438" s="50">
        <v>1021.6357397097</v>
      </c>
      <c r="H52438" s="51">
        <v>132.83132927279129</v>
      </c>
      <c r="I52438" s="52">
        <v>612.98144382582495</v>
      </c>
      <c r="J52438" s="51">
        <v>79.698797563675413</v>
      </c>
      <c r="K52438" s="53">
        <v>1634.6171835355301</v>
      </c>
      <c r="L52438" s="51">
        <v>212.53012683646671</v>
      </c>
    </row>
    <row r="52439" spans="1:12" ht="21.6" customHeight="1" x14ac:dyDescent="0.3">
      <c r="A52439" s="46" t="s">
        <v>52462</v>
      </c>
      <c r="B52439" s="47">
        <v>0.13001828744806401</v>
      </c>
      <c r="C52439" s="48">
        <v>2.3064939558693999E-3</v>
      </c>
      <c r="D52439" s="49">
        <v>2.9988639415144989E-4</v>
      </c>
      <c r="E52439" s="48">
        <v>1.02349568263941E-3</v>
      </c>
      <c r="F52439" s="49">
        <v>1.3307315586726331E-4</v>
      </c>
      <c r="G52439" s="50">
        <v>1032.40096162347</v>
      </c>
      <c r="H52439" s="51">
        <v>134.23100499001802</v>
      </c>
      <c r="I52439" s="52">
        <v>619.440576974088</v>
      </c>
      <c r="J52439" s="51">
        <v>80.538602994011598</v>
      </c>
      <c r="K52439" s="53">
        <v>1651.84153859756</v>
      </c>
      <c r="L52439" s="51">
        <v>214.76960798402962</v>
      </c>
    </row>
    <row r="52440" spans="1:12" ht="21.6" customHeight="1" x14ac:dyDescent="0.3">
      <c r="A52440" s="46" t="s">
        <v>52463</v>
      </c>
      <c r="B52440" s="47">
        <v>0.13001828744806401</v>
      </c>
      <c r="C52440" s="48">
        <v>2.2358092107550602E-3</v>
      </c>
      <c r="D52440" s="49">
        <v>2.9069608464298057E-4</v>
      </c>
      <c r="E52440" s="48">
        <v>9.9833844967116498E-4</v>
      </c>
      <c r="F52440" s="49">
        <v>1.298022555198001E-4</v>
      </c>
      <c r="G52440" s="50">
        <v>1002.39292457903</v>
      </c>
      <c r="H52440" s="51">
        <v>130.32941140382187</v>
      </c>
      <c r="I52440" s="52">
        <v>601.43575474742204</v>
      </c>
      <c r="J52440" s="51">
        <v>78.197646842293651</v>
      </c>
      <c r="K52440" s="53">
        <v>1603.8286793264599</v>
      </c>
      <c r="L52440" s="51">
        <v>208.52705824611553</v>
      </c>
    </row>
    <row r="52441" spans="1:12" ht="21.6" customHeight="1" x14ac:dyDescent="0.3">
      <c r="A52441" s="46" t="s">
        <v>52464</v>
      </c>
      <c r="B52441" s="47">
        <v>0.13001828744806401</v>
      </c>
      <c r="C52441" s="48">
        <v>2.2754015090424998E-3</v>
      </c>
      <c r="D52441" s="49">
        <v>2.9584380746244636E-4</v>
      </c>
      <c r="E52441" s="48">
        <v>1.0168424795363199E-3</v>
      </c>
      <c r="F52441" s="49">
        <v>1.3220811779375539E-4</v>
      </c>
      <c r="G52441" s="50">
        <v>1029.15388747463</v>
      </c>
      <c r="H52441" s="51">
        <v>133.80882596996898</v>
      </c>
      <c r="I52441" s="52">
        <v>617.49233248478004</v>
      </c>
      <c r="J52441" s="51">
        <v>80.285295581981643</v>
      </c>
      <c r="K52441" s="53">
        <v>1646.64621995941</v>
      </c>
      <c r="L52441" s="51">
        <v>214.09412155195062</v>
      </c>
    </row>
    <row r="52442" spans="1:12" ht="21.6" customHeight="1" x14ac:dyDescent="0.3">
      <c r="A52442" s="46" t="s">
        <v>52465</v>
      </c>
      <c r="B52442" s="47">
        <v>0.13001828744806401</v>
      </c>
      <c r="C52442" s="48">
        <v>2.2063277024727702E-3</v>
      </c>
      <c r="D52442" s="49">
        <v>2.868629494247313E-4</v>
      </c>
      <c r="E52442" s="48">
        <v>9.9204648739394802E-4</v>
      </c>
      <c r="F52442" s="49">
        <v>1.2898418535982854E-4</v>
      </c>
      <c r="G52442" s="50">
        <v>999.23194455513101</v>
      </c>
      <c r="H52442" s="51">
        <v>129.918426194457</v>
      </c>
      <c r="I52442" s="52">
        <v>599.53916673307799</v>
      </c>
      <c r="J52442" s="51">
        <v>77.951055716674105</v>
      </c>
      <c r="K52442" s="53">
        <v>1598.7711112882</v>
      </c>
      <c r="L52442" s="51">
        <v>207.86948191113112</v>
      </c>
    </row>
    <row r="52443" spans="1:12" ht="21.6" customHeight="1" x14ac:dyDescent="0.3">
      <c r="A52443" s="46" t="s">
        <v>52466</v>
      </c>
      <c r="B52443" s="47">
        <v>0.13001828744806401</v>
      </c>
      <c r="C52443" s="48">
        <v>2.3602131440429398E-3</v>
      </c>
      <c r="D52443" s="49">
        <v>3.0687087100087385E-4</v>
      </c>
      <c r="E52443" s="48">
        <v>1.0305258838956899E-3</v>
      </c>
      <c r="F52443" s="49">
        <v>1.3398721059502006E-4</v>
      </c>
      <c r="G52443" s="50">
        <v>1055.56825936276</v>
      </c>
      <c r="H52443" s="51">
        <v>137.24317736687993</v>
      </c>
      <c r="I52443" s="52">
        <v>633.34095561765798</v>
      </c>
      <c r="J52443" s="51">
        <v>82.345906420128202</v>
      </c>
      <c r="K52443" s="53">
        <v>1688.9092149804201</v>
      </c>
      <c r="L52443" s="51">
        <v>219.58908378700812</v>
      </c>
    </row>
    <row r="52444" spans="1:12" ht="21.6" customHeight="1" x14ac:dyDescent="0.3">
      <c r="A52444" s="46" t="s">
        <v>52467</v>
      </c>
      <c r="B52444" s="47">
        <v>0.13001828744806401</v>
      </c>
      <c r="C52444" s="48">
        <v>2.2866887562944501E-3</v>
      </c>
      <c r="D52444" s="49">
        <v>2.973113560201478E-4</v>
      </c>
      <c r="E52444" s="48">
        <v>1.00402807924756E-3</v>
      </c>
      <c r="F52444" s="49">
        <v>1.3054201141353685E-4</v>
      </c>
      <c r="G52444" s="50">
        <v>1024.5203606293601</v>
      </c>
      <c r="H52444" s="51">
        <v>133.20638274470235</v>
      </c>
      <c r="I52444" s="52">
        <v>614.71221637761698</v>
      </c>
      <c r="J52444" s="51">
        <v>79.923829646821531</v>
      </c>
      <c r="K52444" s="53">
        <v>1639.2325770069699</v>
      </c>
      <c r="L52444" s="51">
        <v>213.13021239152388</v>
      </c>
    </row>
    <row r="52445" spans="1:12" ht="21.6" customHeight="1" x14ac:dyDescent="0.3">
      <c r="A52445" s="46" t="s">
        <v>52468</v>
      </c>
      <c r="B52445" s="47">
        <v>0.13001828744806401</v>
      </c>
      <c r="C52445" s="48">
        <v>2.32815007533709E-3</v>
      </c>
      <c r="D52445" s="49">
        <v>3.0270208571740964E-4</v>
      </c>
      <c r="E52445" s="48">
        <v>1.0236620533533201E-3</v>
      </c>
      <c r="F52445" s="49">
        <v>1.3309478710256742E-4</v>
      </c>
      <c r="G52445" s="50">
        <v>1052.21929047035</v>
      </c>
      <c r="H52445" s="51">
        <v>136.80775016677191</v>
      </c>
      <c r="I52445" s="52">
        <v>631.331574282215</v>
      </c>
      <c r="J52445" s="51">
        <v>82.084650100063811</v>
      </c>
      <c r="K52445" s="53">
        <v>1683.5508647525701</v>
      </c>
      <c r="L52445" s="51">
        <v>218.89240026683572</v>
      </c>
    </row>
    <row r="52446" spans="1:12" ht="21.6" customHeight="1" x14ac:dyDescent="0.3">
      <c r="A52446" s="46" t="s">
        <v>52469</v>
      </c>
      <c r="B52446" s="47">
        <v>0.13001828744806401</v>
      </c>
      <c r="C52446" s="48">
        <v>2.2562876253068801E-3</v>
      </c>
      <c r="D52446" s="49">
        <v>2.9335865303265971E-4</v>
      </c>
      <c r="E52446" s="48">
        <v>9.97536925711339E-4</v>
      </c>
      <c r="F52446" s="49">
        <v>1.2969804274719495E-4</v>
      </c>
      <c r="G52446" s="50">
        <v>1021.26021143404</v>
      </c>
      <c r="H52446" s="51">
        <v>132.78250372950166</v>
      </c>
      <c r="I52446" s="52">
        <v>612.75612686042598</v>
      </c>
      <c r="J52446" s="51">
        <v>79.669502237701238</v>
      </c>
      <c r="K52446" s="53">
        <v>1634.01633829447</v>
      </c>
      <c r="L52446" s="51">
        <v>212.45200596720289</v>
      </c>
    </row>
    <row r="52447" spans="1:12" ht="21.6" customHeight="1" x14ac:dyDescent="0.3">
      <c r="A52447" s="46" t="s">
        <v>52470</v>
      </c>
      <c r="B52447" s="47">
        <v>0.13001828744806401</v>
      </c>
      <c r="C52447" s="48">
        <v>2.29989795468187E-3</v>
      </c>
      <c r="D52447" s="49">
        <v>2.9902879337304186E-4</v>
      </c>
      <c r="E52447" s="48">
        <v>1.01054695601243E-3</v>
      </c>
      <c r="F52447" s="49">
        <v>1.3138958460659023E-4</v>
      </c>
      <c r="G52447" s="50">
        <v>1032.0337185993999</v>
      </c>
      <c r="H52447" s="51">
        <v>134.18325668095119</v>
      </c>
      <c r="I52447" s="52">
        <v>619.220231159641</v>
      </c>
      <c r="J52447" s="51">
        <v>80.509954008570844</v>
      </c>
      <c r="K52447" s="53">
        <v>1651.2539497590401</v>
      </c>
      <c r="L52447" s="51">
        <v>214.69321068952203</v>
      </c>
    </row>
    <row r="52448" spans="1:12" ht="21.6" customHeight="1" x14ac:dyDescent="0.3">
      <c r="A52448" s="46" t="s">
        <v>52471</v>
      </c>
      <c r="B52448" s="47">
        <v>0.13001828744806401</v>
      </c>
      <c r="C52448" s="48">
        <v>2.2290487575031899E-3</v>
      </c>
      <c r="D52448" s="49">
        <v>2.898171020887997E-4</v>
      </c>
      <c r="E52448" s="48">
        <v>9.8513392275887692E-4</v>
      </c>
      <c r="F52448" s="49">
        <v>1.2808542554410254E-4</v>
      </c>
      <c r="G52448" s="50">
        <v>1002.01756867067</v>
      </c>
      <c r="H52448" s="51">
        <v>130.28060827143341</v>
      </c>
      <c r="I52448" s="52">
        <v>601.21054120240399</v>
      </c>
      <c r="J52448" s="51">
        <v>78.168364962860295</v>
      </c>
      <c r="K52448" s="53">
        <v>1603.22810987307</v>
      </c>
      <c r="L52448" s="51">
        <v>208.4489732342937</v>
      </c>
    </row>
    <row r="52449" spans="1:12" ht="21.6" customHeight="1" x14ac:dyDescent="0.3">
      <c r="A52449" s="46" t="s">
        <v>52472</v>
      </c>
      <c r="B52449" s="47">
        <v>0.13001828744806401</v>
      </c>
      <c r="C52449" s="48">
        <v>2.2688187916851299E-3</v>
      </c>
      <c r="D52449" s="49">
        <v>2.9498793382488648E-4</v>
      </c>
      <c r="E52449" s="48">
        <v>1.00389375290934E-3</v>
      </c>
      <c r="F52449" s="49">
        <v>1.305245465330823E-4</v>
      </c>
      <c r="G52449" s="50">
        <v>1028.7875180865001</v>
      </c>
      <c r="H52449" s="51">
        <v>133.76119124955093</v>
      </c>
      <c r="I52449" s="52">
        <v>617.27251085190096</v>
      </c>
      <c r="J52449" s="51">
        <v>80.256714749730676</v>
      </c>
      <c r="K52449" s="53">
        <v>1646.0600289383999</v>
      </c>
      <c r="L52449" s="51">
        <v>214.0179059992816</v>
      </c>
    </row>
    <row r="52450" spans="1:12" ht="21.6" customHeight="1" x14ac:dyDescent="0.3">
      <c r="A52450" s="46" t="s">
        <v>52473</v>
      </c>
      <c r="B52450" s="47">
        <v>0.13001828744806401</v>
      </c>
      <c r="C52450" s="48">
        <v>2.1995805330510599E-3</v>
      </c>
      <c r="D52450" s="49">
        <v>2.8598569401139858E-4</v>
      </c>
      <c r="E52450" s="48">
        <v>9.7884196048165909E-4</v>
      </c>
      <c r="F52450" s="49">
        <v>1.2726735538413087E-4</v>
      </c>
      <c r="G52450" s="50">
        <v>998.85746228271398</v>
      </c>
      <c r="H52450" s="51">
        <v>129.86973665071767</v>
      </c>
      <c r="I52450" s="52">
        <v>599.31447736962798</v>
      </c>
      <c r="J52450" s="51">
        <v>77.921841990430551</v>
      </c>
      <c r="K52450" s="53">
        <v>1598.1719396523399</v>
      </c>
      <c r="L52450" s="51">
        <v>207.79157864114822</v>
      </c>
    </row>
    <row r="52451" spans="1:12" ht="21.6" customHeight="1" x14ac:dyDescent="0.3">
      <c r="A52451" s="46" t="s">
        <v>52474</v>
      </c>
      <c r="B52451" s="47">
        <v>0.13001828744806401</v>
      </c>
      <c r="C52451" s="48">
        <v>2.3935761547337398E-3</v>
      </c>
      <c r="D52451" s="49">
        <v>3.1120867251500315E-4</v>
      </c>
      <c r="E52451" s="48">
        <v>1.04282771824798E-3</v>
      </c>
      <c r="F52451" s="49">
        <v>1.3558667402997459E-4</v>
      </c>
      <c r="G52451" s="50">
        <v>1057.65959516211</v>
      </c>
      <c r="H52451" s="51">
        <v>137.51508926599024</v>
      </c>
      <c r="I52451" s="52">
        <v>634.59575709727005</v>
      </c>
      <c r="J52451" s="51">
        <v>82.509053559594662</v>
      </c>
      <c r="K52451" s="53">
        <v>1692.2553522593801</v>
      </c>
      <c r="L52451" s="51">
        <v>220.0241428255849</v>
      </c>
    </row>
    <row r="52452" spans="1:12" ht="21.6" customHeight="1" x14ac:dyDescent="0.3">
      <c r="A52452" s="46" t="s">
        <v>52475</v>
      </c>
      <c r="B52452" s="47">
        <v>0.13001828744806401</v>
      </c>
      <c r="C52452" s="48">
        <v>2.31997444006289E-3</v>
      </c>
      <c r="D52452" s="49">
        <v>3.0163910362025818E-4</v>
      </c>
      <c r="E52452" s="48">
        <v>1.01783844792248E-3</v>
      </c>
      <c r="F52452" s="49">
        <v>1.3233761189767633E-4</v>
      </c>
      <c r="G52452" s="50">
        <v>1026.60997735978</v>
      </c>
      <c r="H52452" s="51">
        <v>133.47807113341437</v>
      </c>
      <c r="I52452" s="52">
        <v>615.96598641586797</v>
      </c>
      <c r="J52452" s="51">
        <v>80.086842680048619</v>
      </c>
      <c r="K52452" s="53">
        <v>1642.57596377564</v>
      </c>
      <c r="L52452" s="51">
        <v>213.56491381346299</v>
      </c>
    </row>
    <row r="52453" spans="1:12" ht="21.6" customHeight="1" x14ac:dyDescent="0.3">
      <c r="A52453" s="46" t="s">
        <v>52476</v>
      </c>
      <c r="B52453" s="47">
        <v>0.13001828744806401</v>
      </c>
      <c r="C52453" s="48">
        <v>2.36153548898712E-3</v>
      </c>
      <c r="D52453" s="49">
        <v>3.0704280002593178E-4</v>
      </c>
      <c r="E52453" s="48">
        <v>1.03678188343401E-3</v>
      </c>
      <c r="F52453" s="49">
        <v>1.3480060494126833E-4</v>
      </c>
      <c r="G52453" s="50">
        <v>1054.3194257597399</v>
      </c>
      <c r="H52453" s="51">
        <v>137.08080616050765</v>
      </c>
      <c r="I52453" s="52">
        <v>632.59165545584494</v>
      </c>
      <c r="J52453" s="51">
        <v>82.248483696304717</v>
      </c>
      <c r="K52453" s="53">
        <v>1686.91108121558</v>
      </c>
      <c r="L52453" s="51">
        <v>219.32928985681235</v>
      </c>
    </row>
    <row r="52454" spans="1:12" ht="21.6" customHeight="1" x14ac:dyDescent="0.3">
      <c r="A52454" s="46" t="s">
        <v>52477</v>
      </c>
      <c r="B52454" s="47">
        <v>0.13001828744806401</v>
      </c>
      <c r="C52454" s="48">
        <v>2.2895910049713199E-3</v>
      </c>
      <c r="D52454" s="49">
        <v>2.9768870142286283E-4</v>
      </c>
      <c r="E52454" s="48">
        <v>1.01212087640176E-3</v>
      </c>
      <c r="F52454" s="49">
        <v>1.315942230401905E-4</v>
      </c>
      <c r="G52454" s="50">
        <v>1023.35789278047</v>
      </c>
      <c r="H52454" s="51">
        <v>133.05524066577621</v>
      </c>
      <c r="I52454" s="52">
        <v>614.01473566828702</v>
      </c>
      <c r="J52454" s="51">
        <v>79.833144399466391</v>
      </c>
      <c r="K52454" s="53">
        <v>1637.37262844876</v>
      </c>
      <c r="L52454" s="51">
        <v>212.8883850652426</v>
      </c>
    </row>
    <row r="52455" spans="1:12" ht="21.6" customHeight="1" x14ac:dyDescent="0.3">
      <c r="A52455" s="46" t="s">
        <v>52478</v>
      </c>
      <c r="B52455" s="47">
        <v>0.13001828744806401</v>
      </c>
      <c r="C52455" s="48">
        <v>2.3329030849519399E-3</v>
      </c>
      <c r="D52455" s="49">
        <v>3.0332006388775662E-4</v>
      </c>
      <c r="E52455" s="48">
        <v>1.02335072237995E-3</v>
      </c>
      <c r="F52455" s="49">
        <v>1.3305430838258029E-4</v>
      </c>
      <c r="G52455" s="50">
        <v>1034.10130163331</v>
      </c>
      <c r="H52455" s="51">
        <v>134.45208028617685</v>
      </c>
      <c r="I52455" s="52">
        <v>620.46078097998804</v>
      </c>
      <c r="J52455" s="51">
        <v>80.671248171706381</v>
      </c>
      <c r="K52455" s="53">
        <v>1654.5620826132999</v>
      </c>
      <c r="L52455" s="51">
        <v>215.12332845788325</v>
      </c>
    </row>
    <row r="52456" spans="1:12" ht="21.6" customHeight="1" x14ac:dyDescent="0.3">
      <c r="A52456" s="46" t="s">
        <v>52479</v>
      </c>
      <c r="B52456" s="47">
        <v>0.13001828744806401</v>
      </c>
      <c r="C52456" s="48">
        <v>2.2619954471421299E-3</v>
      </c>
      <c r="D52456" s="49">
        <v>2.9410077425273755E-4</v>
      </c>
      <c r="E52456" s="48">
        <v>9.994189706607399E-4</v>
      </c>
      <c r="F52456" s="49">
        <v>1.2994274300841635E-4</v>
      </c>
      <c r="G52456" s="50">
        <v>1004.08426015746</v>
      </c>
      <c r="H52456" s="51">
        <v>130.54931595922932</v>
      </c>
      <c r="I52456" s="52">
        <v>602.45055609448104</v>
      </c>
      <c r="J52456" s="51">
        <v>78.32958957553825</v>
      </c>
      <c r="K52456" s="53">
        <v>1606.5348162519499</v>
      </c>
      <c r="L52456" s="51">
        <v>208.87890553476757</v>
      </c>
    </row>
    <row r="52457" spans="1:12" ht="21.6" customHeight="1" x14ac:dyDescent="0.3">
      <c r="A52457" s="46" t="s">
        <v>52480</v>
      </c>
      <c r="B52457" s="47">
        <v>0.13001828744806401</v>
      </c>
      <c r="C52457" s="48">
        <v>2.3018456374443801E-3</v>
      </c>
      <c r="D52457" s="49">
        <v>2.9928202775031555E-4</v>
      </c>
      <c r="E52457" s="48">
        <v>1.01749041351936E-3</v>
      </c>
      <c r="F52457" s="49">
        <v>1.3229236106060966E-4</v>
      </c>
      <c r="G52457" s="50">
        <v>1030.8636305842399</v>
      </c>
      <c r="H52457" s="51">
        <v>134.03112384105657</v>
      </c>
      <c r="I52457" s="52">
        <v>618.51817835054806</v>
      </c>
      <c r="J52457" s="51">
        <v>80.418674304634479</v>
      </c>
      <c r="K52457" s="53">
        <v>1649.3818089347899</v>
      </c>
      <c r="L52457" s="51">
        <v>214.44979814569103</v>
      </c>
    </row>
    <row r="52458" spans="1:12" ht="21.6" customHeight="1" x14ac:dyDescent="0.3">
      <c r="A52458" s="46" t="s">
        <v>52481</v>
      </c>
      <c r="B52458" s="47">
        <v>0.13001828744806401</v>
      </c>
      <c r="C52458" s="48">
        <v>2.2325443755595998E-3</v>
      </c>
      <c r="D52458" s="49">
        <v>2.9027159636206665E-4</v>
      </c>
      <c r="E52458" s="48">
        <v>9.9387685181777201E-4</v>
      </c>
      <c r="F52458" s="49">
        <v>1.2922216620762E-4</v>
      </c>
      <c r="G52458" s="50">
        <v>1000.9319709100899</v>
      </c>
      <c r="H52458" s="51">
        <v>130.13946070974532</v>
      </c>
      <c r="I52458" s="52">
        <v>600.55918254605604</v>
      </c>
      <c r="J52458" s="51">
        <v>78.083676425847457</v>
      </c>
      <c r="K52458" s="53">
        <v>1601.49115345615</v>
      </c>
      <c r="L52458" s="51">
        <v>208.22313713559276</v>
      </c>
    </row>
    <row r="52459" spans="1:12" ht="21.6" customHeight="1" x14ac:dyDescent="0.3">
      <c r="A52459" s="46" t="s">
        <v>52482</v>
      </c>
      <c r="B52459" s="47">
        <v>0.13001828744806401</v>
      </c>
      <c r="C52459" s="48">
        <v>2.3863555778679199E-3</v>
      </c>
      <c r="D52459" s="49">
        <v>3.1026986547652211E-4</v>
      </c>
      <c r="E52459" s="48">
        <v>1.0293605997204001E-3</v>
      </c>
      <c r="F52459" s="49">
        <v>1.3383570234215853E-4</v>
      </c>
      <c r="G52459" s="50">
        <v>1057.24973551997</v>
      </c>
      <c r="H52459" s="51">
        <v>137.46180001722513</v>
      </c>
      <c r="I52459" s="52">
        <v>634.34984131198303</v>
      </c>
      <c r="J52459" s="51">
        <v>82.4770800103352</v>
      </c>
      <c r="K52459" s="53">
        <v>1691.5995768319499</v>
      </c>
      <c r="L52459" s="51">
        <v>219.93888002756034</v>
      </c>
    </row>
    <row r="52460" spans="1:12" ht="21.6" customHeight="1" x14ac:dyDescent="0.3">
      <c r="A52460" s="46" t="s">
        <v>52483</v>
      </c>
      <c r="B52460" s="47">
        <v>0.13001828744806401</v>
      </c>
      <c r="C52460" s="48">
        <v>2.3125825179597399E-3</v>
      </c>
      <c r="D52460" s="49">
        <v>3.0067801856745711E-4</v>
      </c>
      <c r="E52460" s="48">
        <v>1.00410528835002E-3</v>
      </c>
      <c r="F52460" s="49">
        <v>1.305520500088141E-4</v>
      </c>
      <c r="G52460" s="50">
        <v>1026.19166766187</v>
      </c>
      <c r="H52460" s="51">
        <v>133.42368322286919</v>
      </c>
      <c r="I52460" s="52">
        <v>615.71500059712298</v>
      </c>
      <c r="J52460" s="51">
        <v>80.054209933721637</v>
      </c>
      <c r="K52460" s="53">
        <v>1641.9066682589901</v>
      </c>
      <c r="L52460" s="51">
        <v>213.47789315659082</v>
      </c>
    </row>
    <row r="52461" spans="1:12" ht="21.6" customHeight="1" x14ac:dyDescent="0.3">
      <c r="A52461" s="46" t="s">
        <v>52484</v>
      </c>
      <c r="B52461" s="47">
        <v>0.13001828744806401</v>
      </c>
      <c r="C52461" s="48">
        <v>2.3543339412980899E-3</v>
      </c>
      <c r="D52461" s="49">
        <v>3.0610646712842855E-4</v>
      </c>
      <c r="E52461" s="48">
        <v>1.0233147649064201E-3</v>
      </c>
      <c r="F52461" s="49">
        <v>1.3304963325345097E-4</v>
      </c>
      <c r="G52461" s="50">
        <v>1053.91087097543</v>
      </c>
      <c r="H52461" s="51">
        <v>137.02768656712297</v>
      </c>
      <c r="I52461" s="52">
        <v>632.34652258526</v>
      </c>
      <c r="J52461" s="51">
        <v>82.216611940274035</v>
      </c>
      <c r="K52461" s="53">
        <v>1686.2573935606899</v>
      </c>
      <c r="L52461" s="51">
        <v>219.24429850739699</v>
      </c>
    </row>
    <row r="52462" spans="1:12" ht="21.6" customHeight="1" x14ac:dyDescent="0.3">
      <c r="A52462" s="46" t="s">
        <v>52485</v>
      </c>
      <c r="B52462" s="47">
        <v>0.13001828744806401</v>
      </c>
      <c r="C52462" s="48">
        <v>2.28221811204496E-3</v>
      </c>
      <c r="D52462" s="49">
        <v>2.9673009051103957E-4</v>
      </c>
      <c r="E52462" s="48">
        <v>9.9838771682930609E-4</v>
      </c>
      <c r="F52462" s="49">
        <v>1.2980866115132905E-4</v>
      </c>
      <c r="G52462" s="50">
        <v>1022.9408879404</v>
      </c>
      <c r="H52462" s="51">
        <v>133.00102241061276</v>
      </c>
      <c r="I52462" s="52">
        <v>613.76453276424502</v>
      </c>
      <c r="J52462" s="51">
        <v>79.800613446368317</v>
      </c>
      <c r="K52462" s="53">
        <v>1636.7054207046499</v>
      </c>
      <c r="L52462" s="51">
        <v>212.80163585698108</v>
      </c>
    </row>
    <row r="52463" spans="1:12" ht="21.6" customHeight="1" x14ac:dyDescent="0.3">
      <c r="A52463" s="46" t="s">
        <v>52486</v>
      </c>
      <c r="B52463" s="47">
        <v>0.13001828744806401</v>
      </c>
      <c r="C52463" s="48">
        <v>2.3257051764854499E-3</v>
      </c>
      <c r="D52463" s="49">
        <v>3.0238420415573566E-4</v>
      </c>
      <c r="E52463" s="48">
        <v>1.0098836038523701E-3</v>
      </c>
      <c r="F52463" s="49">
        <v>1.3130333669476426E-4</v>
      </c>
      <c r="G52463" s="50">
        <v>1033.69299639569</v>
      </c>
      <c r="H52463" s="51">
        <v>134.39899313842542</v>
      </c>
      <c r="I52463" s="52">
        <v>620.21579783741595</v>
      </c>
      <c r="J52463" s="51">
        <v>80.639395883055499</v>
      </c>
      <c r="K52463" s="53">
        <v>1653.9087942331</v>
      </c>
      <c r="L52463" s="51">
        <v>215.03838902148092</v>
      </c>
    </row>
    <row r="52464" spans="1:12" ht="21.6" customHeight="1" x14ac:dyDescent="0.3">
      <c r="A52464" s="46" t="s">
        <v>52487</v>
      </c>
      <c r="B52464" s="47">
        <v>0.13001828744806401</v>
      </c>
      <c r="C52464" s="48">
        <v>2.2546261934383201E-3</v>
      </c>
      <c r="D52464" s="49">
        <v>2.9314263650639786E-4</v>
      </c>
      <c r="E52464" s="48">
        <v>9.8568581108828207E-4</v>
      </c>
      <c r="F52464" s="49">
        <v>1.2815718111955439E-4</v>
      </c>
      <c r="G52464" s="50">
        <v>1003.66750486408</v>
      </c>
      <c r="H52464" s="51">
        <v>130.49513014969915</v>
      </c>
      <c r="I52464" s="52">
        <v>602.200502918452</v>
      </c>
      <c r="J52464" s="51">
        <v>78.297078089820005</v>
      </c>
      <c r="K52464" s="53">
        <v>1605.86800778253</v>
      </c>
      <c r="L52464" s="51">
        <v>208.79220823951914</v>
      </c>
    </row>
    <row r="52465" spans="1:12" ht="21.6" customHeight="1" x14ac:dyDescent="0.3">
      <c r="A52465" s="46" t="s">
        <v>52488</v>
      </c>
      <c r="B52465" s="47">
        <v>0.13001828744806401</v>
      </c>
      <c r="C52465" s="48">
        <v>2.2946661742144501E-3</v>
      </c>
      <c r="D52465" s="49">
        <v>2.9834856623636372E-4</v>
      </c>
      <c r="E52465" s="48">
        <v>1.0040232949917701E-3</v>
      </c>
      <c r="F52465" s="49">
        <v>1.3054138937279233E-4</v>
      </c>
      <c r="G52465" s="50">
        <v>1030.45659016284</v>
      </c>
      <c r="H52465" s="51">
        <v>133.97820114254404</v>
      </c>
      <c r="I52465" s="52">
        <v>618.27395409770895</v>
      </c>
      <c r="J52465" s="51">
        <v>80.386920685527059</v>
      </c>
      <c r="K52465" s="53">
        <v>1648.73054426055</v>
      </c>
      <c r="L52465" s="51">
        <v>214.3651218280711</v>
      </c>
    </row>
    <row r="52466" spans="1:12" ht="21.6" customHeight="1" x14ac:dyDescent="0.3">
      <c r="A52466" s="46" t="s">
        <v>52489</v>
      </c>
      <c r="B52466" s="47">
        <v>0.13001828744806401</v>
      </c>
      <c r="C52466" s="48">
        <v>2.22519356709234E-3</v>
      </c>
      <c r="D52466" s="49">
        <v>2.8931585683379478E-4</v>
      </c>
      <c r="E52466" s="48">
        <v>9.8014369224531397E-4</v>
      </c>
      <c r="F52466" s="49">
        <v>1.2743660431875802E-4</v>
      </c>
      <c r="G52466" s="50">
        <v>1000.5164804329301</v>
      </c>
      <c r="H52466" s="51">
        <v>130.08543934945402</v>
      </c>
      <c r="I52466" s="52">
        <v>600.30988825975999</v>
      </c>
      <c r="J52466" s="51">
        <v>78.05126360967266</v>
      </c>
      <c r="K52466" s="53">
        <v>1600.82636869269</v>
      </c>
      <c r="L52466" s="51">
        <v>208.13670295912669</v>
      </c>
    </row>
    <row r="52467" spans="1:12" ht="21.6" customHeight="1" x14ac:dyDescent="0.3">
      <c r="A52467" s="46" t="s">
        <v>52490</v>
      </c>
      <c r="B52467" s="47">
        <v>0.13001828744806401</v>
      </c>
      <c r="C52467" s="48">
        <v>2.3331590320881798E-3</v>
      </c>
      <c r="D52467" s="49">
        <v>3.0335334169608779E-4</v>
      </c>
      <c r="E52467" s="48">
        <v>9.8330429268807208E-4</v>
      </c>
      <c r="F52467" s="49">
        <v>1.2784754017563304E-4</v>
      </c>
      <c r="G52467" s="50">
        <v>1054.08630722624</v>
      </c>
      <c r="H52467" s="51">
        <v>137.0504964880096</v>
      </c>
      <c r="I52467" s="52">
        <v>632.45178433574495</v>
      </c>
      <c r="J52467" s="51">
        <v>82.230297892805879</v>
      </c>
      <c r="K52467" s="53">
        <v>1686.5380915619801</v>
      </c>
      <c r="L52467" s="51">
        <v>219.28079438081548</v>
      </c>
    </row>
    <row r="52468" spans="1:12" ht="21.6" customHeight="1" x14ac:dyDescent="0.3">
      <c r="A52468" s="46" t="s">
        <v>52491</v>
      </c>
      <c r="B52468" s="47">
        <v>0.13001828744806401</v>
      </c>
      <c r="C52468" s="48">
        <v>2.2602710921010198E-3</v>
      </c>
      <c r="D52468" s="49">
        <v>2.9387657656333998E-4</v>
      </c>
      <c r="E52468" s="48">
        <v>9.57678831217594E-4</v>
      </c>
      <c r="F52468" s="49">
        <v>1.2451576156017512E-4</v>
      </c>
      <c r="G52468" s="50">
        <v>1023.07684246333</v>
      </c>
      <c r="H52468" s="51">
        <v>133.01869898485495</v>
      </c>
      <c r="I52468" s="52">
        <v>613.84610547799798</v>
      </c>
      <c r="J52468" s="51">
        <v>79.811219390912967</v>
      </c>
      <c r="K52468" s="53">
        <v>1636.92294794132</v>
      </c>
      <c r="L52468" s="51">
        <v>212.82991837576793</v>
      </c>
    </row>
    <row r="52469" spans="1:12" ht="21.6" customHeight="1" x14ac:dyDescent="0.3">
      <c r="A52469" s="46" t="s">
        <v>52492</v>
      </c>
      <c r="B52469" s="47">
        <v>0.13001828744806401</v>
      </c>
      <c r="C52469" s="48">
        <v>2.3011061085742301E-3</v>
      </c>
      <c r="D52469" s="49">
        <v>2.9918587547310025E-4</v>
      </c>
      <c r="E52469" s="48">
        <v>9.7624614519299896E-4</v>
      </c>
      <c r="F52469" s="49">
        <v>1.2692985192576777E-4</v>
      </c>
      <c r="G52469" s="50">
        <v>1050.7423843644899</v>
      </c>
      <c r="H52469" s="51">
        <v>136.61572536416642</v>
      </c>
      <c r="I52469" s="52">
        <v>630.44543061869604</v>
      </c>
      <c r="J52469" s="51">
        <v>81.969435218500124</v>
      </c>
      <c r="K52469" s="53">
        <v>1681.18781498318</v>
      </c>
      <c r="L52469" s="51">
        <v>218.58516058266656</v>
      </c>
    </row>
    <row r="52470" spans="1:12" ht="21.6" customHeight="1" x14ac:dyDescent="0.3">
      <c r="A52470" s="46" t="s">
        <v>52493</v>
      </c>
      <c r="B52470" s="47">
        <v>0.13001828744806401</v>
      </c>
      <c r="C52470" s="48">
        <v>2.22987950524965E-3</v>
      </c>
      <c r="D52470" s="49">
        <v>2.8992511448809577E-4</v>
      </c>
      <c r="E52470" s="48">
        <v>9.5100391131842303E-4</v>
      </c>
      <c r="F52470" s="49">
        <v>1.2364789990603191E-4</v>
      </c>
      <c r="G52470" s="50">
        <v>1019.82144413907</v>
      </c>
      <c r="H52470" s="51">
        <v>132.59543766977336</v>
      </c>
      <c r="I52470" s="52">
        <v>611.89286648344705</v>
      </c>
      <c r="J52470" s="51">
        <v>79.557262601864679</v>
      </c>
      <c r="K52470" s="53">
        <v>1631.7143106225201</v>
      </c>
      <c r="L52470" s="51">
        <v>212.15270027163803</v>
      </c>
    </row>
    <row r="52471" spans="1:12" ht="21.6" customHeight="1" x14ac:dyDescent="0.3">
      <c r="A52471" s="46" t="s">
        <v>52494</v>
      </c>
      <c r="B52471" s="47">
        <v>0.13001828744806401</v>
      </c>
      <c r="C52471" s="48">
        <v>2.2734534935801398E-3</v>
      </c>
      <c r="D52471" s="49">
        <v>2.9559052982810796E-4</v>
      </c>
      <c r="E52471" s="48">
        <v>9.6412240868962498E-4</v>
      </c>
      <c r="F52471" s="49">
        <v>1.2535354446812752E-4</v>
      </c>
      <c r="G52471" s="50">
        <v>1030.58488968902</v>
      </c>
      <c r="H52471" s="51">
        <v>133.99488242721833</v>
      </c>
      <c r="I52471" s="52">
        <v>618.35093381341403</v>
      </c>
      <c r="J52471" s="51">
        <v>80.396929456331264</v>
      </c>
      <c r="K52471" s="53">
        <v>1648.9358235024299</v>
      </c>
      <c r="L52471" s="51">
        <v>214.39181188354959</v>
      </c>
    </row>
    <row r="52472" spans="1:12" ht="21.6" customHeight="1" x14ac:dyDescent="0.3">
      <c r="A52472" s="46" t="s">
        <v>52495</v>
      </c>
      <c r="B52472" s="47">
        <v>0.13001828744806401</v>
      </c>
      <c r="C52472" s="48">
        <v>2.2032217104181601E-3</v>
      </c>
      <c r="D52472" s="49">
        <v>2.8645911365696359E-4</v>
      </c>
      <c r="E52472" s="48">
        <v>9.3953844249743796E-4</v>
      </c>
      <c r="F52472" s="49">
        <v>1.2215717928513824E-4</v>
      </c>
      <c r="G52472" s="50">
        <v>1000.60591514882</v>
      </c>
      <c r="H52472" s="51">
        <v>130.09706749805244</v>
      </c>
      <c r="I52472" s="52">
        <v>600.363549089294</v>
      </c>
      <c r="J52472" s="51">
        <v>78.058240498831722</v>
      </c>
      <c r="K52472" s="53">
        <v>1600.96946423811</v>
      </c>
      <c r="L52472" s="51">
        <v>208.15530799688418</v>
      </c>
    </row>
    <row r="52473" spans="1:12" ht="21.6" customHeight="1" x14ac:dyDescent="0.3">
      <c r="A52473" s="46" t="s">
        <v>52496</v>
      </c>
      <c r="B52473" s="47">
        <v>0.13001828744806401</v>
      </c>
      <c r="C52473" s="48">
        <v>2.24238416445413E-3</v>
      </c>
      <c r="D52473" s="49">
        <v>2.9155094886298391E-4</v>
      </c>
      <c r="E52473" s="48">
        <v>9.5728085155525298E-4</v>
      </c>
      <c r="F52473" s="49">
        <v>1.2446401692603839E-4</v>
      </c>
      <c r="G52473" s="50">
        <v>1027.34358036139</v>
      </c>
      <c r="H52473" s="51">
        <v>133.57345293935046</v>
      </c>
      <c r="I52473" s="52">
        <v>616.40614821683505</v>
      </c>
      <c r="J52473" s="51">
        <v>80.144071763610413</v>
      </c>
      <c r="K52473" s="53">
        <v>1643.7497285782199</v>
      </c>
      <c r="L52473" s="51">
        <v>213.71752470296087</v>
      </c>
    </row>
    <row r="52474" spans="1:12" ht="21.6" customHeight="1" x14ac:dyDescent="0.3">
      <c r="A52474" s="46" t="s">
        <v>52497</v>
      </c>
      <c r="B52474" s="47">
        <v>0.13001828744806401</v>
      </c>
      <c r="C52474" s="48">
        <v>2.1737627372254101E-3</v>
      </c>
      <c r="D52474" s="49">
        <v>2.8262890841246384E-4</v>
      </c>
      <c r="E52474" s="48">
        <v>9.3306835301724196E-4</v>
      </c>
      <c r="F52474" s="49">
        <v>1.2131594933128744E-4</v>
      </c>
      <c r="G52474" s="50">
        <v>997.45041384397496</v>
      </c>
      <c r="H52474" s="51">
        <v>129.68679462235633</v>
      </c>
      <c r="I52474" s="52">
        <v>598.47024830638497</v>
      </c>
      <c r="J52474" s="51">
        <v>77.812076773413807</v>
      </c>
      <c r="K52474" s="53">
        <v>1595.9206621503599</v>
      </c>
      <c r="L52474" s="51">
        <v>207.49887139577015</v>
      </c>
    </row>
    <row r="52475" spans="1:12" ht="21.6" customHeight="1" x14ac:dyDescent="0.3">
      <c r="A52475" s="46" t="s">
        <v>52498</v>
      </c>
      <c r="B52475" s="47">
        <v>0.13001828744806401</v>
      </c>
      <c r="C52475" s="48">
        <v>2.3270393594537601E-3</v>
      </c>
      <c r="D52475" s="49">
        <v>3.0255767234041773E-4</v>
      </c>
      <c r="E52475" s="48">
        <v>9.7148398308699601E-4</v>
      </c>
      <c r="F52475" s="49">
        <v>1.263106837641952E-4</v>
      </c>
      <c r="G52475" s="50">
        <v>1053.7444671957301</v>
      </c>
      <c r="H52475" s="51">
        <v>137.0060510326615</v>
      </c>
      <c r="I52475" s="52">
        <v>632.24668031744</v>
      </c>
      <c r="J52475" s="51">
        <v>82.203630619597149</v>
      </c>
      <c r="K52475" s="53">
        <v>1685.9911475131701</v>
      </c>
      <c r="L52475" s="51">
        <v>219.20968165225867</v>
      </c>
    </row>
    <row r="52476" spans="1:12" ht="21.6" customHeight="1" x14ac:dyDescent="0.3">
      <c r="A52476" s="46" t="s">
        <v>52499</v>
      </c>
      <c r="B52476" s="47">
        <v>0.13001828744806401</v>
      </c>
      <c r="C52476" s="48">
        <v>2.2539947331587499E-3</v>
      </c>
      <c r="D52476" s="49">
        <v>2.9306053512225666E-4</v>
      </c>
      <c r="E52476" s="48">
        <v>9.4562501305189297E-4</v>
      </c>
      <c r="F52476" s="49">
        <v>1.2294854476506029E-4</v>
      </c>
      <c r="G52476" s="50">
        <v>1022.7273339291201</v>
      </c>
      <c r="H52476" s="51">
        <v>132.97325648378848</v>
      </c>
      <c r="I52476" s="52">
        <v>613.63640035747301</v>
      </c>
      <c r="J52476" s="51">
        <v>79.78395389027321</v>
      </c>
      <c r="K52476" s="53">
        <v>1636.36373428659</v>
      </c>
      <c r="L52476" s="51">
        <v>212.75721037406169</v>
      </c>
    </row>
    <row r="52477" spans="1:12" ht="21.6" customHeight="1" x14ac:dyDescent="0.3">
      <c r="A52477" s="46" t="s">
        <v>52500</v>
      </c>
      <c r="B52477" s="47">
        <v>0.13001828744806401</v>
      </c>
      <c r="C52477" s="48">
        <v>2.2949987950958701E-3</v>
      </c>
      <c r="D52477" s="49">
        <v>2.983918130337354E-4</v>
      </c>
      <c r="E52477" s="48">
        <v>9.64425835591923E-4</v>
      </c>
      <c r="F52477" s="49">
        <v>1.2539299551432998E-4</v>
      </c>
      <c r="G52477" s="50">
        <v>1050.4013918189701</v>
      </c>
      <c r="H52477" s="51">
        <v>136.57139009736537</v>
      </c>
      <c r="I52477" s="52">
        <v>630.24083509138302</v>
      </c>
      <c r="J52477" s="51">
        <v>81.942834058419351</v>
      </c>
      <c r="K52477" s="53">
        <v>1680.64222691035</v>
      </c>
      <c r="L52477" s="51">
        <v>218.51422415578472</v>
      </c>
    </row>
    <row r="52478" spans="1:12" ht="21.6" customHeight="1" x14ac:dyDescent="0.3">
      <c r="A52478" s="46" t="s">
        <v>52501</v>
      </c>
      <c r="B52478" s="47">
        <v>0.13001828744806401</v>
      </c>
      <c r="C52478" s="48">
        <v>2.2236155054634402E-3</v>
      </c>
      <c r="D52478" s="49">
        <v>2.8911067996331772E-4</v>
      </c>
      <c r="E52478" s="48">
        <v>9.38950093152722E-4</v>
      </c>
      <c r="F52478" s="49">
        <v>1.2208068311091709E-4</v>
      </c>
      <c r="G52478" s="50">
        <v>1019.4727830898501</v>
      </c>
      <c r="H52478" s="51">
        <v>132.55010535725393</v>
      </c>
      <c r="I52478" s="52">
        <v>611.68366985391299</v>
      </c>
      <c r="J52478" s="51">
        <v>79.530063214352751</v>
      </c>
      <c r="K52478" s="53">
        <v>1631.1564529437601</v>
      </c>
      <c r="L52478" s="51">
        <v>212.08016857160669</v>
      </c>
    </row>
    <row r="52479" spans="1:12" ht="21.6" customHeight="1" x14ac:dyDescent="0.3">
      <c r="A52479" s="46" t="s">
        <v>52502</v>
      </c>
      <c r="B52479" s="47">
        <v>0.13001828744806401</v>
      </c>
      <c r="C52479" s="48">
        <v>2.2673485437205401E-3</v>
      </c>
      <c r="D52479" s="49">
        <v>2.947967747024065E-4</v>
      </c>
      <c r="E52479" s="48">
        <v>9.5230209908854903E-4</v>
      </c>
      <c r="F52479" s="49">
        <v>1.238166880566897E-4</v>
      </c>
      <c r="G52479" s="50">
        <v>1030.2440592202099</v>
      </c>
      <c r="H52479" s="51">
        <v>133.95056823335355</v>
      </c>
      <c r="I52479" s="52">
        <v>618.14643553213102</v>
      </c>
      <c r="J52479" s="51">
        <v>80.370340940012781</v>
      </c>
      <c r="K52479" s="53">
        <v>1648.3904947523499</v>
      </c>
      <c r="L52479" s="51">
        <v>214.32090917336632</v>
      </c>
    </row>
    <row r="52480" spans="1:12" ht="21.6" customHeight="1" x14ac:dyDescent="0.3">
      <c r="A52480" s="46" t="s">
        <v>52503</v>
      </c>
      <c r="B52480" s="47">
        <v>0.13001828744806401</v>
      </c>
      <c r="C52480" s="48">
        <v>2.1969600742507201E-3</v>
      </c>
      <c r="D52480" s="49">
        <v>2.8564498644585018E-4</v>
      </c>
      <c r="E52480" s="48">
        <v>9.2748462433173595E-4</v>
      </c>
      <c r="F52480" s="49">
        <v>1.2058996249002332E-4</v>
      </c>
      <c r="G52480" s="50">
        <v>1000.25741617631</v>
      </c>
      <c r="H52480" s="51">
        <v>130.05175625846928</v>
      </c>
      <c r="I52480" s="52">
        <v>600.15444970578994</v>
      </c>
      <c r="J52480" s="51">
        <v>78.03105375508207</v>
      </c>
      <c r="K52480" s="53">
        <v>1600.4118658821001</v>
      </c>
      <c r="L52480" s="51">
        <v>208.08281001355135</v>
      </c>
    </row>
    <row r="52481" spans="1:12" ht="21.6" customHeight="1" x14ac:dyDescent="0.3">
      <c r="A52481" s="46" t="s">
        <v>52504</v>
      </c>
      <c r="B52481" s="47">
        <v>0.13001828744806401</v>
      </c>
      <c r="C52481" s="48">
        <v>2.2362911944904498E-3</v>
      </c>
      <c r="D52481" s="49">
        <v>2.9075875134283372E-4</v>
      </c>
      <c r="E52481" s="48">
        <v>9.4546054195417703E-4</v>
      </c>
      <c r="F52481" s="49">
        <v>1.2292716051460058E-4</v>
      </c>
      <c r="G52481" s="50">
        <v>1027.00357137116</v>
      </c>
      <c r="H52481" s="51">
        <v>133.52924555272381</v>
      </c>
      <c r="I52481" s="52">
        <v>616.20214282269797</v>
      </c>
      <c r="J52481" s="51">
        <v>80.11754733163454</v>
      </c>
      <c r="K52481" s="53">
        <v>1643.2057141938601</v>
      </c>
      <c r="L52481" s="51">
        <v>213.64679288435835</v>
      </c>
    </row>
    <row r="52482" spans="1:12" ht="21.6" customHeight="1" x14ac:dyDescent="0.3">
      <c r="A52482" s="46" t="s">
        <v>52505</v>
      </c>
      <c r="B52482" s="47">
        <v>0.13001828744806401</v>
      </c>
      <c r="C52482" s="48">
        <v>2.1675130809538702E-3</v>
      </c>
      <c r="D52482" s="49">
        <v>2.8181633880689915E-4</v>
      </c>
      <c r="E52482" s="48">
        <v>9.2101453485154104E-4</v>
      </c>
      <c r="F52482" s="49">
        <v>1.1974873253617264E-4</v>
      </c>
      <c r="G52482" s="50">
        <v>997.10273635004501</v>
      </c>
      <c r="H52482" s="51">
        <v>129.64159019001133</v>
      </c>
      <c r="I52482" s="52">
        <v>598.26164181002696</v>
      </c>
      <c r="J52482" s="51">
        <v>77.784954114006794</v>
      </c>
      <c r="K52482" s="53">
        <v>1595.3643781600699</v>
      </c>
      <c r="L52482" s="51">
        <v>207.42654430401814</v>
      </c>
    </row>
    <row r="52483" spans="1:12" ht="21.6" customHeight="1" x14ac:dyDescent="0.3">
      <c r="A52483" s="46" t="s">
        <v>52506</v>
      </c>
      <c r="B52483" s="47">
        <v>0.13001828744806401</v>
      </c>
      <c r="C52483" s="48">
        <v>2.5195385645404599E-3</v>
      </c>
      <c r="D52483" s="49">
        <v>3.2758608932090412E-4</v>
      </c>
      <c r="E52483" s="48">
        <v>1.2319788464384099E-3</v>
      </c>
      <c r="F52483" s="49">
        <v>1.601797797861635E-4</v>
      </c>
      <c r="G52483" s="50">
        <v>1064.6899857471301</v>
      </c>
      <c r="H52483" s="51">
        <v>138.42916860994555</v>
      </c>
      <c r="I52483" s="52">
        <v>638.81399144827901</v>
      </c>
      <c r="J52483" s="51">
        <v>83.057501165967452</v>
      </c>
      <c r="K52483" s="53">
        <v>1703.50397719541</v>
      </c>
      <c r="L52483" s="51">
        <v>221.48666977591301</v>
      </c>
    </row>
    <row r="52484" spans="1:12" ht="21.6" customHeight="1" x14ac:dyDescent="0.3">
      <c r="A52484" s="46" t="s">
        <v>52507</v>
      </c>
      <c r="B52484" s="47">
        <v>0.13001828744806401</v>
      </c>
      <c r="C52484" s="48">
        <v>2.4430799935579602E-3</v>
      </c>
      <c r="D52484" s="49">
        <v>3.1764507686103324E-4</v>
      </c>
      <c r="E52484" s="48">
        <v>1.1994447156608301E-3</v>
      </c>
      <c r="F52484" s="49">
        <v>1.559497478188512E-4</v>
      </c>
      <c r="G52484" s="50">
        <v>1033.48005341062</v>
      </c>
      <c r="H52484" s="51">
        <v>134.37130665618255</v>
      </c>
      <c r="I52484" s="52">
        <v>620.08803204637297</v>
      </c>
      <c r="J52484" s="51">
        <v>80.622783993709646</v>
      </c>
      <c r="K52484" s="53">
        <v>1653.56808545699</v>
      </c>
      <c r="L52484" s="51">
        <v>214.9940906498922</v>
      </c>
    </row>
    <row r="52485" spans="1:12" ht="21.6" customHeight="1" x14ac:dyDescent="0.3">
      <c r="A52485" s="46" t="s">
        <v>52508</v>
      </c>
      <c r="B52485" s="47">
        <v>0.13001828744806401</v>
      </c>
      <c r="C52485" s="48">
        <v>2.4862006936667998E-3</v>
      </c>
      <c r="D52485" s="49">
        <v>3.2325155644274614E-4</v>
      </c>
      <c r="E52485" s="48">
        <v>1.22184725056092E-3</v>
      </c>
      <c r="F52485" s="49">
        <v>1.588624870410564E-4</v>
      </c>
      <c r="G52485" s="50">
        <v>1061.2809003878799</v>
      </c>
      <c r="H52485" s="51">
        <v>137.98592516977155</v>
      </c>
      <c r="I52485" s="52">
        <v>636.76854023273097</v>
      </c>
      <c r="J52485" s="51">
        <v>82.791555101863324</v>
      </c>
      <c r="K52485" s="53">
        <v>1698.0494406206101</v>
      </c>
      <c r="L52485" s="51">
        <v>220.77748027163489</v>
      </c>
    </row>
    <row r="52486" spans="1:12" ht="21.6" customHeight="1" x14ac:dyDescent="0.3">
      <c r="A52486" s="46" t="s">
        <v>52509</v>
      </c>
      <c r="B52486" s="47">
        <v>0.13001828744806401</v>
      </c>
      <c r="C52486" s="48">
        <v>2.4114617198039202E-3</v>
      </c>
      <c r="D52486" s="49">
        <v>3.1353412305546889E-4</v>
      </c>
      <c r="E52486" s="48">
        <v>1.1898632226444001E-3</v>
      </c>
      <c r="F52486" s="49">
        <v>1.5470397850565941E-4</v>
      </c>
      <c r="G52486" s="50">
        <v>1030.16257201904</v>
      </c>
      <c r="H52486" s="51">
        <v>133.93997340700849</v>
      </c>
      <c r="I52486" s="52">
        <v>618.097543211426</v>
      </c>
      <c r="J52486" s="51">
        <v>80.363984044205353</v>
      </c>
      <c r="K52486" s="53">
        <v>1648.2601152304701</v>
      </c>
      <c r="L52486" s="51">
        <v>214.30395745121385</v>
      </c>
    </row>
    <row r="52487" spans="1:12" ht="21.6" customHeight="1" x14ac:dyDescent="0.3">
      <c r="A52487" s="46" t="s">
        <v>52510</v>
      </c>
      <c r="B52487" s="47">
        <v>0.13001828744806401</v>
      </c>
      <c r="C52487" s="48">
        <v>2.4558077878850202E-3</v>
      </c>
      <c r="D52487" s="49">
        <v>3.1929992288242878E-4</v>
      </c>
      <c r="E52487" s="48">
        <v>1.20783639502698E-3</v>
      </c>
      <c r="F52487" s="49">
        <v>1.5704081959885127E-4</v>
      </c>
      <c r="G52487" s="50">
        <v>1040.96696844689</v>
      </c>
      <c r="H52487" s="51">
        <v>135.34474252746753</v>
      </c>
      <c r="I52487" s="52">
        <v>624.58018106813802</v>
      </c>
      <c r="J52487" s="51">
        <v>81.206845516481039</v>
      </c>
      <c r="K52487" s="53">
        <v>1665.54714951503</v>
      </c>
      <c r="L52487" s="51">
        <v>216.55158804394858</v>
      </c>
    </row>
    <row r="52488" spans="1:12" ht="21.6" customHeight="1" x14ac:dyDescent="0.3">
      <c r="A52488" s="46" t="s">
        <v>52511</v>
      </c>
      <c r="B52488" s="47">
        <v>0.13001828744806401</v>
      </c>
      <c r="C52488" s="48">
        <v>2.38214624349179E-3</v>
      </c>
      <c r="D52488" s="49">
        <v>3.0972257502964143E-4</v>
      </c>
      <c r="E52488" s="48">
        <v>1.17661309738516E-3</v>
      </c>
      <c r="F52488" s="49">
        <v>1.5298121991098068E-4</v>
      </c>
      <c r="G52488" s="50">
        <v>1010.7952739761801</v>
      </c>
      <c r="H52488" s="51">
        <v>131.42187048297959</v>
      </c>
      <c r="I52488" s="52">
        <v>606.47716438571103</v>
      </c>
      <c r="J52488" s="51">
        <v>78.853122289788146</v>
      </c>
      <c r="K52488" s="53">
        <v>1617.27243836189</v>
      </c>
      <c r="L52488" s="51">
        <v>210.27499277276775</v>
      </c>
    </row>
    <row r="52489" spans="1:12" ht="21.6" customHeight="1" x14ac:dyDescent="0.3">
      <c r="A52489" s="46" t="s">
        <v>52512</v>
      </c>
      <c r="B52489" s="47">
        <v>0.13001828744806401</v>
      </c>
      <c r="C52489" s="48">
        <v>2.4234929420306802E-3</v>
      </c>
      <c r="D52489" s="49">
        <v>3.150984019652993E-4</v>
      </c>
      <c r="E52489" s="48">
        <v>1.19801570310936E-3</v>
      </c>
      <c r="F52489" s="49">
        <v>1.5576395005416729E-4</v>
      </c>
      <c r="G52489" s="50">
        <v>1037.6624962355199</v>
      </c>
      <c r="H52489" s="51">
        <v>134.91510070962548</v>
      </c>
      <c r="I52489" s="52">
        <v>622.59749774131501</v>
      </c>
      <c r="J52489" s="51">
        <v>80.949060425775684</v>
      </c>
      <c r="K52489" s="53">
        <v>1660.2599939768299</v>
      </c>
      <c r="L52489" s="51">
        <v>215.86416113540116</v>
      </c>
    </row>
    <row r="52490" spans="1:12" ht="21.6" customHeight="1" x14ac:dyDescent="0.3">
      <c r="A52490" s="46" t="s">
        <v>52513</v>
      </c>
      <c r="B52490" s="47">
        <v>0.13001828744806401</v>
      </c>
      <c r="C52490" s="48">
        <v>2.35149822621395E-3</v>
      </c>
      <c r="D52490" s="49">
        <v>3.0573777230949797E-4</v>
      </c>
      <c r="E52490" s="48">
        <v>1.1673256275568E-3</v>
      </c>
      <c r="F52490" s="49">
        <v>1.5177367898917173E-4</v>
      </c>
      <c r="G52490" s="50">
        <v>1007.5795947206</v>
      </c>
      <c r="H52490" s="51">
        <v>131.00377337318682</v>
      </c>
      <c r="I52490" s="52">
        <v>604.54775683236505</v>
      </c>
      <c r="J52490" s="51">
        <v>78.602264023912738</v>
      </c>
      <c r="K52490" s="53">
        <v>1612.1273515529699</v>
      </c>
      <c r="L52490" s="51">
        <v>209.60603739709956</v>
      </c>
    </row>
    <row r="52491" spans="1:12" ht="21.6" customHeight="1" x14ac:dyDescent="0.3">
      <c r="A52491" s="46" t="s">
        <v>52514</v>
      </c>
      <c r="B52491" s="47">
        <v>0.13001828744806401</v>
      </c>
      <c r="C52491" s="48">
        <v>2.5123863695590701E-3</v>
      </c>
      <c r="D52491" s="49">
        <v>3.2665617317792918E-4</v>
      </c>
      <c r="E52491" s="48">
        <v>1.21722609950097E-3</v>
      </c>
      <c r="F52491" s="49">
        <v>1.582616528942029E-4</v>
      </c>
      <c r="G52491" s="50">
        <v>1064.2939905647099</v>
      </c>
      <c r="H52491" s="51">
        <v>138.37768199448959</v>
      </c>
      <c r="I52491" s="52">
        <v>638.57639433883105</v>
      </c>
      <c r="J52491" s="51">
        <v>83.026609196694409</v>
      </c>
      <c r="K52491" s="53">
        <v>1702.8703849035501</v>
      </c>
      <c r="L52491" s="51">
        <v>221.404291191184</v>
      </c>
    </row>
    <row r="52492" spans="1:12" ht="21.6" customHeight="1" x14ac:dyDescent="0.3">
      <c r="A52492" s="46" t="s">
        <v>52515</v>
      </c>
      <c r="B52492" s="47">
        <v>0.13001828744806401</v>
      </c>
      <c r="C52492" s="48">
        <v>2.4357476325619601E-3</v>
      </c>
      <c r="D52492" s="49">
        <v>3.1669173584138231E-4</v>
      </c>
      <c r="E52492" s="48">
        <v>1.1844005302689201E-3</v>
      </c>
      <c r="F52492" s="49">
        <v>1.539937285981439E-4</v>
      </c>
      <c r="G52492" s="50">
        <v>1033.0751029568901</v>
      </c>
      <c r="H52492" s="51">
        <v>134.31865569168727</v>
      </c>
      <c r="I52492" s="52">
        <v>619.845061774138</v>
      </c>
      <c r="J52492" s="51">
        <v>80.591193415012867</v>
      </c>
      <c r="K52492" s="53">
        <v>1652.9201647310299</v>
      </c>
      <c r="L52492" s="51">
        <v>214.90984910670014</v>
      </c>
    </row>
    <row r="52493" spans="1:12" ht="21.6" customHeight="1" x14ac:dyDescent="0.3">
      <c r="A52493" s="46" t="s">
        <v>52516</v>
      </c>
      <c r="B52493" s="47">
        <v>0.13001828744806401</v>
      </c>
      <c r="C52493" s="48">
        <v>2.4790586158176899E-3</v>
      </c>
      <c r="D52493" s="49">
        <v>3.223229557119841E-4</v>
      </c>
      <c r="E52493" s="48">
        <v>1.2070945036234801E-3</v>
      </c>
      <c r="F52493" s="49">
        <v>1.5694436014909577E-4</v>
      </c>
      <c r="G52493" s="50">
        <v>1060.8855989516801</v>
      </c>
      <c r="H52493" s="51">
        <v>137.9345287540111</v>
      </c>
      <c r="I52493" s="52">
        <v>636.53135937101104</v>
      </c>
      <c r="J52493" s="51">
        <v>82.760717252407048</v>
      </c>
      <c r="K52493" s="53">
        <v>1697.4169583226901</v>
      </c>
      <c r="L52493" s="51">
        <v>220.69524600641813</v>
      </c>
    </row>
    <row r="52494" spans="1:12" ht="21.6" customHeight="1" x14ac:dyDescent="0.3">
      <c r="A52494" s="46" t="s">
        <v>52517</v>
      </c>
      <c r="B52494" s="47">
        <v>0.13001828744806401</v>
      </c>
      <c r="C52494" s="48">
        <v>2.4041394759402E-3</v>
      </c>
      <c r="D52494" s="49">
        <v>3.1258209744803092E-4</v>
      </c>
      <c r="E52494" s="48">
        <v>1.1748190372524801E-3</v>
      </c>
      <c r="F52494" s="49">
        <v>1.5274795928495077E-4</v>
      </c>
      <c r="G52494" s="50">
        <v>1029.7583153115299</v>
      </c>
      <c r="H52494" s="51">
        <v>133.88741264220863</v>
      </c>
      <c r="I52494" s="52">
        <v>617.85498918691906</v>
      </c>
      <c r="J52494" s="51">
        <v>80.332447585325326</v>
      </c>
      <c r="K52494" s="53">
        <v>1647.6133044984499</v>
      </c>
      <c r="L52494" s="51">
        <v>214.21986022753396</v>
      </c>
    </row>
    <row r="52495" spans="1:12" ht="21.6" customHeight="1" x14ac:dyDescent="0.3">
      <c r="A52495" s="46" t="s">
        <v>52518</v>
      </c>
      <c r="B52495" s="47">
        <v>0.13001828744806401</v>
      </c>
      <c r="C52495" s="48">
        <v>2.44866764488031E-3</v>
      </c>
      <c r="D52495" s="49">
        <v>3.1837157371682206E-4</v>
      </c>
      <c r="E52495" s="48">
        <v>1.1930836480895401E-3</v>
      </c>
      <c r="F52495" s="49">
        <v>1.5512269270689068E-4</v>
      </c>
      <c r="G52495" s="50">
        <v>1040.57179968574</v>
      </c>
      <c r="H52495" s="51">
        <v>135.29336336188982</v>
      </c>
      <c r="I52495" s="52">
        <v>624.343079811444</v>
      </c>
      <c r="J52495" s="51">
        <v>81.176018017133899</v>
      </c>
      <c r="K52495" s="53">
        <v>1664.91487949718</v>
      </c>
      <c r="L52495" s="51">
        <v>216.46938137902373</v>
      </c>
    </row>
    <row r="52496" spans="1:12" ht="21.6" customHeight="1" x14ac:dyDescent="0.3">
      <c r="A52496" s="46" t="s">
        <v>52519</v>
      </c>
      <c r="B52496" s="47">
        <v>0.13001828744806401</v>
      </c>
      <c r="C52496" s="48">
        <v>2.3748259344724501E-3</v>
      </c>
      <c r="D52496" s="49">
        <v>3.0877080098735624E-4</v>
      </c>
      <c r="E52496" s="48">
        <v>1.16156891199324E-3</v>
      </c>
      <c r="F52496" s="49">
        <v>1.5102520069027204E-4</v>
      </c>
      <c r="G52496" s="50">
        <v>1010.39114994371</v>
      </c>
      <c r="H52496" s="51">
        <v>131.36932696836124</v>
      </c>
      <c r="I52496" s="52">
        <v>606.23468996623001</v>
      </c>
      <c r="J52496" s="51">
        <v>78.821596181017256</v>
      </c>
      <c r="K52496" s="53">
        <v>1616.6258399099399</v>
      </c>
      <c r="L52496" s="51">
        <v>210.19092314937848</v>
      </c>
    </row>
    <row r="52497" spans="1:12" ht="21.6" customHeight="1" x14ac:dyDescent="0.3">
      <c r="A52497" s="46" t="s">
        <v>52520</v>
      </c>
      <c r="B52497" s="47">
        <v>0.13001828744806401</v>
      </c>
      <c r="C52497" s="48">
        <v>2.4163626056981301E-3</v>
      </c>
      <c r="D52497" s="49">
        <v>3.1417132784641242E-4</v>
      </c>
      <c r="E52497" s="48">
        <v>1.1832629561719201E-3</v>
      </c>
      <c r="F52497" s="49">
        <v>1.5384582316220667E-4</v>
      </c>
      <c r="G52497" s="50">
        <v>1037.26799993188</v>
      </c>
      <c r="H52497" s="51">
        <v>134.86380897582163</v>
      </c>
      <c r="I52497" s="52">
        <v>622.36079995913303</v>
      </c>
      <c r="J52497" s="51">
        <v>80.918285385493618</v>
      </c>
      <c r="K52497" s="53">
        <v>1659.62879989102</v>
      </c>
      <c r="L52497" s="51">
        <v>215.78209436131525</v>
      </c>
    </row>
    <row r="52498" spans="1:12" ht="21.6" customHeight="1" x14ac:dyDescent="0.3">
      <c r="A52498" s="46" t="s">
        <v>52521</v>
      </c>
      <c r="B52498" s="47">
        <v>0.13001828744806401</v>
      </c>
      <c r="C52498" s="48">
        <v>2.3441877238667801E-3</v>
      </c>
      <c r="D52498" s="49">
        <v>3.0478727331393392E-4</v>
      </c>
      <c r="E52498" s="48">
        <v>1.15228144216489E-3</v>
      </c>
      <c r="F52498" s="49">
        <v>1.4981765976846442E-4</v>
      </c>
      <c r="G52498" s="50">
        <v>1007.17614314566</v>
      </c>
      <c r="H52498" s="51">
        <v>130.95131729034489</v>
      </c>
      <c r="I52498" s="52">
        <v>604.30568588739595</v>
      </c>
      <c r="J52498" s="51">
        <v>78.570790374206922</v>
      </c>
      <c r="K52498" s="53">
        <v>1611.48182903305</v>
      </c>
      <c r="L52498" s="51">
        <v>209.52210766455181</v>
      </c>
    </row>
    <row r="52499" spans="1:12" ht="21.6" customHeight="1" x14ac:dyDescent="0.3">
      <c r="A52499" s="46" t="s">
        <v>52522</v>
      </c>
      <c r="B52499" s="47">
        <v>0.13001828744806401</v>
      </c>
      <c r="C52499" s="48">
        <v>2.4616681325828902E-3</v>
      </c>
      <c r="D52499" s="49">
        <v>3.2006187486390117E-4</v>
      </c>
      <c r="E52499" s="48">
        <v>1.16807482537817E-3</v>
      </c>
      <c r="F52499" s="49">
        <v>1.5187108840686607E-4</v>
      </c>
      <c r="G52499" s="50">
        <v>1061.25805265646</v>
      </c>
      <c r="H52499" s="51">
        <v>137.98295454686027</v>
      </c>
      <c r="I52499" s="52">
        <v>636.75483159387898</v>
      </c>
      <c r="J52499" s="51">
        <v>82.789772728116546</v>
      </c>
      <c r="K52499" s="53">
        <v>1698.01288425034</v>
      </c>
      <c r="L52499" s="51">
        <v>220.77272727497683</v>
      </c>
    </row>
    <row r="52500" spans="1:12" ht="21.6" customHeight="1" x14ac:dyDescent="0.3">
      <c r="A52500" s="46" t="s">
        <v>52523</v>
      </c>
      <c r="B52500" s="47">
        <v>0.13001828744806401</v>
      </c>
      <c r="C52500" s="48">
        <v>2.3858154754393202E-3</v>
      </c>
      <c r="D52500" s="49">
        <v>3.1019964228370906E-4</v>
      </c>
      <c r="E52500" s="48">
        <v>1.1348090980513601E-3</v>
      </c>
      <c r="F52500" s="49">
        <v>1.4754593550912E-4</v>
      </c>
      <c r="G52500" s="50">
        <v>1030.08268505467</v>
      </c>
      <c r="H52500" s="51">
        <v>133.92958664071168</v>
      </c>
      <c r="I52500" s="52">
        <v>618.04961103280596</v>
      </c>
      <c r="J52500" s="51">
        <v>80.357751984427523</v>
      </c>
      <c r="K52500" s="53">
        <v>1648.13229608748</v>
      </c>
      <c r="L52500" s="51">
        <v>214.2873386251392</v>
      </c>
    </row>
    <row r="52501" spans="1:12" ht="21.6" customHeight="1" x14ac:dyDescent="0.3">
      <c r="A52501" s="46" t="s">
        <v>52524</v>
      </c>
      <c r="B52501" s="47">
        <v>0.13001828744806401</v>
      </c>
      <c r="C52501" s="48">
        <v>2.4283035633626301E-3</v>
      </c>
      <c r="D52501" s="49">
        <v>3.1572387071244058E-4</v>
      </c>
      <c r="E52501" s="48">
        <v>1.15694754970656E-3</v>
      </c>
      <c r="F52501" s="49">
        <v>1.5042433908008085E-4</v>
      </c>
      <c r="G52501" s="50">
        <v>1057.8457607144701</v>
      </c>
      <c r="H52501" s="51">
        <v>137.5392941922899</v>
      </c>
      <c r="I52501" s="52">
        <v>634.70745642868303</v>
      </c>
      <c r="J52501" s="51">
        <v>82.523576515374074</v>
      </c>
      <c r="K52501" s="53">
        <v>1692.5532171431501</v>
      </c>
      <c r="L52501" s="51">
        <v>220.06287070766399</v>
      </c>
    </row>
    <row r="52502" spans="1:12" ht="21.6" customHeight="1" x14ac:dyDescent="0.3">
      <c r="A52502" s="46" t="s">
        <v>52525</v>
      </c>
      <c r="B52502" s="47">
        <v>0.13001828744806401</v>
      </c>
      <c r="C52502" s="48">
        <v>2.35417572107177E-3</v>
      </c>
      <c r="D52502" s="49">
        <v>3.0608589560556274E-4</v>
      </c>
      <c r="E52502" s="48">
        <v>1.1242859864479401E-3</v>
      </c>
      <c r="F52502" s="49">
        <v>1.4617773855981847E-4</v>
      </c>
      <c r="G52502" s="50">
        <v>1026.76242957001</v>
      </c>
      <c r="H52502" s="51">
        <v>133.49789270870613</v>
      </c>
      <c r="I52502" s="52">
        <v>616.05745774200602</v>
      </c>
      <c r="J52502" s="51">
        <v>80.098735625223682</v>
      </c>
      <c r="K52502" s="53">
        <v>1642.81988731201</v>
      </c>
      <c r="L52502" s="51">
        <v>213.5966283339298</v>
      </c>
    </row>
    <row r="52503" spans="1:12" ht="21.6" customHeight="1" x14ac:dyDescent="0.3">
      <c r="A52503" s="46" t="s">
        <v>52526</v>
      </c>
      <c r="B52503" s="47">
        <v>0.13001828744806401</v>
      </c>
      <c r="C52503" s="48">
        <v>2.3988061879117802E-3</v>
      </c>
      <c r="D52503" s="49">
        <v>3.1188867247210851E-4</v>
      </c>
      <c r="E52503" s="48">
        <v>1.4131419670106E-3</v>
      </c>
      <c r="F52503" s="49">
        <v>1.8373429847170678E-4</v>
      </c>
      <c r="G52503" s="50">
        <v>1037.5867049814599</v>
      </c>
      <c r="H52503" s="51">
        <v>134.90524646056903</v>
      </c>
      <c r="I52503" s="52">
        <v>622.55202298887605</v>
      </c>
      <c r="J52503" s="51">
        <v>80.943147876341442</v>
      </c>
      <c r="K52503" s="53">
        <v>1660.1387279703299</v>
      </c>
      <c r="L52503" s="51">
        <v>215.84839433691047</v>
      </c>
    </row>
    <row r="52504" spans="1:12" ht="21.6" customHeight="1" x14ac:dyDescent="0.3">
      <c r="A52504" s="46" t="s">
        <v>52527</v>
      </c>
      <c r="B52504" s="47">
        <v>0.13001828744806401</v>
      </c>
      <c r="C52504" s="48">
        <v>2.32571641353616E-3</v>
      </c>
      <c r="D52504" s="49">
        <v>3.0238566517782494E-4</v>
      </c>
      <c r="E52504" s="48">
        <v>1.36657012903819E-3</v>
      </c>
      <c r="F52504" s="49">
        <v>1.7767910785522532E-4</v>
      </c>
      <c r="G52504" s="50">
        <v>1007.4476632946401</v>
      </c>
      <c r="H52504" s="51">
        <v>130.98661987512293</v>
      </c>
      <c r="I52504" s="52">
        <v>604.46859797678906</v>
      </c>
      <c r="J52504" s="51">
        <v>78.591971925074404</v>
      </c>
      <c r="K52504" s="53">
        <v>1611.9162612714299</v>
      </c>
      <c r="L52504" s="51">
        <v>209.57859180019733</v>
      </c>
    </row>
    <row r="52505" spans="1:12" ht="21.6" customHeight="1" x14ac:dyDescent="0.3">
      <c r="A52505" s="46" t="s">
        <v>52528</v>
      </c>
      <c r="B52505" s="47">
        <v>0.13001828744806401</v>
      </c>
      <c r="C52505" s="48">
        <v>2.3664654629916102E-3</v>
      </c>
      <c r="D52505" s="49">
        <v>3.0768378680315909E-4</v>
      </c>
      <c r="E52505" s="48">
        <v>1.3954287605209899E-3</v>
      </c>
      <c r="F52505" s="49">
        <v>1.8143125769871376E-4</v>
      </c>
      <c r="G52505" s="50">
        <v>1034.27912458637</v>
      </c>
      <c r="H52505" s="51">
        <v>134.47520052200267</v>
      </c>
      <c r="I52505" s="52">
        <v>620.56747475182704</v>
      </c>
      <c r="J52505" s="51">
        <v>80.685120313202248</v>
      </c>
      <c r="K52505" s="53">
        <v>1654.8465993381999</v>
      </c>
      <c r="L52505" s="51">
        <v>215.16032083520491</v>
      </c>
    </row>
    <row r="52506" spans="1:12" ht="21.6" customHeight="1" x14ac:dyDescent="0.3">
      <c r="A52506" s="46" t="s">
        <v>52529</v>
      </c>
      <c r="B52506" s="47">
        <v>0.13001828744806401</v>
      </c>
      <c r="C52506" s="48">
        <v>2.29504757481123E-3</v>
      </c>
      <c r="D52506" s="49">
        <v>2.9839815528878868E-4</v>
      </c>
      <c r="E52506" s="48">
        <v>1.3498186748417201E-3</v>
      </c>
      <c r="F52506" s="49">
        <v>1.7550111246833561E-4</v>
      </c>
      <c r="G52506" s="50">
        <v>1004.2292950733899</v>
      </c>
      <c r="H52506" s="51">
        <v>130.56817315061872</v>
      </c>
      <c r="I52506" s="52">
        <v>602.53757704403699</v>
      </c>
      <c r="J52506" s="51">
        <v>78.340903890371621</v>
      </c>
      <c r="K52506" s="53">
        <v>1606.76687211743</v>
      </c>
      <c r="L52506" s="51">
        <v>208.90907704099033</v>
      </c>
    </row>
    <row r="52507" spans="1:12" ht="21.6" customHeight="1" x14ac:dyDescent="0.3">
      <c r="A52507" s="46" t="s">
        <v>52530</v>
      </c>
      <c r="B52507" s="47">
        <v>0.13001828744806401</v>
      </c>
      <c r="C52507" s="48">
        <v>2.4556258263038898E-3</v>
      </c>
      <c r="D52507" s="49">
        <v>3.1927626454926884E-4</v>
      </c>
      <c r="E52507" s="48">
        <v>1.43255889049408E-3</v>
      </c>
      <c r="F52507" s="49">
        <v>1.8625885361053893E-4</v>
      </c>
      <c r="G52507" s="50">
        <v>1060.93003662913</v>
      </c>
      <c r="H52507" s="51">
        <v>137.94030646473129</v>
      </c>
      <c r="I52507" s="52">
        <v>636.55802197748096</v>
      </c>
      <c r="J52507" s="51">
        <v>82.764183878839162</v>
      </c>
      <c r="K52507" s="53">
        <v>1697.4880586066099</v>
      </c>
      <c r="L52507" s="51">
        <v>220.70449034357046</v>
      </c>
    </row>
    <row r="52508" spans="1:12" ht="21.6" customHeight="1" x14ac:dyDescent="0.3">
      <c r="A52508" s="46" t="s">
        <v>52531</v>
      </c>
      <c r="B52508" s="47">
        <v>0.13001828744806401</v>
      </c>
      <c r="C52508" s="48">
        <v>2.3796075067907302E-3</v>
      </c>
      <c r="D52508" s="49">
        <v>3.093924928314881E-4</v>
      </c>
      <c r="E52508" s="48">
        <v>1.38397393414542E-3</v>
      </c>
      <c r="F52508" s="49">
        <v>1.7994192079034724E-4</v>
      </c>
      <c r="G52508" s="50">
        <v>1029.74650773085</v>
      </c>
      <c r="H52508" s="51">
        <v>133.88587744078973</v>
      </c>
      <c r="I52508" s="52">
        <v>617.84790463851095</v>
      </c>
      <c r="J52508" s="51">
        <v>80.331526464473953</v>
      </c>
      <c r="K52508" s="53">
        <v>1647.59441236936</v>
      </c>
      <c r="L52508" s="51">
        <v>214.21740390526367</v>
      </c>
    </row>
    <row r="52509" spans="1:12" ht="21.6" customHeight="1" x14ac:dyDescent="0.3">
      <c r="A52509" s="46" t="s">
        <v>52532</v>
      </c>
      <c r="B52509" s="47">
        <v>0.13001828744806401</v>
      </c>
      <c r="C52509" s="48">
        <v>2.4222653394352501E-3</v>
      </c>
      <c r="D52509" s="49">
        <v>3.1493879117817469E-4</v>
      </c>
      <c r="E52509" s="48">
        <v>1.41428491842035E-3</v>
      </c>
      <c r="F52509" s="49">
        <v>1.8388290305663884E-4</v>
      </c>
      <c r="G52509" s="50">
        <v>1057.5180246198199</v>
      </c>
      <c r="H52509" s="51">
        <v>137.49668250652857</v>
      </c>
      <c r="I52509" s="52">
        <v>634.51081477189496</v>
      </c>
      <c r="J52509" s="51">
        <v>82.498009503917544</v>
      </c>
      <c r="K52509" s="53">
        <v>1692.0288393917201</v>
      </c>
      <c r="L52509" s="51">
        <v>219.9946920104461</v>
      </c>
    </row>
    <row r="52510" spans="1:12" ht="21.6" customHeight="1" x14ac:dyDescent="0.3">
      <c r="A52510" s="46" t="s">
        <v>52533</v>
      </c>
      <c r="B52510" s="47">
        <v>0.13001828744806401</v>
      </c>
      <c r="C52510" s="48">
        <v>2.3479718347748E-3</v>
      </c>
      <c r="D52510" s="49">
        <v>3.0527927693370821E-4</v>
      </c>
      <c r="E52510" s="48">
        <v>1.3666921615674199E-3</v>
      </c>
      <c r="F52510" s="49">
        <v>1.7769497431568875E-4</v>
      </c>
      <c r="G52510" s="50">
        <v>1026.42653217886</v>
      </c>
      <c r="H52510" s="51">
        <v>133.45421990515055</v>
      </c>
      <c r="I52510" s="52">
        <v>615.85591930732005</v>
      </c>
      <c r="J52510" s="51">
        <v>80.072531943090851</v>
      </c>
      <c r="K52510" s="53">
        <v>1642.28245148618</v>
      </c>
      <c r="L52510" s="51">
        <v>213.52675184824142</v>
      </c>
    </row>
    <row r="52511" spans="1:12" ht="21.6" customHeight="1" x14ac:dyDescent="0.3">
      <c r="A52511" s="46" t="s">
        <v>52534</v>
      </c>
      <c r="B52511" s="47">
        <v>0.13001828744806401</v>
      </c>
      <c r="C52511" s="48">
        <v>2.3927687447110801E-3</v>
      </c>
      <c r="D52511" s="49">
        <v>3.1110369444658852E-4</v>
      </c>
      <c r="E52511" s="48">
        <v>1.40019324038362E-3</v>
      </c>
      <c r="F52511" s="49">
        <v>1.8205072721103369E-4</v>
      </c>
      <c r="G52511" s="50">
        <v>1037.25902242235</v>
      </c>
      <c r="H52511" s="51">
        <v>134.86264173540698</v>
      </c>
      <c r="I52511" s="52">
        <v>622.35541345341403</v>
      </c>
      <c r="J52511" s="51">
        <v>80.917585041244706</v>
      </c>
      <c r="K52511" s="53">
        <v>1659.6144358757699</v>
      </c>
      <c r="L52511" s="51">
        <v>215.78022677665169</v>
      </c>
    </row>
    <row r="52512" spans="1:12" ht="21.6" customHeight="1" x14ac:dyDescent="0.3">
      <c r="A52512" s="46" t="s">
        <v>52535</v>
      </c>
      <c r="B52512" s="47">
        <v>0.13001828744806401</v>
      </c>
      <c r="C52512" s="48">
        <v>2.3195133079658699E-3</v>
      </c>
      <c r="D52512" s="49">
        <v>3.0157914801471627E-4</v>
      </c>
      <c r="E52512" s="48">
        <v>1.3533656021259E-3</v>
      </c>
      <c r="F52512" s="49">
        <v>1.7596227787952749E-4</v>
      </c>
      <c r="G52512" s="50">
        <v>1007.11181943905</v>
      </c>
      <c r="H52512" s="51">
        <v>130.94295403216915</v>
      </c>
      <c r="I52512" s="52">
        <v>604.26709166343005</v>
      </c>
      <c r="J52512" s="51">
        <v>78.565772419301496</v>
      </c>
      <c r="K52512" s="53">
        <v>1611.3789111024801</v>
      </c>
      <c r="L52512" s="51">
        <v>209.50872645147064</v>
      </c>
    </row>
    <row r="52513" spans="1:12" ht="21.6" customHeight="1" x14ac:dyDescent="0.3">
      <c r="A52513" s="46" t="s">
        <v>52536</v>
      </c>
      <c r="B52513" s="47">
        <v>0.13001828744806401</v>
      </c>
      <c r="C52513" s="48">
        <v>2.3604319768691499E-3</v>
      </c>
      <c r="D52513" s="49">
        <v>3.0689932327017513E-4</v>
      </c>
      <c r="E52513" s="48">
        <v>1.3824800338940099E-3</v>
      </c>
      <c r="F52513" s="49">
        <v>1.7974768643804067E-4</v>
      </c>
      <c r="G52513" s="50">
        <v>1033.95171336978</v>
      </c>
      <c r="H52513" s="51">
        <v>134.43263107633035</v>
      </c>
      <c r="I52513" s="52">
        <v>620.37102802186905</v>
      </c>
      <c r="J52513" s="51">
        <v>80.659578645798348</v>
      </c>
      <c r="K52513" s="53">
        <v>1654.32274139165</v>
      </c>
      <c r="L52513" s="51">
        <v>215.0922097221287</v>
      </c>
    </row>
    <row r="52514" spans="1:12" ht="21.6" customHeight="1" x14ac:dyDescent="0.3">
      <c r="A52514" s="46" t="s">
        <v>52537</v>
      </c>
      <c r="B52514" s="47">
        <v>0.13001828744806401</v>
      </c>
      <c r="C52514" s="48">
        <v>2.2888484263191801E-3</v>
      </c>
      <c r="D52514" s="49">
        <v>2.9759215261821614E-4</v>
      </c>
      <c r="E52514" s="48">
        <v>1.3366141479294301E-3</v>
      </c>
      <c r="F52514" s="49">
        <v>1.737842824926378E-4</v>
      </c>
      <c r="G52514" s="50">
        <v>1003.8937225603</v>
      </c>
      <c r="H52514" s="51">
        <v>130.52454258715213</v>
      </c>
      <c r="I52514" s="52">
        <v>602.33623353618202</v>
      </c>
      <c r="J52514" s="51">
        <v>78.314725552291534</v>
      </c>
      <c r="K52514" s="53">
        <v>1606.22995609648</v>
      </c>
      <c r="L52514" s="51">
        <v>208.83926813944367</v>
      </c>
    </row>
    <row r="52515" spans="1:12" ht="21.6" customHeight="1" x14ac:dyDescent="0.3">
      <c r="A52515" s="46" t="s">
        <v>52538</v>
      </c>
      <c r="B52515" s="47">
        <v>0.13001828744806401</v>
      </c>
      <c r="C52515" s="48">
        <v>2.4814039402895902E-3</v>
      </c>
      <c r="D52515" s="49">
        <v>3.2262789078333059E-4</v>
      </c>
      <c r="E52515" s="48">
        <v>1.4488194508127199E-3</v>
      </c>
      <c r="F52515" s="49">
        <v>1.8837302381611445E-4</v>
      </c>
      <c r="G52515" s="50">
        <v>1062.5947412200401</v>
      </c>
      <c r="H52515" s="51">
        <v>138.15674850474838</v>
      </c>
      <c r="I52515" s="52">
        <v>637.55684473202496</v>
      </c>
      <c r="J52515" s="51">
        <v>82.894049102849138</v>
      </c>
      <c r="K52515" s="53">
        <v>1700.15158595206</v>
      </c>
      <c r="L52515" s="51">
        <v>221.05079760759753</v>
      </c>
    </row>
    <row r="52516" spans="1:12" ht="21.6" customHeight="1" x14ac:dyDescent="0.3">
      <c r="A52516" s="46" t="s">
        <v>52539</v>
      </c>
      <c r="B52516" s="47">
        <v>0.13001828744806401</v>
      </c>
      <c r="C52516" s="48">
        <v>2.4054728102508799E-3</v>
      </c>
      <c r="D52516" s="49">
        <v>3.1275545529170127E-4</v>
      </c>
      <c r="E52516" s="48">
        <v>1.40151773954509E-3</v>
      </c>
      <c r="F52516" s="49">
        <v>1.8222293632373443E-4</v>
      </c>
      <c r="G52516" s="50">
        <v>1031.41888317864</v>
      </c>
      <c r="H52516" s="51">
        <v>134.10331683248157</v>
      </c>
      <c r="I52516" s="52">
        <v>618.85132990718603</v>
      </c>
      <c r="J52516" s="51">
        <v>80.461990099489213</v>
      </c>
      <c r="K52516" s="53">
        <v>1650.2702130858299</v>
      </c>
      <c r="L52516" s="51">
        <v>214.56530693197078</v>
      </c>
    </row>
    <row r="52517" spans="1:12" ht="21.6" customHeight="1" x14ac:dyDescent="0.3">
      <c r="A52517" s="46" t="s">
        <v>52540</v>
      </c>
      <c r="B52517" s="47">
        <v>0.13001828744806401</v>
      </c>
      <c r="C52517" s="48">
        <v>2.4481403025254601E-3</v>
      </c>
      <c r="D52517" s="49">
        <v>3.1830300956694568E-4</v>
      </c>
      <c r="E52517" s="48">
        <v>1.4312193120083101E-3</v>
      </c>
      <c r="F52517" s="49">
        <v>1.8608468390991689E-4</v>
      </c>
      <c r="G52517" s="50">
        <v>1059.19536351787</v>
      </c>
      <c r="H52517" s="51">
        <v>137.71476723752306</v>
      </c>
      <c r="I52517" s="52">
        <v>635.51721811072196</v>
      </c>
      <c r="J52517" s="51">
        <v>82.628860342513846</v>
      </c>
      <c r="K52517" s="53">
        <v>1694.71258162859</v>
      </c>
      <c r="L52517" s="51">
        <v>220.34362758003692</v>
      </c>
    </row>
    <row r="52518" spans="1:12" ht="21.6" customHeight="1" x14ac:dyDescent="0.3">
      <c r="A52518" s="46" t="s">
        <v>52541</v>
      </c>
      <c r="B52518" s="47">
        <v>0.13001828744806401</v>
      </c>
      <c r="C52518" s="48">
        <v>2.37392549902018E-3</v>
      </c>
      <c r="D52518" s="49">
        <v>3.0865372791189459E-4</v>
      </c>
      <c r="E52518" s="48">
        <v>1.3848732139361099E-3</v>
      </c>
      <c r="F52518" s="49">
        <v>1.8005884360866939E-4</v>
      </c>
      <c r="G52518" s="50">
        <v>1028.11061275768</v>
      </c>
      <c r="H52518" s="51">
        <v>133.67318117793326</v>
      </c>
      <c r="I52518" s="52">
        <v>616.86636765461401</v>
      </c>
      <c r="J52518" s="51">
        <v>80.203908706760743</v>
      </c>
      <c r="K52518" s="53">
        <v>1644.9769804123</v>
      </c>
      <c r="L52518" s="51">
        <v>213.87708988469399</v>
      </c>
    </row>
    <row r="52519" spans="1:12" ht="21.6" customHeight="1" x14ac:dyDescent="0.3">
      <c r="A52519" s="46" t="s">
        <v>52542</v>
      </c>
      <c r="B52519" s="47">
        <v>0.13001828744806401</v>
      </c>
      <c r="C52519" s="48">
        <v>2.41838425538553E-3</v>
      </c>
      <c r="D52519" s="49">
        <v>3.1443417927658809E-4</v>
      </c>
      <c r="E52519" s="48">
        <v>1.41683226300737E-3</v>
      </c>
      <c r="F52519" s="49">
        <v>1.8421410443738326E-4</v>
      </c>
      <c r="G52519" s="50">
        <v>1038.91051077923</v>
      </c>
      <c r="H52519" s="51">
        <v>135.07736542330892</v>
      </c>
      <c r="I52519" s="52">
        <v>623.34630646753897</v>
      </c>
      <c r="J52519" s="51">
        <v>81.046419253985491</v>
      </c>
      <c r="K52519" s="53">
        <v>1662.25681724677</v>
      </c>
      <c r="L52519" s="51">
        <v>216.1237846772944</v>
      </c>
    </row>
    <row r="52520" spans="1:12" ht="21.6" customHeight="1" x14ac:dyDescent="0.3">
      <c r="A52520" s="46" t="s">
        <v>52543</v>
      </c>
      <c r="B52520" s="47">
        <v>0.13001828744806401</v>
      </c>
      <c r="C52520" s="48">
        <v>2.3452288304263002E-3</v>
      </c>
      <c r="D52520" s="49">
        <v>3.0492263620585368E-4</v>
      </c>
      <c r="E52520" s="48">
        <v>1.3712673209261099E-3</v>
      </c>
      <c r="F52520" s="49">
        <v>1.7828982870030761E-4</v>
      </c>
      <c r="G52520" s="50">
        <v>1008.77147615174</v>
      </c>
      <c r="H52520" s="51">
        <v>131.15873975570477</v>
      </c>
      <c r="I52520" s="52">
        <v>605.26288569104702</v>
      </c>
      <c r="J52520" s="51">
        <v>78.695243853423264</v>
      </c>
      <c r="K52520" s="53">
        <v>1614.0343618427901</v>
      </c>
      <c r="L52520" s="51">
        <v>209.85398360912802</v>
      </c>
    </row>
    <row r="52521" spans="1:12" ht="21.6" customHeight="1" x14ac:dyDescent="0.3">
      <c r="A52521" s="46" t="s">
        <v>52544</v>
      </c>
      <c r="B52521" s="47">
        <v>0.13001828744806401</v>
      </c>
      <c r="C52521" s="48">
        <v>2.38614136468096E-3</v>
      </c>
      <c r="D52521" s="49">
        <v>3.1024201384480477E-4</v>
      </c>
      <c r="E52521" s="48">
        <v>1.39977221215305E-3</v>
      </c>
      <c r="F52521" s="49">
        <v>1.819959858415277E-4</v>
      </c>
      <c r="G52521" s="50">
        <v>1035.6154483302</v>
      </c>
      <c r="H52521" s="51">
        <v>134.64894704665164</v>
      </c>
      <c r="I52521" s="52">
        <v>621.36926899812204</v>
      </c>
      <c r="J52521" s="51">
        <v>80.789368227991247</v>
      </c>
      <c r="K52521" s="53">
        <v>1656.9847173283199</v>
      </c>
      <c r="L52521" s="51">
        <v>215.43831527464289</v>
      </c>
    </row>
    <row r="52522" spans="1:12" ht="21.6" customHeight="1" x14ac:dyDescent="0.3">
      <c r="A52522" s="46" t="s">
        <v>52545</v>
      </c>
      <c r="B52522" s="47">
        <v>0.13001828744806401</v>
      </c>
      <c r="C52522" s="48">
        <v>2.31464959807513E-3</v>
      </c>
      <c r="D52522" s="49">
        <v>3.009467767840781E-4</v>
      </c>
      <c r="E52522" s="48">
        <v>1.35513355877282E-3</v>
      </c>
      <c r="F52522" s="49">
        <v>1.7619214457504246E-4</v>
      </c>
      <c r="G52522" s="50">
        <v>1005.56472521366</v>
      </c>
      <c r="H52522" s="51">
        <v>130.74180349046316</v>
      </c>
      <c r="I52522" s="52">
        <v>603.33883512820103</v>
      </c>
      <c r="J52522" s="51">
        <v>78.445082094278547</v>
      </c>
      <c r="K52522" s="53">
        <v>1608.9035603418599</v>
      </c>
      <c r="L52522" s="51">
        <v>209.1868855847417</v>
      </c>
    </row>
    <row r="52523" spans="1:12" ht="21.6" customHeight="1" x14ac:dyDescent="0.3">
      <c r="A52523" s="46" t="s">
        <v>52546</v>
      </c>
      <c r="B52523" s="47">
        <v>0.13001828744806401</v>
      </c>
      <c r="C52523" s="48">
        <v>2.4748033515737001E-3</v>
      </c>
      <c r="D52523" s="49">
        <v>3.2176969354234157E-4</v>
      </c>
      <c r="E52523" s="48">
        <v>1.4353523322851399E-3</v>
      </c>
      <c r="F52523" s="49">
        <v>1.8662205212829843E-4</v>
      </c>
      <c r="G52523" s="50">
        <v>1062.2285240587</v>
      </c>
      <c r="H52523" s="51">
        <v>138.10913357659683</v>
      </c>
      <c r="I52523" s="52">
        <v>637.33711443522498</v>
      </c>
      <c r="J52523" s="51">
        <v>82.865480145958742</v>
      </c>
      <c r="K52523" s="53">
        <v>1699.56563849393</v>
      </c>
      <c r="L52523" s="51">
        <v>220.97461372255557</v>
      </c>
    </row>
    <row r="52524" spans="1:12" ht="21.6" customHeight="1" x14ac:dyDescent="0.3">
      <c r="A52524" s="46" t="s">
        <v>52547</v>
      </c>
      <c r="B52524" s="47">
        <v>0.13001828744806401</v>
      </c>
      <c r="C52524" s="48">
        <v>2.3987011731649902E-3</v>
      </c>
      <c r="D52524" s="49">
        <v>3.1187501863457406E-4</v>
      </c>
      <c r="E52524" s="48">
        <v>1.38778457997263E-3</v>
      </c>
      <c r="F52524" s="49">
        <v>1.8043737443487219E-4</v>
      </c>
      <c r="G52524" s="50">
        <v>1031.04422783624</v>
      </c>
      <c r="H52524" s="51">
        <v>134.05460478647944</v>
      </c>
      <c r="I52524" s="52">
        <v>618.62653670174404</v>
      </c>
      <c r="J52524" s="51">
        <v>80.432762871887675</v>
      </c>
      <c r="K52524" s="53">
        <v>1649.6707645379799</v>
      </c>
      <c r="L52524" s="51">
        <v>214.48736765836713</v>
      </c>
    </row>
    <row r="52525" spans="1:12" ht="21.6" customHeight="1" x14ac:dyDescent="0.3">
      <c r="A52525" s="46" t="s">
        <v>52548</v>
      </c>
      <c r="B52525" s="47">
        <v>0.13001828744806401</v>
      </c>
      <c r="C52525" s="48">
        <v>2.4415486138432301E-3</v>
      </c>
      <c r="D52525" s="49">
        <v>3.1744596949309135E-4</v>
      </c>
      <c r="E52525" s="48">
        <v>1.4177521934807299E-3</v>
      </c>
      <c r="F52525" s="49">
        <v>1.8433371222210081E-4</v>
      </c>
      <c r="G52525" s="50">
        <v>1058.8297914187999</v>
      </c>
      <c r="H52525" s="51">
        <v>137.6672361792632</v>
      </c>
      <c r="I52525" s="52">
        <v>635.29787485128304</v>
      </c>
      <c r="J52525" s="51">
        <v>82.600341707558314</v>
      </c>
      <c r="K52525" s="53">
        <v>1694.12766627008</v>
      </c>
      <c r="L52525" s="51">
        <v>220.26757788682153</v>
      </c>
    </row>
    <row r="52526" spans="1:12" ht="21.6" customHeight="1" x14ac:dyDescent="0.3">
      <c r="A52526" s="46" t="s">
        <v>52549</v>
      </c>
      <c r="B52526" s="47">
        <v>0.13001828744806401</v>
      </c>
      <c r="C52526" s="48">
        <v>2.36716276196795E-3</v>
      </c>
      <c r="D52526" s="49">
        <v>3.0777444842190207E-4</v>
      </c>
      <c r="E52526" s="48">
        <v>1.3711400543636499E-3</v>
      </c>
      <c r="F52526" s="49">
        <v>1.7827328171980716E-4</v>
      </c>
      <c r="G52526" s="50">
        <v>1027.7366024775499</v>
      </c>
      <c r="H52526" s="51">
        <v>133.62455300182279</v>
      </c>
      <c r="I52526" s="52">
        <v>616.64196148653298</v>
      </c>
      <c r="J52526" s="51">
        <v>80.174731801094069</v>
      </c>
      <c r="K52526" s="53">
        <v>1644.3785639640801</v>
      </c>
      <c r="L52526" s="51">
        <v>213.79928480291687</v>
      </c>
    </row>
    <row r="52527" spans="1:12" ht="21.6" customHeight="1" x14ac:dyDescent="0.3">
      <c r="A52527" s="46" t="s">
        <v>52550</v>
      </c>
      <c r="B52527" s="47">
        <v>0.13001828744806401</v>
      </c>
      <c r="C52527" s="48">
        <v>2.4117942687844601E-3</v>
      </c>
      <c r="D52527" s="49">
        <v>3.1357736050441131E-4</v>
      </c>
      <c r="E52527" s="48">
        <v>1.4033651444797901E-3</v>
      </c>
      <c r="F52527" s="49">
        <v>1.8246313274956723E-4</v>
      </c>
      <c r="G52527" s="50">
        <v>1038.54506204468</v>
      </c>
      <c r="H52527" s="51">
        <v>135.02985040469267</v>
      </c>
      <c r="I52527" s="52">
        <v>623.12703722680806</v>
      </c>
      <c r="J52527" s="51">
        <v>81.017910242815617</v>
      </c>
      <c r="K52527" s="53">
        <v>1661.67209927149</v>
      </c>
      <c r="L52527" s="51">
        <v>216.04776064750828</v>
      </c>
    </row>
    <row r="52528" spans="1:12" ht="21.6" customHeight="1" x14ac:dyDescent="0.3">
      <c r="A52528" s="46" t="s">
        <v>52551</v>
      </c>
      <c r="B52528" s="47">
        <v>0.13001828744806401</v>
      </c>
      <c r="C52528" s="48">
        <v>2.3384677954552298E-3</v>
      </c>
      <c r="D52528" s="49">
        <v>3.0404357801753861E-4</v>
      </c>
      <c r="E52528" s="48">
        <v>1.3575341613536499E-3</v>
      </c>
      <c r="F52528" s="49">
        <v>1.7650426681144538E-4</v>
      </c>
      <c r="G52528" s="50">
        <v>1008.39758923612</v>
      </c>
      <c r="H52528" s="51">
        <v>131.11012761923664</v>
      </c>
      <c r="I52528" s="52">
        <v>605.03855354167501</v>
      </c>
      <c r="J52528" s="51">
        <v>78.666076571542376</v>
      </c>
      <c r="K52528" s="53">
        <v>1613.4361427777999</v>
      </c>
      <c r="L52528" s="51">
        <v>209.77620419077903</v>
      </c>
    </row>
    <row r="52529" spans="1:12" ht="21.6" customHeight="1" x14ac:dyDescent="0.3">
      <c r="A52529" s="46" t="s">
        <v>52552</v>
      </c>
      <c r="B52529" s="47">
        <v>0.13001828744806401</v>
      </c>
      <c r="C52529" s="48">
        <v>2.3795600050020198E-3</v>
      </c>
      <c r="D52529" s="49">
        <v>3.0938631673026927E-4</v>
      </c>
      <c r="E52529" s="48">
        <v>1.38630509362547E-3</v>
      </c>
      <c r="F52529" s="49">
        <v>1.8024501415371164E-4</v>
      </c>
      <c r="G52529" s="50">
        <v>1035.2506248631701</v>
      </c>
      <c r="H52529" s="51">
        <v>134.60151332424752</v>
      </c>
      <c r="I52529" s="52">
        <v>621.15037491790201</v>
      </c>
      <c r="J52529" s="51">
        <v>80.760907994548518</v>
      </c>
      <c r="K52529" s="53">
        <v>1656.4009997810699</v>
      </c>
      <c r="L52529" s="51">
        <v>215.36242131879604</v>
      </c>
    </row>
    <row r="52530" spans="1:12" ht="21.6" customHeight="1" x14ac:dyDescent="0.3">
      <c r="A52530" s="46" t="s">
        <v>52553</v>
      </c>
      <c r="B52530" s="47">
        <v>0.13001828744806401</v>
      </c>
      <c r="C52530" s="48">
        <v>2.3078971900261898E-3</v>
      </c>
      <c r="D52530" s="49">
        <v>3.0006884025340436E-4</v>
      </c>
      <c r="E52530" s="48">
        <v>1.34140039920036E-3</v>
      </c>
      <c r="F52530" s="49">
        <v>1.7440658268618023E-4</v>
      </c>
      <c r="G52530" s="50">
        <v>1005.19146356556</v>
      </c>
      <c r="H52530" s="51">
        <v>130.69327265020715</v>
      </c>
      <c r="I52530" s="52">
        <v>603.11487813934002</v>
      </c>
      <c r="J52530" s="51">
        <v>78.415963590124804</v>
      </c>
      <c r="K52530" s="53">
        <v>1608.3063417049</v>
      </c>
      <c r="L52530" s="51">
        <v>209.10923624033194</v>
      </c>
    </row>
    <row r="52531" spans="1:12" ht="21.6" customHeight="1" x14ac:dyDescent="0.3">
      <c r="A52531" s="46" t="s">
        <v>52554</v>
      </c>
      <c r="B52531" s="47">
        <v>0.13001828744806401</v>
      </c>
      <c r="C52531" s="48">
        <v>2.4273190312985101E-3</v>
      </c>
      <c r="D52531" s="49">
        <v>3.1559586353952597E-4</v>
      </c>
      <c r="E52531" s="48">
        <v>1.35520066137068E-3</v>
      </c>
      <c r="F52531" s="49">
        <v>1.7620086913989954E-4</v>
      </c>
      <c r="G52531" s="50">
        <v>1059.36785253482</v>
      </c>
      <c r="H52531" s="51">
        <v>137.73719396411053</v>
      </c>
      <c r="I52531" s="52">
        <v>635.620711520893</v>
      </c>
      <c r="J52531" s="51">
        <v>82.642316378466433</v>
      </c>
      <c r="K52531" s="53">
        <v>1694.98856405571</v>
      </c>
      <c r="L52531" s="51">
        <v>220.37951034257696</v>
      </c>
    </row>
    <row r="52532" spans="1:12" ht="21.6" customHeight="1" x14ac:dyDescent="0.3">
      <c r="A52532" s="46" t="s">
        <v>52555</v>
      </c>
      <c r="B52532" s="47">
        <v>0.13001828744806401</v>
      </c>
      <c r="C52532" s="48">
        <v>2.3519610376587399E-3</v>
      </c>
      <c r="D52532" s="49">
        <v>3.0579794626096093E-4</v>
      </c>
      <c r="E52532" s="48">
        <v>1.30914686363598E-3</v>
      </c>
      <c r="F52532" s="49">
        <v>1.702130332279543E-4</v>
      </c>
      <c r="G52532" s="50">
        <v>1028.2245333437399</v>
      </c>
      <c r="H52532" s="51">
        <v>133.68799293743785</v>
      </c>
      <c r="I52532" s="52">
        <v>616.93472000624797</v>
      </c>
      <c r="J52532" s="51">
        <v>80.21279576246323</v>
      </c>
      <c r="K52532" s="53">
        <v>1645.15925334999</v>
      </c>
      <c r="L52532" s="51">
        <v>213.90078869990109</v>
      </c>
    </row>
    <row r="52533" spans="1:12" ht="21.6" customHeight="1" x14ac:dyDescent="0.3">
      <c r="A52533" s="46" t="s">
        <v>52556</v>
      </c>
      <c r="B52533" s="47">
        <v>0.13001828744806401</v>
      </c>
      <c r="C52533" s="48">
        <v>2.3940377000251701E-3</v>
      </c>
      <c r="D52533" s="49">
        <v>3.1126868184337464E-4</v>
      </c>
      <c r="E52533" s="48">
        <v>1.33760052256627E-3</v>
      </c>
      <c r="F52533" s="49">
        <v>1.7391252923370192E-4</v>
      </c>
      <c r="G52533" s="50">
        <v>1055.96562844339</v>
      </c>
      <c r="H52533" s="51">
        <v>137.29484261422823</v>
      </c>
      <c r="I52533" s="52">
        <v>633.579377066039</v>
      </c>
      <c r="J52533" s="51">
        <v>82.376905568537595</v>
      </c>
      <c r="K52533" s="53">
        <v>1689.54500550943</v>
      </c>
      <c r="L52533" s="51">
        <v>219.67174818276584</v>
      </c>
    </row>
    <row r="52534" spans="1:12" ht="21.6" customHeight="1" x14ac:dyDescent="0.3">
      <c r="A52534" s="46" t="s">
        <v>52557</v>
      </c>
      <c r="B52534" s="47">
        <v>0.13001828744806401</v>
      </c>
      <c r="C52534" s="48">
        <v>2.3204003084189499E-3</v>
      </c>
      <c r="D52534" s="49">
        <v>3.0169447429459142E-4</v>
      </c>
      <c r="E52534" s="48">
        <v>1.2925023380269999E-3</v>
      </c>
      <c r="F52534" s="49">
        <v>1.6804894051288926E-4</v>
      </c>
      <c r="G52534" s="50">
        <v>1024.9138113338699</v>
      </c>
      <c r="H52534" s="51">
        <v>133.25753853149794</v>
      </c>
      <c r="I52534" s="52">
        <v>614.94828680032799</v>
      </c>
      <c r="J52534" s="51">
        <v>79.954523118899559</v>
      </c>
      <c r="K52534" s="53">
        <v>1639.8620981342001</v>
      </c>
      <c r="L52534" s="51">
        <v>213.21206165039752</v>
      </c>
    </row>
    <row r="52535" spans="1:12" ht="21.6" customHeight="1" x14ac:dyDescent="0.3">
      <c r="A52535" s="46" t="s">
        <v>52558</v>
      </c>
      <c r="B52535" s="47">
        <v>0.13001828744806401</v>
      </c>
      <c r="C52535" s="48">
        <v>2.3651085176985098E-3</v>
      </c>
      <c r="D52535" s="49">
        <v>3.0750735909998943E-4</v>
      </c>
      <c r="E52535" s="48">
        <v>1.3245611770021401E-3</v>
      </c>
      <c r="F52535" s="49">
        <v>1.7221717585401024E-4</v>
      </c>
      <c r="G52535" s="50">
        <v>1035.73213334702</v>
      </c>
      <c r="H52535" s="51">
        <v>134.6641182327094</v>
      </c>
      <c r="I52535" s="52">
        <v>621.43928000821199</v>
      </c>
      <c r="J52535" s="51">
        <v>80.798470939625645</v>
      </c>
      <c r="K52535" s="53">
        <v>1657.17141335523</v>
      </c>
      <c r="L52535" s="51">
        <v>215.46258917233504</v>
      </c>
    </row>
    <row r="52536" spans="1:12" ht="21.6" customHeight="1" x14ac:dyDescent="0.3">
      <c r="A52536" s="46" t="s">
        <v>52559</v>
      </c>
      <c r="B52536" s="47">
        <v>0.13001828744806401</v>
      </c>
      <c r="C52536" s="48">
        <v>2.29249375711076E-3</v>
      </c>
      <c r="D52536" s="49">
        <v>2.9806611228491904E-4</v>
      </c>
      <c r="E52536" s="48">
        <v>1.2801709738497901E-3</v>
      </c>
      <c r="F52536" s="49">
        <v>1.6644563766067004E-4</v>
      </c>
      <c r="G52536" s="50">
        <v>1005.62383440414</v>
      </c>
      <c r="H52536" s="51">
        <v>130.7494887661818</v>
      </c>
      <c r="I52536" s="52">
        <v>603.37430064248599</v>
      </c>
      <c r="J52536" s="51">
        <v>78.449693259709335</v>
      </c>
      <c r="K52536" s="53">
        <v>1608.9981350466301</v>
      </c>
      <c r="L52536" s="51">
        <v>209.19918202589113</v>
      </c>
    </row>
    <row r="52537" spans="1:12" ht="21.6" customHeight="1" x14ac:dyDescent="0.3">
      <c r="A52537" s="46" t="s">
        <v>52560</v>
      </c>
      <c r="B52537" s="47">
        <v>0.13001828744806401</v>
      </c>
      <c r="C52537" s="48">
        <v>2.3328484764379102E-3</v>
      </c>
      <c r="D52537" s="49">
        <v>3.0331296378228241E-4</v>
      </c>
      <c r="E52537" s="48">
        <v>1.30750112614782E-3</v>
      </c>
      <c r="F52537" s="49">
        <v>1.6999905725815468E-4</v>
      </c>
      <c r="G52537" s="50">
        <v>1032.4343118546701</v>
      </c>
      <c r="H52537" s="51">
        <v>134.23534112996467</v>
      </c>
      <c r="I52537" s="52">
        <v>619.46058711280295</v>
      </c>
      <c r="J52537" s="51">
        <v>80.541204677978911</v>
      </c>
      <c r="K52537" s="53">
        <v>1651.89489896747</v>
      </c>
      <c r="L52537" s="51">
        <v>214.77654580794359</v>
      </c>
    </row>
    <row r="52538" spans="1:12" ht="21.6" customHeight="1" x14ac:dyDescent="0.3">
      <c r="A52538" s="46" t="s">
        <v>52561</v>
      </c>
      <c r="B52538" s="47">
        <v>0.13001828744806401</v>
      </c>
      <c r="C52538" s="48">
        <v>2.2619015185032102E-3</v>
      </c>
      <c r="D52538" s="49">
        <v>2.9408856181196286E-4</v>
      </c>
      <c r="E52538" s="48">
        <v>1.2640372116964999E-3</v>
      </c>
      <c r="F52538" s="49">
        <v>1.6434795353540487E-4</v>
      </c>
      <c r="G52538" s="50">
        <v>1002.41470710801</v>
      </c>
      <c r="H52538" s="51">
        <v>130.33224353093615</v>
      </c>
      <c r="I52538" s="52">
        <v>601.44882426481001</v>
      </c>
      <c r="J52538" s="51">
        <v>78.199346118562204</v>
      </c>
      <c r="K52538" s="53">
        <v>1603.86353137282</v>
      </c>
      <c r="L52538" s="51">
        <v>208.53158964949836</v>
      </c>
    </row>
    <row r="52539" spans="1:12" ht="21.6" customHeight="1" x14ac:dyDescent="0.3">
      <c r="A52539" s="46" t="s">
        <v>52562</v>
      </c>
      <c r="B52539" s="47">
        <v>0.13001828744806401</v>
      </c>
      <c r="C52539" s="48">
        <v>2.4217431648603199E-3</v>
      </c>
      <c r="D52539" s="49">
        <v>3.1487089893419333E-4</v>
      </c>
      <c r="E52539" s="48">
        <v>1.3433803517695999E-3</v>
      </c>
      <c r="F52539" s="49">
        <v>1.7466401272846118E-4</v>
      </c>
      <c r="G52539" s="50">
        <v>1059.06526460327</v>
      </c>
      <c r="H52539" s="51">
        <v>137.69785199944792</v>
      </c>
      <c r="I52539" s="52">
        <v>635.43915876196695</v>
      </c>
      <c r="J52539" s="51">
        <v>82.618711199669406</v>
      </c>
      <c r="K52539" s="53">
        <v>1694.50442336524</v>
      </c>
      <c r="L52539" s="51">
        <v>220.31656319911733</v>
      </c>
    </row>
    <row r="52540" spans="1:12" ht="21.6" customHeight="1" x14ac:dyDescent="0.3">
      <c r="A52540" s="46" t="s">
        <v>52563</v>
      </c>
      <c r="B52540" s="47">
        <v>0.13001828744806401</v>
      </c>
      <c r="C52540" s="48">
        <v>2.3462280053577998E-3</v>
      </c>
      <c r="D52540" s="49">
        <v>3.0505254721930827E-4</v>
      </c>
      <c r="E52540" s="48">
        <v>1.2970930454702799E-3</v>
      </c>
      <c r="F52540" s="49">
        <v>1.6864581643283961E-4</v>
      </c>
      <c r="G52540" s="50">
        <v>1027.9142577263001</v>
      </c>
      <c r="H52540" s="51">
        <v>133.64765143302145</v>
      </c>
      <c r="I52540" s="52">
        <v>616.74855463578399</v>
      </c>
      <c r="J52540" s="51">
        <v>80.188590859813374</v>
      </c>
      <c r="K52540" s="53">
        <v>1644.6628123620801</v>
      </c>
      <c r="L52540" s="51">
        <v>213.83624229283481</v>
      </c>
    </row>
    <row r="52541" spans="1:12" ht="21.6" customHeight="1" x14ac:dyDescent="0.3">
      <c r="A52541" s="46" t="s">
        <v>52564</v>
      </c>
      <c r="B52541" s="47">
        <v>0.13001828744806401</v>
      </c>
      <c r="C52541" s="48">
        <v>2.3884654248286399E-3</v>
      </c>
      <c r="D52541" s="49">
        <v>3.1054418416513242E-4</v>
      </c>
      <c r="E52541" s="48">
        <v>1.3257802129652001E-3</v>
      </c>
      <c r="F52541" s="49">
        <v>1.7237567282226492E-4</v>
      </c>
      <c r="G52541" s="50">
        <v>1055.66330080014</v>
      </c>
      <c r="H52541" s="51">
        <v>137.25553449180467</v>
      </c>
      <c r="I52541" s="52">
        <v>633.39798048008402</v>
      </c>
      <c r="J52541" s="51">
        <v>82.3533206950828</v>
      </c>
      <c r="K52541" s="53">
        <v>1689.0612812802201</v>
      </c>
      <c r="L52541" s="51">
        <v>219.60885518688747</v>
      </c>
    </row>
    <row r="52542" spans="1:12" ht="21.6" customHeight="1" x14ac:dyDescent="0.3">
      <c r="A52542" s="46" t="s">
        <v>52565</v>
      </c>
      <c r="B52542" s="47">
        <v>0.13001828744806401</v>
      </c>
      <c r="C52542" s="48">
        <v>2.3146708673596598E-3</v>
      </c>
      <c r="D52542" s="49">
        <v>3.0094954218002788E-4</v>
      </c>
      <c r="E52542" s="48">
        <v>1.2804485198613001E-3</v>
      </c>
      <c r="F52542" s="49">
        <v>1.6648172371777463E-4</v>
      </c>
      <c r="G52542" s="50">
        <v>1024.6037960047199</v>
      </c>
      <c r="H52542" s="51">
        <v>133.21723086931922</v>
      </c>
      <c r="I52542" s="52">
        <v>614.76227760283405</v>
      </c>
      <c r="J52542" s="51">
        <v>79.930338521591807</v>
      </c>
      <c r="K52542" s="53">
        <v>1639.3660736075501</v>
      </c>
      <c r="L52542" s="51">
        <v>213.14756939091103</v>
      </c>
    </row>
    <row r="52543" spans="1:12" ht="21.6" customHeight="1" x14ac:dyDescent="0.3">
      <c r="A52543" s="46" t="s">
        <v>52566</v>
      </c>
      <c r="B52543" s="47">
        <v>0.13001828744806401</v>
      </c>
      <c r="C52543" s="48">
        <v>2.35953692930665E-3</v>
      </c>
      <c r="D52543" s="49">
        <v>3.0678295071891431E-4</v>
      </c>
      <c r="E52543" s="48">
        <v>1.31274086740106E-3</v>
      </c>
      <c r="F52543" s="49">
        <v>1.7068031944257191E-4</v>
      </c>
      <c r="G52543" s="50">
        <v>1035.42985548242</v>
      </c>
      <c r="H52543" s="51">
        <v>134.62481658242066</v>
      </c>
      <c r="I52543" s="52">
        <v>621.25791328945502</v>
      </c>
      <c r="J52543" s="51">
        <v>80.774889949452785</v>
      </c>
      <c r="K52543" s="53">
        <v>1656.68776877188</v>
      </c>
      <c r="L52543" s="51">
        <v>215.39970653187345</v>
      </c>
    </row>
    <row r="52544" spans="1:12" ht="21.6" customHeight="1" x14ac:dyDescent="0.3">
      <c r="A52544" s="46" t="s">
        <v>52567</v>
      </c>
      <c r="B52544" s="47">
        <v>0.13001828744806401</v>
      </c>
      <c r="C52544" s="48">
        <v>2.2867650028561498E-3</v>
      </c>
      <c r="D52544" s="49">
        <v>2.9732126946752384E-4</v>
      </c>
      <c r="E52544" s="48">
        <v>1.26811715568409E-3</v>
      </c>
      <c r="F52544" s="49">
        <v>1.6487842086555535E-4</v>
      </c>
      <c r="G52544" s="50">
        <v>1005.31386885365</v>
      </c>
      <c r="H52544" s="51">
        <v>130.70918757613919</v>
      </c>
      <c r="I52544" s="52">
        <v>603.18832131219096</v>
      </c>
      <c r="J52544" s="51">
        <v>78.425512545683645</v>
      </c>
      <c r="K52544" s="53">
        <v>1608.5021901658399</v>
      </c>
      <c r="L52544" s="51">
        <v>209.13470012182285</v>
      </c>
    </row>
    <row r="52545" spans="1:12" ht="21.6" customHeight="1" x14ac:dyDescent="0.3">
      <c r="A52545" s="46" t="s">
        <v>52568</v>
      </c>
      <c r="B52545" s="47">
        <v>0.13001828744806401</v>
      </c>
      <c r="C52545" s="48">
        <v>2.3272803690848002E-3</v>
      </c>
      <c r="D52545" s="49">
        <v>3.0258900799990404E-4</v>
      </c>
      <c r="E52545" s="48">
        <v>1.29568081654674E-3</v>
      </c>
      <c r="F52545" s="49">
        <v>1.6846220084671632E-4</v>
      </c>
      <c r="G52545" s="50">
        <v>1032.1322862909999</v>
      </c>
      <c r="H52545" s="51">
        <v>134.19607228341073</v>
      </c>
      <c r="I52545" s="52">
        <v>619.27937177460399</v>
      </c>
      <c r="J52545" s="51">
        <v>80.517643370046954</v>
      </c>
      <c r="K52545" s="53">
        <v>1651.41165806561</v>
      </c>
      <c r="L52545" s="51">
        <v>214.71371565345768</v>
      </c>
    </row>
    <row r="52546" spans="1:12" ht="21.6" customHeight="1" x14ac:dyDescent="0.3">
      <c r="A52546" s="46" t="s">
        <v>52569</v>
      </c>
      <c r="B52546" s="47">
        <v>0.13001828744806401</v>
      </c>
      <c r="C52546" s="48">
        <v>2.2561762452873498E-3</v>
      </c>
      <c r="D52546" s="49">
        <v>2.9334417159326441E-4</v>
      </c>
      <c r="E52546" s="48">
        <v>1.2519833935308001E-3</v>
      </c>
      <c r="F52546" s="49">
        <v>1.627807367402902E-4</v>
      </c>
      <c r="G52546" s="50">
        <v>1002.10499385845</v>
      </c>
      <c r="H52546" s="51">
        <v>130.29197514462837</v>
      </c>
      <c r="I52546" s="52">
        <v>601.26299631507095</v>
      </c>
      <c r="J52546" s="51">
        <v>78.175185086777148</v>
      </c>
      <c r="K52546" s="53">
        <v>1603.36799017352</v>
      </c>
      <c r="L52546" s="51">
        <v>208.4671602314055</v>
      </c>
    </row>
    <row r="52547" spans="1:12" ht="21.6" customHeight="1" x14ac:dyDescent="0.3">
      <c r="A52547" s="46" t="s">
        <v>52570</v>
      </c>
      <c r="B52547" s="47">
        <v>0.13001828744806401</v>
      </c>
      <c r="C52547" s="48">
        <v>2.45143778615154E-3</v>
      </c>
      <c r="D52547" s="49">
        <v>3.1873174274089661E-4</v>
      </c>
      <c r="E52547" s="48">
        <v>1.49185234033665E-3</v>
      </c>
      <c r="F52547" s="49">
        <v>1.939680864159576E-4</v>
      </c>
      <c r="G52547" s="50">
        <v>1060.9515879112</v>
      </c>
      <c r="H52547" s="51">
        <v>137.94310852551837</v>
      </c>
      <c r="I52547" s="52">
        <v>636.57095274672099</v>
      </c>
      <c r="J52547" s="51">
        <v>82.765865115311144</v>
      </c>
      <c r="K52547" s="53">
        <v>1697.52254065792</v>
      </c>
      <c r="L52547" s="51">
        <v>220.70897364082953</v>
      </c>
    </row>
    <row r="52548" spans="1:12" ht="21.6" customHeight="1" x14ac:dyDescent="0.3">
      <c r="A52548" s="46" t="s">
        <v>52571</v>
      </c>
      <c r="B52548" s="47">
        <v>0.13001828744806401</v>
      </c>
      <c r="C52548" s="48">
        <v>2.3765931532551601E-3</v>
      </c>
      <c r="D52548" s="49">
        <v>3.0900057174703023E-4</v>
      </c>
      <c r="E52548" s="48">
        <v>1.4452081765263501E-3</v>
      </c>
      <c r="F52548" s="49">
        <v>1.8790349211789543E-4</v>
      </c>
      <c r="G52548" s="50">
        <v>1029.82963882229</v>
      </c>
      <c r="H52548" s="51">
        <v>133.89668600293246</v>
      </c>
      <c r="I52548" s="52">
        <v>617.89778329337605</v>
      </c>
      <c r="J52548" s="51">
        <v>80.338011601759732</v>
      </c>
      <c r="K52548" s="53">
        <v>1647.7274221156599</v>
      </c>
      <c r="L52548" s="51">
        <v>214.2346976046922</v>
      </c>
    </row>
    <row r="52549" spans="1:12" ht="21.6" customHeight="1" x14ac:dyDescent="0.3">
      <c r="A52549" s="46" t="s">
        <v>52572</v>
      </c>
      <c r="B52549" s="47">
        <v>0.13001828744806401</v>
      </c>
      <c r="C52549" s="48">
        <v>2.4185345023880101E-3</v>
      </c>
      <c r="D52549" s="49">
        <v>3.1445371413454476E-4</v>
      </c>
      <c r="E52549" s="48">
        <v>1.4750263773218701E-3</v>
      </c>
      <c r="F52549" s="49">
        <v>1.9178040352011143E-4</v>
      </c>
      <c r="G52549" s="50">
        <v>1057.5583106332299</v>
      </c>
      <c r="H52549" s="51">
        <v>137.50192042500026</v>
      </c>
      <c r="I52549" s="52">
        <v>634.53498637994301</v>
      </c>
      <c r="J52549" s="51">
        <v>82.501152255000818</v>
      </c>
      <c r="K52549" s="53">
        <v>1692.0932970131801</v>
      </c>
      <c r="L52549" s="51">
        <v>220.00307268000108</v>
      </c>
    </row>
    <row r="52550" spans="1:12" ht="21.6" customHeight="1" x14ac:dyDescent="0.3">
      <c r="A52550" s="46" t="s">
        <v>52573</v>
      </c>
      <c r="B52550" s="47">
        <v>0.13001828744806401</v>
      </c>
      <c r="C52550" s="48">
        <v>2.34539601002534E-3</v>
      </c>
      <c r="D52550" s="49">
        <v>3.049443726110171E-4</v>
      </c>
      <c r="E52550" s="48">
        <v>1.4292957922316901E-3</v>
      </c>
      <c r="F52550" s="49">
        <v>1.8583459116268826E-4</v>
      </c>
      <c r="G52550" s="50">
        <v>1026.5274937873401</v>
      </c>
      <c r="H52550" s="51">
        <v>133.46734676058313</v>
      </c>
      <c r="I52550" s="52">
        <v>615.91649627240702</v>
      </c>
      <c r="J52550" s="51">
        <v>80.080408056350265</v>
      </c>
      <c r="K52550" s="53">
        <v>1642.4439900597499</v>
      </c>
      <c r="L52550" s="51">
        <v>213.54775481693338</v>
      </c>
    </row>
    <row r="52551" spans="1:12" ht="21.6" customHeight="1" x14ac:dyDescent="0.3">
      <c r="A52551" s="46" t="s">
        <v>52574</v>
      </c>
      <c r="B52551" s="47">
        <v>0.13001828744806401</v>
      </c>
      <c r="C52551" s="48">
        <v>2.38951661174094E-3</v>
      </c>
      <c r="D52551" s="49">
        <v>3.1068085768725751E-4</v>
      </c>
      <c r="E52551" s="48">
        <v>1.45973526189749E-3</v>
      </c>
      <c r="F52551" s="49">
        <v>1.8979227887946286E-4</v>
      </c>
      <c r="G52551" s="50">
        <v>1037.32458844031</v>
      </c>
      <c r="H52551" s="51">
        <v>134.87116651677692</v>
      </c>
      <c r="I52551" s="52">
        <v>622.39475306418603</v>
      </c>
      <c r="J52551" s="51">
        <v>80.922699910066157</v>
      </c>
      <c r="K52551" s="53">
        <v>1659.7193415044901</v>
      </c>
      <c r="L52551" s="51">
        <v>215.79386642684307</v>
      </c>
    </row>
    <row r="52552" spans="1:12" ht="21.6" customHeight="1" x14ac:dyDescent="0.3">
      <c r="A52552" s="46" t="s">
        <v>52575</v>
      </c>
      <c r="B52552" s="47">
        <v>0.13001828744806401</v>
      </c>
      <c r="C52552" s="48">
        <v>2.3174097071180198E-3</v>
      </c>
      <c r="D52552" s="49">
        <v>3.0130564143500453E-4</v>
      </c>
      <c r="E52552" s="48">
        <v>1.41483491978634E-3</v>
      </c>
      <c r="F52552" s="49">
        <v>1.8395441329233894E-4</v>
      </c>
      <c r="G52552" s="50">
        <v>1007.23778642936</v>
      </c>
      <c r="H52552" s="51">
        <v>130.95933204452425</v>
      </c>
      <c r="I52552" s="52">
        <v>604.34267185761905</v>
      </c>
      <c r="J52552" s="51">
        <v>78.575599226714942</v>
      </c>
      <c r="K52552" s="53">
        <v>1611.58045828698</v>
      </c>
      <c r="L52552" s="51">
        <v>209.5349312712392</v>
      </c>
    </row>
    <row r="52553" spans="1:12" ht="21.6" customHeight="1" x14ac:dyDescent="0.3">
      <c r="A52553" s="46" t="s">
        <v>52576</v>
      </c>
      <c r="B52553" s="47">
        <v>0.13001828744806401</v>
      </c>
      <c r="C52553" s="48">
        <v>2.3576230170075101E-3</v>
      </c>
      <c r="D52553" s="49">
        <v>3.0653410711945438E-4</v>
      </c>
      <c r="E52553" s="48">
        <v>1.4434256300306699E-3</v>
      </c>
      <c r="F52553" s="49">
        <v>1.8767172847523054E-4</v>
      </c>
      <c r="G52553" s="50">
        <v>1034.0354392143699</v>
      </c>
      <c r="H52553" s="51">
        <v>134.44351696725909</v>
      </c>
      <c r="I52553" s="52">
        <v>620.42126352862601</v>
      </c>
      <c r="J52553" s="51">
        <v>80.666110180355972</v>
      </c>
      <c r="K52553" s="53">
        <v>1654.4567027430001</v>
      </c>
      <c r="L52553" s="51">
        <v>215.10962714761507</v>
      </c>
    </row>
    <row r="52554" spans="1:12" ht="21.6" customHeight="1" x14ac:dyDescent="0.3">
      <c r="A52554" s="46" t="s">
        <v>52577</v>
      </c>
      <c r="B52554" s="47">
        <v>0.13001828744806401</v>
      </c>
      <c r="C52554" s="48">
        <v>2.2871698973116901E-3</v>
      </c>
      <c r="D52554" s="49">
        <v>2.9737391315123039E-4</v>
      </c>
      <c r="E52554" s="48">
        <v>1.3994108320392301E-3</v>
      </c>
      <c r="F52554" s="49">
        <v>1.8194899981801104E-4</v>
      </c>
      <c r="G52554" s="50">
        <v>1004.03697291018</v>
      </c>
      <c r="H52554" s="51">
        <v>130.54316775231985</v>
      </c>
      <c r="I52554" s="52">
        <v>602.42218374611195</v>
      </c>
      <c r="J52554" s="51">
        <v>78.325900651392416</v>
      </c>
      <c r="K52554" s="53">
        <v>1606.4591566562999</v>
      </c>
      <c r="L52554" s="51">
        <v>208.86906840371228</v>
      </c>
    </row>
    <row r="52555" spans="1:12" ht="21.6" customHeight="1" x14ac:dyDescent="0.3">
      <c r="A52555" s="46" t="s">
        <v>52578</v>
      </c>
      <c r="B52555" s="47">
        <v>0.13001828744806401</v>
      </c>
      <c r="C52555" s="48">
        <v>2.44424031213758E-3</v>
      </c>
      <c r="D52555" s="49">
        <v>3.1779593949564957E-4</v>
      </c>
      <c r="E52555" s="48">
        <v>1.4770995933992099E-3</v>
      </c>
      <c r="F52555" s="49">
        <v>1.9204995952399695E-4</v>
      </c>
      <c r="G52555" s="50">
        <v>1060.55152989363</v>
      </c>
      <c r="H52555" s="51">
        <v>137.89109366719404</v>
      </c>
      <c r="I52555" s="52">
        <v>636.33091793618303</v>
      </c>
      <c r="J52555" s="51">
        <v>82.734656200317076</v>
      </c>
      <c r="K52555" s="53">
        <v>1696.88244782982</v>
      </c>
      <c r="L52555" s="51">
        <v>220.6257498675111</v>
      </c>
    </row>
    <row r="52556" spans="1:12" ht="21.6" customHeight="1" x14ac:dyDescent="0.3">
      <c r="A52556" s="46" t="s">
        <v>52579</v>
      </c>
      <c r="B52556" s="47">
        <v>0.13001828744806401</v>
      </c>
      <c r="C52556" s="48">
        <v>2.36922288923779E-3</v>
      </c>
      <c r="D52556" s="49">
        <v>3.0804230264145168E-4</v>
      </c>
      <c r="E52556" s="48">
        <v>1.4301639911344301E-3</v>
      </c>
      <c r="F52556" s="49">
        <v>1.859474728971868E-4</v>
      </c>
      <c r="G52556" s="50">
        <v>1029.42092057386</v>
      </c>
      <c r="H52556" s="51">
        <v>133.8435451562228</v>
      </c>
      <c r="I52556" s="52">
        <v>617.65255234432095</v>
      </c>
      <c r="J52556" s="51">
        <v>80.306127093734332</v>
      </c>
      <c r="K52556" s="53">
        <v>1647.07347291818</v>
      </c>
      <c r="L52556" s="51">
        <v>214.14967224995712</v>
      </c>
    </row>
    <row r="52557" spans="1:12" ht="21.6" customHeight="1" x14ac:dyDescent="0.3">
      <c r="A52557" s="46" t="s">
        <v>52580</v>
      </c>
      <c r="B52557" s="47">
        <v>0.13001828744806401</v>
      </c>
      <c r="C52557" s="48">
        <v>2.4113494275662499E-3</v>
      </c>
      <c r="D52557" s="49">
        <v>3.135195230110333E-4</v>
      </c>
      <c r="E52557" s="48">
        <v>1.46027363038444E-3</v>
      </c>
      <c r="F52557" s="49">
        <v>1.8986227662815209E-4</v>
      </c>
      <c r="G52557" s="50">
        <v>1057.15906807175</v>
      </c>
      <c r="H52557" s="51">
        <v>137.45001159088025</v>
      </c>
      <c r="I52557" s="52">
        <v>634.29544084305201</v>
      </c>
      <c r="J52557" s="51">
        <v>82.470006954528415</v>
      </c>
      <c r="K52557" s="53">
        <v>1691.4545089148</v>
      </c>
      <c r="L52557" s="51">
        <v>219.92001854540865</v>
      </c>
    </row>
    <row r="52558" spans="1:12" ht="21.6" customHeight="1" x14ac:dyDescent="0.3">
      <c r="A52558" s="46" t="s">
        <v>52581</v>
      </c>
      <c r="B52558" s="47">
        <v>0.13001828744806401</v>
      </c>
      <c r="C52558" s="48">
        <v>2.3380381452001702E-3</v>
      </c>
      <c r="D52558" s="49">
        <v>3.0398771562717414E-4</v>
      </c>
      <c r="E52558" s="48">
        <v>1.4142516068397701E-3</v>
      </c>
      <c r="F52558" s="49">
        <v>1.8387857194197965E-4</v>
      </c>
      <c r="G52558" s="50">
        <v>1026.1195909949899</v>
      </c>
      <c r="H52558" s="51">
        <v>133.41431193807648</v>
      </c>
      <c r="I52558" s="52">
        <v>615.67175459699695</v>
      </c>
      <c r="J52558" s="51">
        <v>80.048587162846275</v>
      </c>
      <c r="K52558" s="53">
        <v>1641.79134559199</v>
      </c>
      <c r="L52558" s="51">
        <v>213.46289910092275</v>
      </c>
    </row>
    <row r="52559" spans="1:12" ht="21.6" customHeight="1" x14ac:dyDescent="0.3">
      <c r="A52559" s="46" t="s">
        <v>52582</v>
      </c>
      <c r="B52559" s="47">
        <v>0.13001828744806401</v>
      </c>
      <c r="C52559" s="48">
        <v>2.3823339081946401E-3</v>
      </c>
      <c r="D52559" s="49">
        <v>3.0974697487292047E-4</v>
      </c>
      <c r="E52559" s="48">
        <v>1.4449825149600601E-3</v>
      </c>
      <c r="F52559" s="49">
        <v>1.8787415198750354E-4</v>
      </c>
      <c r="G52559" s="50">
        <v>1036.9255018301899</v>
      </c>
      <c r="H52559" s="51">
        <v>134.81927795918565</v>
      </c>
      <c r="I52559" s="52">
        <v>622.15530109811505</v>
      </c>
      <c r="J52559" s="51">
        <v>80.891566775511535</v>
      </c>
      <c r="K52559" s="53">
        <v>1659.0808029283</v>
      </c>
      <c r="L52559" s="51">
        <v>215.71084473469719</v>
      </c>
    </row>
    <row r="52560" spans="1:12" ht="21.6" customHeight="1" x14ac:dyDescent="0.3">
      <c r="A52560" s="46" t="s">
        <v>52583</v>
      </c>
      <c r="B52560" s="47">
        <v>0.13001828744806401</v>
      </c>
      <c r="C52560" s="48">
        <v>2.31005421356829E-3</v>
      </c>
      <c r="D52560" s="49">
        <v>3.0034929276033338E-4</v>
      </c>
      <c r="E52560" s="48">
        <v>1.39979073439442E-3</v>
      </c>
      <c r="F52560" s="49">
        <v>1.8199839407163034E-4</v>
      </c>
      <c r="G52560" s="50">
        <v>1006.83003958838</v>
      </c>
      <c r="H52560" s="51">
        <v>130.90631749854765</v>
      </c>
      <c r="I52560" s="52">
        <v>604.098023753029</v>
      </c>
      <c r="J52560" s="51">
        <v>78.543790499128733</v>
      </c>
      <c r="K52560" s="53">
        <v>1610.9280633414101</v>
      </c>
      <c r="L52560" s="51">
        <v>209.45010799767638</v>
      </c>
    </row>
    <row r="52561" spans="1:12" ht="21.6" customHeight="1" x14ac:dyDescent="0.3">
      <c r="A52561" s="46" t="s">
        <v>52584</v>
      </c>
      <c r="B52561" s="47">
        <v>0.13001828744806401</v>
      </c>
      <c r="C52561" s="48">
        <v>2.3504523321646801E-3</v>
      </c>
      <c r="D52561" s="49">
        <v>3.056017869563598E-4</v>
      </c>
      <c r="E52561" s="48">
        <v>1.42867288309323E-3</v>
      </c>
      <c r="F52561" s="49">
        <v>1.8575360158326994E-4</v>
      </c>
      <c r="G52561" s="50">
        <v>1033.6371430367799</v>
      </c>
      <c r="H52561" s="51">
        <v>134.39173118035171</v>
      </c>
      <c r="I52561" s="52">
        <v>620.18228582206802</v>
      </c>
      <c r="J52561" s="51">
        <v>80.635038708211042</v>
      </c>
      <c r="K52561" s="53">
        <v>1653.81942885885</v>
      </c>
      <c r="L52561" s="51">
        <v>215.02676988856274</v>
      </c>
    </row>
    <row r="52562" spans="1:12" ht="21.6" customHeight="1" x14ac:dyDescent="0.3">
      <c r="A52562" s="46" t="s">
        <v>52585</v>
      </c>
      <c r="B52562" s="47">
        <v>0.13001828744806401</v>
      </c>
      <c r="C52562" s="48">
        <v>2.2798264224654398E-3</v>
      </c>
      <c r="D52562" s="49">
        <v>2.9641912712780299E-4</v>
      </c>
      <c r="E52562" s="48">
        <v>1.3843666466473101E-3</v>
      </c>
      <c r="F52562" s="49">
        <v>1.7999298059730243E-4</v>
      </c>
      <c r="G52562" s="50">
        <v>1003.63001650172</v>
      </c>
      <c r="H52562" s="51">
        <v>130.49025597702587</v>
      </c>
      <c r="I52562" s="52">
        <v>602.17800990103694</v>
      </c>
      <c r="J52562" s="51">
        <v>78.294153586216154</v>
      </c>
      <c r="K52562" s="53">
        <v>1605.8080264027601</v>
      </c>
      <c r="L52562" s="51">
        <v>208.78440956324204</v>
      </c>
    </row>
    <row r="52563" spans="1:12" ht="21.6" customHeight="1" x14ac:dyDescent="0.3">
      <c r="A52563" s="46" t="s">
        <v>52586</v>
      </c>
      <c r="B52563" s="47">
        <v>0.13001828744806401</v>
      </c>
      <c r="C52563" s="48">
        <v>2.3901362843190901E-3</v>
      </c>
      <c r="D52563" s="49">
        <v>3.107614264546471E-4</v>
      </c>
      <c r="E52563" s="48">
        <v>1.38929630309686E-3</v>
      </c>
      <c r="F52563" s="49">
        <v>1.806339260865802E-4</v>
      </c>
      <c r="G52563" s="50">
        <v>1057.3362015063101</v>
      </c>
      <c r="H52563" s="51">
        <v>137.47304217669156</v>
      </c>
      <c r="I52563" s="52">
        <v>634.40172090378906</v>
      </c>
      <c r="J52563" s="51">
        <v>82.483825306015319</v>
      </c>
      <c r="K52563" s="53">
        <v>1691.7379224101001</v>
      </c>
      <c r="L52563" s="51">
        <v>219.95686748270688</v>
      </c>
    </row>
    <row r="52564" spans="1:12" ht="21.6" customHeight="1" x14ac:dyDescent="0.3">
      <c r="A52564" s="46" t="s">
        <v>52587</v>
      </c>
      <c r="B52564" s="47">
        <v>0.13001828744806401</v>
      </c>
      <c r="C52564" s="48">
        <v>2.3159217535365902E-3</v>
      </c>
      <c r="D52564" s="49">
        <v>3.0111218025854483E-4</v>
      </c>
      <c r="E52564" s="48">
        <v>1.34401918395269E-3</v>
      </c>
      <c r="F52564" s="49">
        <v>1.7474707259487328E-4</v>
      </c>
      <c r="G52564" s="50">
        <v>1026.2500084634601</v>
      </c>
      <c r="H52564" s="51">
        <v>133.43126859398026</v>
      </c>
      <c r="I52564" s="52">
        <v>615.75000507807601</v>
      </c>
      <c r="J52564" s="51">
        <v>80.058761156388158</v>
      </c>
      <c r="K52564" s="53">
        <v>1642.0000135415301</v>
      </c>
      <c r="L52564" s="51">
        <v>213.49002975036842</v>
      </c>
    </row>
    <row r="52565" spans="1:12" ht="21.6" customHeight="1" x14ac:dyDescent="0.3">
      <c r="A52565" s="46" t="s">
        <v>52588</v>
      </c>
      <c r="B52565" s="47">
        <v>0.13001828744806401</v>
      </c>
      <c r="C52565" s="48">
        <v>2.3572328024060499E-3</v>
      </c>
      <c r="D52565" s="49">
        <v>3.0648337208523526E-4</v>
      </c>
      <c r="E52565" s="48">
        <v>1.3724703400820801E-3</v>
      </c>
      <c r="F52565" s="49">
        <v>1.7844624319073406E-4</v>
      </c>
      <c r="G52565" s="50">
        <v>1053.9405525325501</v>
      </c>
      <c r="H52565" s="51">
        <v>137.0315457123485</v>
      </c>
      <c r="I52565" s="52">
        <v>632.36433151953304</v>
      </c>
      <c r="J52565" s="51">
        <v>82.218927427409497</v>
      </c>
      <c r="K52565" s="53">
        <v>1686.3048840520801</v>
      </c>
      <c r="L52565" s="51">
        <v>219.25047313975801</v>
      </c>
    </row>
    <row r="52566" spans="1:12" ht="21.6" customHeight="1" x14ac:dyDescent="0.3">
      <c r="A52566" s="46" t="s">
        <v>52589</v>
      </c>
      <c r="B52566" s="47">
        <v>0.13001828744806401</v>
      </c>
      <c r="C52566" s="48">
        <v>2.2847290409947398E-3</v>
      </c>
      <c r="D52566" s="49">
        <v>2.970565571929937E-4</v>
      </c>
      <c r="E52566" s="48">
        <v>1.32810679965802E-3</v>
      </c>
      <c r="F52566" s="49">
        <v>1.726781716396648E-4</v>
      </c>
      <c r="G52566" s="50">
        <v>1022.94592422237</v>
      </c>
      <c r="H52566" s="51">
        <v>133.00167721936961</v>
      </c>
      <c r="I52566" s="52">
        <v>613.76755453342298</v>
      </c>
      <c r="J52566" s="51">
        <v>79.801006331621892</v>
      </c>
      <c r="K52566" s="53">
        <v>1636.71347875579</v>
      </c>
      <c r="L52566" s="51">
        <v>212.8026835509915</v>
      </c>
    </row>
    <row r="52567" spans="1:12" ht="21.6" customHeight="1" x14ac:dyDescent="0.3">
      <c r="A52567" s="46" t="s">
        <v>52590</v>
      </c>
      <c r="B52567" s="47">
        <v>0.13001828744806401</v>
      </c>
      <c r="C52567" s="48">
        <v>2.3291670759928501E-3</v>
      </c>
      <c r="D52567" s="49">
        <v>3.0283431440100516E-4</v>
      </c>
      <c r="E52567" s="48">
        <v>1.35865558559632E-3</v>
      </c>
      <c r="F52567" s="49">
        <v>1.7665007247098007E-4</v>
      </c>
      <c r="G52567" s="50">
        <v>1033.76504525415</v>
      </c>
      <c r="H52567" s="51">
        <v>134.40836080761497</v>
      </c>
      <c r="I52567" s="52">
        <v>620.25902715249197</v>
      </c>
      <c r="J52567" s="51">
        <v>80.64501648456924</v>
      </c>
      <c r="K52567" s="53">
        <v>1654.02407240664</v>
      </c>
      <c r="L52567" s="51">
        <v>215.05337729218422</v>
      </c>
    </row>
    <row r="52568" spans="1:12" ht="21.6" customHeight="1" x14ac:dyDescent="0.3">
      <c r="A52568" s="46" t="s">
        <v>52591</v>
      </c>
      <c r="B52568" s="47">
        <v>0.13001828744806401</v>
      </c>
      <c r="C52568" s="48">
        <v>2.2576545549490598E-3</v>
      </c>
      <c r="D52568" s="49">
        <v>2.9353637888379787E-4</v>
      </c>
      <c r="E52568" s="48">
        <v>1.3150421279883599E-3</v>
      </c>
      <c r="F52568" s="49">
        <v>1.7097952540310436E-4</v>
      </c>
      <c r="G52568" s="50">
        <v>1003.71201748285</v>
      </c>
      <c r="H52568" s="51">
        <v>130.50091760416143</v>
      </c>
      <c r="I52568" s="52">
        <v>602.22721048971096</v>
      </c>
      <c r="J52568" s="51">
        <v>78.300550562496994</v>
      </c>
      <c r="K52568" s="53">
        <v>1605.93922797256</v>
      </c>
      <c r="L52568" s="51">
        <v>208.80146816665842</v>
      </c>
    </row>
    <row r="52569" spans="1:12" ht="21.6" customHeight="1" x14ac:dyDescent="0.3">
      <c r="A52569" s="46" t="s">
        <v>52592</v>
      </c>
      <c r="B52569" s="47">
        <v>0.13001828744806401</v>
      </c>
      <c r="C52569" s="48">
        <v>2.2972732891904301E-3</v>
      </c>
      <c r="D52569" s="49">
        <v>2.9868753886072081E-4</v>
      </c>
      <c r="E52569" s="48">
        <v>1.3423459537295001E-3</v>
      </c>
      <c r="F52569" s="49">
        <v>1.7452952206674778E-4</v>
      </c>
      <c r="G52569" s="50">
        <v>1030.4735971116299</v>
      </c>
      <c r="H52569" s="51">
        <v>133.98041235690042</v>
      </c>
      <c r="I52569" s="52">
        <v>618.28415826698301</v>
      </c>
      <c r="J52569" s="51">
        <v>80.388247414140906</v>
      </c>
      <c r="K52569" s="53">
        <v>1648.75775537862</v>
      </c>
      <c r="L52569" s="51">
        <v>214.36865977104134</v>
      </c>
    </row>
    <row r="52570" spans="1:12" ht="21.6" customHeight="1" x14ac:dyDescent="0.3">
      <c r="A52570" s="46" t="s">
        <v>52593</v>
      </c>
      <c r="B52570" s="47">
        <v>0.13001828744806401</v>
      </c>
      <c r="C52570" s="48">
        <v>2.2274190398680698E-3</v>
      </c>
      <c r="D52570" s="49">
        <v>2.8960520899285743E-4</v>
      </c>
      <c r="E52570" s="48">
        <v>1.29961804024125E-3</v>
      </c>
      <c r="F52570" s="49">
        <v>1.6897411192877645E-4</v>
      </c>
      <c r="G52570" s="50">
        <v>1000.50932426512</v>
      </c>
      <c r="H52570" s="51">
        <v>130.08450891677066</v>
      </c>
      <c r="I52570" s="52">
        <v>600.30559455907405</v>
      </c>
      <c r="J52570" s="51">
        <v>78.050705350062657</v>
      </c>
      <c r="K52570" s="53">
        <v>1600.81491882419</v>
      </c>
      <c r="L52570" s="51">
        <v>208.13521426683332</v>
      </c>
    </row>
    <row r="52571" spans="1:12" ht="21.6" customHeight="1" x14ac:dyDescent="0.3">
      <c r="A52571" s="46" t="s">
        <v>52594</v>
      </c>
      <c r="B52571" s="47">
        <v>0.13001828744806401</v>
      </c>
      <c r="C52571" s="48">
        <v>2.3841248809612198E-3</v>
      </c>
      <c r="D52571" s="49">
        <v>3.0997983408489728E-4</v>
      </c>
      <c r="E52571" s="48">
        <v>1.3763475764698801E-3</v>
      </c>
      <c r="F52571" s="49">
        <v>1.7895035482590714E-4</v>
      </c>
      <c r="G52571" s="50">
        <v>1057.00851302568</v>
      </c>
      <c r="H52571" s="51">
        <v>137.43043668162358</v>
      </c>
      <c r="I52571" s="52">
        <v>634.20510781540895</v>
      </c>
      <c r="J52571" s="51">
        <v>82.458262008974273</v>
      </c>
      <c r="K52571" s="53">
        <v>1691.21362084109</v>
      </c>
      <c r="L52571" s="51">
        <v>219.88869869059783</v>
      </c>
    </row>
    <row r="52572" spans="1:12" ht="21.6" customHeight="1" x14ac:dyDescent="0.3">
      <c r="A52572" s="46" t="s">
        <v>52595</v>
      </c>
      <c r="B52572" s="47">
        <v>0.13001828744806401</v>
      </c>
      <c r="C52572" s="48">
        <v>2.30975284024257E-3</v>
      </c>
      <c r="D52572" s="49">
        <v>3.0031010871664075E-4</v>
      </c>
      <c r="E52572" s="48">
        <v>1.3308146570404E-3</v>
      </c>
      <c r="F52572" s="49">
        <v>1.7303024261917544E-4</v>
      </c>
      <c r="G52572" s="50">
        <v>1025.9144847836601</v>
      </c>
      <c r="H52572" s="51">
        <v>133.38764437973441</v>
      </c>
      <c r="I52572" s="52">
        <v>615.54869087020199</v>
      </c>
      <c r="J52572" s="51">
        <v>80.032586627841425</v>
      </c>
      <c r="K52572" s="53">
        <v>1641.4631756538699</v>
      </c>
      <c r="L52572" s="51">
        <v>213.42023100757584</v>
      </c>
    </row>
    <row r="52573" spans="1:12" ht="21.6" customHeight="1" x14ac:dyDescent="0.3">
      <c r="A52573" s="46" t="s">
        <v>52596</v>
      </c>
      <c r="B52573" s="47">
        <v>0.13001828744806401</v>
      </c>
      <c r="C52573" s="48">
        <v>2.3512264022309999E-3</v>
      </c>
      <c r="D52573" s="49">
        <v>3.0570243022074752E-4</v>
      </c>
      <c r="E52573" s="48">
        <v>1.3595216134550999E-3</v>
      </c>
      <c r="F52573" s="49">
        <v>1.7676267193006095E-4</v>
      </c>
      <c r="G52573" s="50">
        <v>1053.6131930956001</v>
      </c>
      <c r="H52573" s="51">
        <v>136.9889829989763</v>
      </c>
      <c r="I52573" s="52">
        <v>632.16791585736098</v>
      </c>
      <c r="J52573" s="51">
        <v>82.193389799385898</v>
      </c>
      <c r="K52573" s="53">
        <v>1685.78110895296</v>
      </c>
      <c r="L52573" s="51">
        <v>219.18237279836219</v>
      </c>
    </row>
    <row r="52574" spans="1:12" ht="21.6" customHeight="1" x14ac:dyDescent="0.3">
      <c r="A52574" s="46" t="s">
        <v>52597</v>
      </c>
      <c r="B52574" s="47">
        <v>0.13001828744806401</v>
      </c>
      <c r="C52574" s="48">
        <v>2.2785651308835399E-3</v>
      </c>
      <c r="D52574" s="49">
        <v>2.962551361563517E-4</v>
      </c>
      <c r="E52574" s="48">
        <v>1.31490227274573E-3</v>
      </c>
      <c r="F52574" s="49">
        <v>1.7096134166396699E-4</v>
      </c>
      <c r="G52574" s="50">
        <v>1022.61072958626</v>
      </c>
      <c r="H52574" s="51">
        <v>132.95809578682082</v>
      </c>
      <c r="I52574" s="52">
        <v>613.56643775175701</v>
      </c>
      <c r="J52574" s="51">
        <v>79.77485747209262</v>
      </c>
      <c r="K52574" s="53">
        <v>1636.1771673380099</v>
      </c>
      <c r="L52574" s="51">
        <v>212.73295325891343</v>
      </c>
    </row>
    <row r="52575" spans="1:12" ht="21.6" customHeight="1" x14ac:dyDescent="0.3">
      <c r="A52575" s="46" t="s">
        <v>52598</v>
      </c>
      <c r="B52575" s="47">
        <v>0.13001828744806401</v>
      </c>
      <c r="C52575" s="48">
        <v>2.32316163264825E-3</v>
      </c>
      <c r="D52575" s="49">
        <v>3.0205349694197383E-4</v>
      </c>
      <c r="E52575" s="48">
        <v>1.34570685896934E-3</v>
      </c>
      <c r="F52575" s="49">
        <v>1.7496650121030699E-4</v>
      </c>
      <c r="G52575" s="50">
        <v>1033.4377487449401</v>
      </c>
      <c r="H52575" s="51">
        <v>134.36580627599977</v>
      </c>
      <c r="I52575" s="52">
        <v>620.06264924696598</v>
      </c>
      <c r="J52575" s="51">
        <v>80.619483765600108</v>
      </c>
      <c r="K52575" s="53">
        <v>1653.5003979919099</v>
      </c>
      <c r="L52575" s="51">
        <v>214.98529004159988</v>
      </c>
    </row>
    <row r="52576" spans="1:12" ht="21.6" customHeight="1" x14ac:dyDescent="0.3">
      <c r="A52576" s="46" t="s">
        <v>52599</v>
      </c>
      <c r="B52576" s="47">
        <v>0.13001828744806401</v>
      </c>
      <c r="C52576" s="48">
        <v>2.2514916016682998E-3</v>
      </c>
      <c r="D52576" s="49">
        <v>2.9273508225261105E-4</v>
      </c>
      <c r="E52576" s="48">
        <v>1.3018376010760699E-3</v>
      </c>
      <c r="F52576" s="49">
        <v>1.6926269542740654E-4</v>
      </c>
      <c r="G52576" s="50">
        <v>1003.37688577448</v>
      </c>
      <c r="H52576" s="51">
        <v>130.45734435336962</v>
      </c>
      <c r="I52576" s="52">
        <v>602.02613146469002</v>
      </c>
      <c r="J52576" s="51">
        <v>78.274406612022048</v>
      </c>
      <c r="K52576" s="53">
        <v>1605.4030172391699</v>
      </c>
      <c r="L52576" s="51">
        <v>208.73175096539165</v>
      </c>
    </row>
    <row r="52577" spans="1:12" ht="21.6" customHeight="1" x14ac:dyDescent="0.3">
      <c r="A52577" s="46" t="s">
        <v>52600</v>
      </c>
      <c r="B52577" s="47">
        <v>0.13001828744806401</v>
      </c>
      <c r="C52577" s="48">
        <v>2.2912726954981101E-3</v>
      </c>
      <c r="D52577" s="49">
        <v>2.9790735194517372E-4</v>
      </c>
      <c r="E52577" s="48">
        <v>1.3293972271025199E-3</v>
      </c>
      <c r="F52577" s="49">
        <v>1.7284595080607466E-4</v>
      </c>
      <c r="G52577" s="50">
        <v>1030.1466195488799</v>
      </c>
      <c r="H52577" s="51">
        <v>133.93789929415772</v>
      </c>
      <c r="I52577" s="52">
        <v>618.08797172933203</v>
      </c>
      <c r="J52577" s="51">
        <v>80.362739576495159</v>
      </c>
      <c r="K52577" s="53">
        <v>1648.23459127821</v>
      </c>
      <c r="L52577" s="51">
        <v>214.30063887065288</v>
      </c>
    </row>
    <row r="52578" spans="1:12" ht="21.6" customHeight="1" x14ac:dyDescent="0.3">
      <c r="A52578" s="46" t="s">
        <v>52601</v>
      </c>
      <c r="B52578" s="47">
        <v>0.13001828744806401</v>
      </c>
      <c r="C52578" s="48">
        <v>2.2212609362395799E-3</v>
      </c>
      <c r="D52578" s="49">
        <v>2.8880454290515349E-4</v>
      </c>
      <c r="E52578" s="48">
        <v>1.28641351332897E-3</v>
      </c>
      <c r="F52578" s="49">
        <v>1.6725728195307994E-4</v>
      </c>
      <c r="G52578" s="50">
        <v>1000.1745115032101</v>
      </c>
      <c r="H52578" s="51">
        <v>130.04097713485137</v>
      </c>
      <c r="I52578" s="52">
        <v>600.10470690192801</v>
      </c>
      <c r="J52578" s="51">
        <v>78.02458628091108</v>
      </c>
      <c r="K52578" s="53">
        <v>1600.27921840514</v>
      </c>
      <c r="L52578" s="51">
        <v>208.06556341576245</v>
      </c>
    </row>
    <row r="52579" spans="1:12" ht="21.6" customHeight="1" x14ac:dyDescent="0.3">
      <c r="A52579" s="46" t="s">
        <v>52602</v>
      </c>
      <c r="B52579" s="47">
        <v>0.13001828744806401</v>
      </c>
      <c r="C52579" s="48">
        <v>2.4133031619006698E-3</v>
      </c>
      <c r="D52579" s="49">
        <v>3.1377354420332308E-4</v>
      </c>
      <c r="E52579" s="48">
        <v>1.39260813678852E-3</v>
      </c>
      <c r="F52579" s="49">
        <v>1.8106452503148263E-4</v>
      </c>
      <c r="G52579" s="50">
        <v>1058.85634338411</v>
      </c>
      <c r="H52579" s="51">
        <v>137.6706884203212</v>
      </c>
      <c r="I52579" s="52">
        <v>635.31380603046705</v>
      </c>
      <c r="J52579" s="51">
        <v>82.602413052192844</v>
      </c>
      <c r="K52579" s="53">
        <v>1694.17014941458</v>
      </c>
      <c r="L52579" s="51">
        <v>220.27310147251404</v>
      </c>
    </row>
    <row r="52580" spans="1:12" ht="21.6" customHeight="1" x14ac:dyDescent="0.3">
      <c r="A52580" s="46" t="s">
        <v>52603</v>
      </c>
      <c r="B52580" s="47">
        <v>0.13001828744806401</v>
      </c>
      <c r="C52580" s="48">
        <v>2.3389859699480698E-3</v>
      </c>
      <c r="D52580" s="49">
        <v>3.0411095017769695E-4</v>
      </c>
      <c r="E52580" s="48">
        <v>1.34835846244007E-3</v>
      </c>
      <c r="F52580" s="49">
        <v>1.7531125815256263E-4</v>
      </c>
      <c r="G52580" s="50">
        <v>1027.76846859031</v>
      </c>
      <c r="H52580" s="51">
        <v>133.62869617923147</v>
      </c>
      <c r="I52580" s="52">
        <v>616.66108115418899</v>
      </c>
      <c r="J52580" s="51">
        <v>80.17721770753927</v>
      </c>
      <c r="K52580" s="53">
        <v>1644.4295497445</v>
      </c>
      <c r="L52580" s="51">
        <v>213.80591388677072</v>
      </c>
    </row>
    <row r="52581" spans="1:12" ht="21.6" customHeight="1" x14ac:dyDescent="0.3">
      <c r="A52581" s="46" t="s">
        <v>52604</v>
      </c>
      <c r="B52581" s="47">
        <v>0.13001828744806401</v>
      </c>
      <c r="C52581" s="48">
        <v>2.3804741112466699E-3</v>
      </c>
      <c r="D52581" s="49">
        <v>3.0950516725874425E-4</v>
      </c>
      <c r="E52581" s="48">
        <v>1.37645600704307E-3</v>
      </c>
      <c r="F52581" s="49">
        <v>1.789644527833403E-4</v>
      </c>
      <c r="G52581" s="50">
        <v>1055.4727737632199</v>
      </c>
      <c r="H52581" s="51">
        <v>137.23076249275178</v>
      </c>
      <c r="I52581" s="52">
        <v>633.28366425793502</v>
      </c>
      <c r="J52581" s="51">
        <v>82.338457495651454</v>
      </c>
      <c r="K52581" s="53">
        <v>1688.75643802116</v>
      </c>
      <c r="L52581" s="51">
        <v>219.56921998840323</v>
      </c>
    </row>
    <row r="52582" spans="1:12" ht="21.6" customHeight="1" x14ac:dyDescent="0.3">
      <c r="A52582" s="46" t="s">
        <v>52605</v>
      </c>
      <c r="B52582" s="47">
        <v>0.13001828744806401</v>
      </c>
      <c r="C52582" s="48">
        <v>2.3078597892415998E-3</v>
      </c>
      <c r="D52582" s="49">
        <v>3.0006397746744275E-4</v>
      </c>
      <c r="E52582" s="48">
        <v>1.3330833251144201E-3</v>
      </c>
      <c r="F52582" s="49">
        <v>1.7332521095694763E-4</v>
      </c>
      <c r="G52582" s="50">
        <v>1024.47553452599</v>
      </c>
      <c r="H52582" s="51">
        <v>133.2005545315092</v>
      </c>
      <c r="I52582" s="52">
        <v>614.68532071559503</v>
      </c>
      <c r="J52582" s="51">
        <v>79.920332718905655</v>
      </c>
      <c r="K52582" s="53">
        <v>1639.1608552415801</v>
      </c>
      <c r="L52582" s="51">
        <v>213.12088725041485</v>
      </c>
    </row>
    <row r="52583" spans="1:12" ht="21.6" customHeight="1" x14ac:dyDescent="0.3">
      <c r="A52583" s="46" t="s">
        <v>52606</v>
      </c>
      <c r="B52583" s="47">
        <v>0.13001828744806401</v>
      </c>
      <c r="C52583" s="48">
        <v>2.3520930792414502E-3</v>
      </c>
      <c r="D52583" s="49">
        <v>3.0581511408141686E-4</v>
      </c>
      <c r="E52583" s="48">
        <v>1.3623458815931E-3</v>
      </c>
      <c r="F52583" s="49">
        <v>1.7712987843665785E-4</v>
      </c>
      <c r="G52583" s="50">
        <v>1035.26813077264</v>
      </c>
      <c r="H52583" s="51">
        <v>134.60378941261703</v>
      </c>
      <c r="I52583" s="52">
        <v>621.16087846358698</v>
      </c>
      <c r="J52583" s="51">
        <v>80.762273647570609</v>
      </c>
      <c r="K52583" s="53">
        <v>1656.4290092362301</v>
      </c>
      <c r="L52583" s="51">
        <v>215.36606306018763</v>
      </c>
    </row>
    <row r="52584" spans="1:12" ht="21.6" customHeight="1" x14ac:dyDescent="0.3">
      <c r="A52584" s="46" t="s">
        <v>52607</v>
      </c>
      <c r="B52584" s="47">
        <v>0.13001828744806401</v>
      </c>
      <c r="C52584" s="48">
        <v>2.28049229405253E-3</v>
      </c>
      <c r="D52584" s="49">
        <v>2.9650570261121679E-4</v>
      </c>
      <c r="E52584" s="48">
        <v>1.3197393198762901E-3</v>
      </c>
      <c r="F52584" s="49">
        <v>1.7159024624818799E-4</v>
      </c>
      <c r="G52584" s="50">
        <v>1005.21398860492</v>
      </c>
      <c r="H52584" s="51">
        <v>130.69620131724943</v>
      </c>
      <c r="I52584" s="52">
        <v>603.12839316295504</v>
      </c>
      <c r="J52584" s="51">
        <v>78.41772079035006</v>
      </c>
      <c r="K52584" s="53">
        <v>1608.3423817678799</v>
      </c>
      <c r="L52584" s="51">
        <v>209.11392210759948</v>
      </c>
    </row>
    <row r="52585" spans="1:12" ht="21.6" customHeight="1" x14ac:dyDescent="0.3">
      <c r="A52585" s="46" t="s">
        <v>52608</v>
      </c>
      <c r="B52585" s="47">
        <v>0.13001828744806401</v>
      </c>
      <c r="C52585" s="48">
        <v>2.3202714396577898E-3</v>
      </c>
      <c r="D52585" s="49">
        <v>3.0167771899895985E-4</v>
      </c>
      <c r="E52585" s="48">
        <v>1.3466894053615599E-3</v>
      </c>
      <c r="F52585" s="49">
        <v>1.7509425020956169E-4</v>
      </c>
      <c r="G52585" s="50">
        <v>1031.98839130905</v>
      </c>
      <c r="H52585" s="51">
        <v>134.17736330428522</v>
      </c>
      <c r="I52585" s="52">
        <v>619.19303478543304</v>
      </c>
      <c r="J52585" s="51">
        <v>80.506417982571534</v>
      </c>
      <c r="K52585" s="53">
        <v>1651.18142609448</v>
      </c>
      <c r="L52585" s="51">
        <v>214.68378128685674</v>
      </c>
    </row>
    <row r="52586" spans="1:12" ht="21.6" customHeight="1" x14ac:dyDescent="0.3">
      <c r="A52586" s="46" t="s">
        <v>52609</v>
      </c>
      <c r="B52586" s="47">
        <v>0.13001828744806401</v>
      </c>
      <c r="C52586" s="48">
        <v>2.2503212691728802E-3</v>
      </c>
      <c r="D52586" s="49">
        <v>2.9258291762581176E-4</v>
      </c>
      <c r="E52586" s="48">
        <v>1.3049329241723499E-3</v>
      </c>
      <c r="F52586" s="49">
        <v>1.6966514403548332E-4</v>
      </c>
      <c r="G52586" s="50">
        <v>1002.02210340324</v>
      </c>
      <c r="H52586" s="51">
        <v>130.28119786959618</v>
      </c>
      <c r="I52586" s="52">
        <v>601.21326204194804</v>
      </c>
      <c r="J52586" s="51">
        <v>78.168718721758239</v>
      </c>
      <c r="K52586" s="53">
        <v>1603.2353654451899</v>
      </c>
      <c r="L52586" s="51">
        <v>208.44991659135442</v>
      </c>
    </row>
    <row r="52587" spans="1:12" ht="21.6" customHeight="1" x14ac:dyDescent="0.3">
      <c r="A52587" s="46" t="s">
        <v>52610</v>
      </c>
      <c r="B52587" s="47">
        <v>0.13001828744806401</v>
      </c>
      <c r="C52587" s="48">
        <v>2.4066572941522199E-3</v>
      </c>
      <c r="D52587" s="49">
        <v>3.1290945986006327E-4</v>
      </c>
      <c r="E52587" s="48">
        <v>1.3791410182609301E-3</v>
      </c>
      <c r="F52587" s="49">
        <v>1.793135533436653E-4</v>
      </c>
      <c r="G52587" s="50">
        <v>1058.4860633876201</v>
      </c>
      <c r="H52587" s="51">
        <v>137.62254524930128</v>
      </c>
      <c r="I52587" s="52">
        <v>635.09163803257695</v>
      </c>
      <c r="J52587" s="51">
        <v>82.573527149581409</v>
      </c>
      <c r="K52587" s="53">
        <v>1693.5777014201999</v>
      </c>
      <c r="L52587" s="51">
        <v>220.19607239888268</v>
      </c>
    </row>
    <row r="52588" spans="1:12" ht="21.6" customHeight="1" x14ac:dyDescent="0.3">
      <c r="A52588" s="46" t="s">
        <v>52611</v>
      </c>
      <c r="B52588" s="47">
        <v>0.13001828744806401</v>
      </c>
      <c r="C52588" s="48">
        <v>2.3321764298408201E-3</v>
      </c>
      <c r="D52588" s="49">
        <v>3.0322558543464343E-4</v>
      </c>
      <c r="E52588" s="48">
        <v>1.33462530286761E-3</v>
      </c>
      <c r="F52588" s="49">
        <v>1.735256962637004E-4</v>
      </c>
      <c r="G52588" s="50">
        <v>1027.39004545321</v>
      </c>
      <c r="H52588" s="51">
        <v>133.57949425101501</v>
      </c>
      <c r="I52588" s="52">
        <v>616.43402727192597</v>
      </c>
      <c r="J52588" s="51">
        <v>80.147696550608998</v>
      </c>
      <c r="K52588" s="53">
        <v>1643.82407272513</v>
      </c>
      <c r="L52588" s="51">
        <v>213.727190801624</v>
      </c>
    </row>
    <row r="52589" spans="1:12" ht="21.6" customHeight="1" x14ac:dyDescent="0.3">
      <c r="A52589" s="46" t="s">
        <v>52612</v>
      </c>
      <c r="B52589" s="47">
        <v>0.13001828744806401</v>
      </c>
      <c r="C52589" s="48">
        <v>2.3738394255917901E-3</v>
      </c>
      <c r="D52589" s="49">
        <v>3.0864253679214055E-4</v>
      </c>
      <c r="E52589" s="48">
        <v>1.36298888851549E-3</v>
      </c>
      <c r="F52589" s="49">
        <v>1.7721348109552424E-4</v>
      </c>
      <c r="G52589" s="50">
        <v>1055.10326053887</v>
      </c>
      <c r="H52589" s="51">
        <v>137.18271901613238</v>
      </c>
      <c r="I52589" s="52">
        <v>633.06195632332401</v>
      </c>
      <c r="J52589" s="51">
        <v>82.309631409679682</v>
      </c>
      <c r="K52589" s="53">
        <v>1688.1652168621899</v>
      </c>
      <c r="L52589" s="51">
        <v>219.49235042581205</v>
      </c>
    </row>
    <row r="52590" spans="1:12" ht="21.6" customHeight="1" x14ac:dyDescent="0.3">
      <c r="A52590" s="46" t="s">
        <v>52613</v>
      </c>
      <c r="B52590" s="47">
        <v>0.13001828744806401</v>
      </c>
      <c r="C52590" s="48">
        <v>2.3010614312279202E-3</v>
      </c>
      <c r="D52590" s="49">
        <v>2.9918006660104534E-4</v>
      </c>
      <c r="E52590" s="48">
        <v>1.3193501655419601E-3</v>
      </c>
      <c r="F52590" s="49">
        <v>1.715396490680854E-4</v>
      </c>
      <c r="G52590" s="50">
        <v>1024.0978781610099</v>
      </c>
      <c r="H52590" s="51">
        <v>133.15145229769064</v>
      </c>
      <c r="I52590" s="52">
        <v>614.45872689661098</v>
      </c>
      <c r="J52590" s="51">
        <v>79.890871378615032</v>
      </c>
      <c r="K52590" s="53">
        <v>1638.5566050576199</v>
      </c>
      <c r="L52590" s="51">
        <v>213.04232367630567</v>
      </c>
    </row>
    <row r="52591" spans="1:12" ht="21.6" customHeight="1" x14ac:dyDescent="0.3">
      <c r="A52591" s="46" t="s">
        <v>52614</v>
      </c>
      <c r="B52591" s="47">
        <v>0.13001828744806401</v>
      </c>
      <c r="C52591" s="48">
        <v>2.3454605320987901E-3</v>
      </c>
      <c r="D52591" s="49">
        <v>3.0495276166050966E-4</v>
      </c>
      <c r="E52591" s="48">
        <v>1.34887876306552E-3</v>
      </c>
      <c r="F52591" s="49">
        <v>1.7537890674884182E-4</v>
      </c>
      <c r="G52591" s="50">
        <v>1034.8987641891299</v>
      </c>
      <c r="H52591" s="51">
        <v>134.5557650019885</v>
      </c>
      <c r="I52591" s="52">
        <v>620.93925851347899</v>
      </c>
      <c r="J52591" s="51">
        <v>80.733459001193239</v>
      </c>
      <c r="K52591" s="53">
        <v>1655.83802270261</v>
      </c>
      <c r="L52591" s="51">
        <v>215.28922400318174</v>
      </c>
    </row>
    <row r="52592" spans="1:12" ht="21.6" customHeight="1" x14ac:dyDescent="0.3">
      <c r="A52592" s="46" t="s">
        <v>52615</v>
      </c>
      <c r="B52592" s="47">
        <v>0.13001828744806401</v>
      </c>
      <c r="C52592" s="48">
        <v>2.2736960745510701E-3</v>
      </c>
      <c r="D52592" s="49">
        <v>2.9562206979051581E-4</v>
      </c>
      <c r="E52592" s="48">
        <v>1.3060061603038301E-3</v>
      </c>
      <c r="F52592" s="49">
        <v>1.6980468435932574E-4</v>
      </c>
      <c r="G52592" s="50">
        <v>1004.83647888079</v>
      </c>
      <c r="H52592" s="51">
        <v>130.64711814942305</v>
      </c>
      <c r="I52592" s="52">
        <v>602.901887328474</v>
      </c>
      <c r="J52592" s="51">
        <v>78.388270889653839</v>
      </c>
      <c r="K52592" s="53">
        <v>1607.73836620926</v>
      </c>
      <c r="L52592" s="51">
        <v>209.0353890390769</v>
      </c>
    </row>
    <row r="52593" spans="1:12" ht="21.6" customHeight="1" x14ac:dyDescent="0.3">
      <c r="A52593" s="46" t="s">
        <v>52616</v>
      </c>
      <c r="B52593" s="47">
        <v>0.13001828744806401</v>
      </c>
      <c r="C52593" s="48">
        <v>2.3136497314685698E-3</v>
      </c>
      <c r="D52593" s="49">
        <v>3.0081677584021664E-4</v>
      </c>
      <c r="E52593" s="48">
        <v>1.33322228683398E-3</v>
      </c>
      <c r="F52593" s="49">
        <v>1.7334327852174566E-4</v>
      </c>
      <c r="G52593" s="50">
        <v>1031.6197679680599</v>
      </c>
      <c r="H52593" s="51">
        <v>134.12943552877633</v>
      </c>
      <c r="I52593" s="52">
        <v>618.97186078083803</v>
      </c>
      <c r="J52593" s="51">
        <v>80.477661317266055</v>
      </c>
      <c r="K52593" s="53">
        <v>1650.5916287488999</v>
      </c>
      <c r="L52593" s="51">
        <v>214.6070968460424</v>
      </c>
    </row>
    <row r="52594" spans="1:12" ht="21.6" customHeight="1" x14ac:dyDescent="0.3">
      <c r="A52594" s="46" t="s">
        <v>52617</v>
      </c>
      <c r="B52594" s="47">
        <v>0.13001828744806401</v>
      </c>
      <c r="C52594" s="48">
        <v>2.24353588862486E-3</v>
      </c>
      <c r="D52594" s="49">
        <v>2.9170069406727478E-4</v>
      </c>
      <c r="E52594" s="48">
        <v>1.2911997645998899E-3</v>
      </c>
      <c r="F52594" s="49">
        <v>1.6787958214662107E-4</v>
      </c>
      <c r="G52594" s="50">
        <v>1001.64533692163</v>
      </c>
      <c r="H52594" s="51">
        <v>130.23221133688941</v>
      </c>
      <c r="I52594" s="52">
        <v>600.98720215297999</v>
      </c>
      <c r="J52594" s="51">
        <v>78.139326802133908</v>
      </c>
      <c r="K52594" s="53">
        <v>1602.6325390746099</v>
      </c>
      <c r="L52594" s="51">
        <v>208.3715381390233</v>
      </c>
    </row>
    <row r="52595" spans="1:12" ht="21.6" customHeight="1" x14ac:dyDescent="0.3">
      <c r="A52595" s="46" t="s">
        <v>52618</v>
      </c>
      <c r="B52595" s="47">
        <v>0.13001828744806401</v>
      </c>
      <c r="C52595" s="48">
        <v>2.3557871830347001E-3</v>
      </c>
      <c r="D52595" s="49">
        <v>3.0629541513027065E-4</v>
      </c>
      <c r="E52595" s="48">
        <v>1.2989893473464801E-3</v>
      </c>
      <c r="F52595" s="49">
        <v>1.6889237035526772E-4</v>
      </c>
      <c r="G52595" s="50">
        <v>1055.4460013846699</v>
      </c>
      <c r="H52595" s="51">
        <v>137.22728159394177</v>
      </c>
      <c r="I52595" s="52">
        <v>633.26760083080296</v>
      </c>
      <c r="J52595" s="51">
        <v>82.336368956365206</v>
      </c>
      <c r="K52595" s="53">
        <v>1688.71360221547</v>
      </c>
      <c r="L52595" s="51">
        <v>219.56365055030699</v>
      </c>
    </row>
    <row r="52596" spans="1:12" ht="21.6" customHeight="1" x14ac:dyDescent="0.3">
      <c r="A52596" s="46" t="s">
        <v>52619</v>
      </c>
      <c r="B52596" s="47">
        <v>0.13001828744806401</v>
      </c>
      <c r="C52596" s="48">
        <v>2.2820673157560099E-3</v>
      </c>
      <c r="D52596" s="49">
        <v>2.9671048423579675E-4</v>
      </c>
      <c r="E52596" s="48">
        <v>1.2559875865309599E-3</v>
      </c>
      <c r="F52596" s="49">
        <v>1.6330135505678253E-4</v>
      </c>
      <c r="G52596" s="50">
        <v>1024.39185675253</v>
      </c>
      <c r="H52596" s="51">
        <v>133.18967489070644</v>
      </c>
      <c r="I52596" s="52">
        <v>614.63511405151701</v>
      </c>
      <c r="J52596" s="51">
        <v>79.913804934423752</v>
      </c>
      <c r="K52596" s="53">
        <v>1639.02697080404</v>
      </c>
      <c r="L52596" s="51">
        <v>213.10347982513019</v>
      </c>
    </row>
    <row r="52597" spans="1:12" ht="21.6" customHeight="1" x14ac:dyDescent="0.3">
      <c r="A52597" s="46" t="s">
        <v>52620</v>
      </c>
      <c r="B52597" s="47">
        <v>0.13001828744806401</v>
      </c>
      <c r="C52597" s="48">
        <v>2.3229669390685799E-3</v>
      </c>
      <c r="D52597" s="49">
        <v>3.0202818321616802E-4</v>
      </c>
      <c r="E52597" s="48">
        <v>1.2828372176010301E-3</v>
      </c>
      <c r="F52597" s="49">
        <v>1.6679229810712538E-4</v>
      </c>
      <c r="G52597" s="50">
        <v>1052.06042026148</v>
      </c>
      <c r="H52597" s="51">
        <v>136.78709413428814</v>
      </c>
      <c r="I52597" s="52">
        <v>631.23625215688901</v>
      </c>
      <c r="J52597" s="51">
        <v>82.072256480573017</v>
      </c>
      <c r="K52597" s="53">
        <v>1683.29667241837</v>
      </c>
      <c r="L52597" s="51">
        <v>218.85935061486117</v>
      </c>
    </row>
    <row r="52598" spans="1:12" ht="21.6" customHeight="1" x14ac:dyDescent="0.3">
      <c r="A52598" s="46" t="s">
        <v>52621</v>
      </c>
      <c r="B52598" s="47">
        <v>0.13001828744806401</v>
      </c>
      <c r="C52598" s="48">
        <v>2.2509536283419201E-3</v>
      </c>
      <c r="D52598" s="49">
        <v>2.9266513588202243E-4</v>
      </c>
      <c r="E52598" s="48">
        <v>1.24071244920532E-3</v>
      </c>
      <c r="F52598" s="49">
        <v>1.6131530786116881E-4</v>
      </c>
      <c r="G52598" s="50">
        <v>1021.09730598624</v>
      </c>
      <c r="H52598" s="51">
        <v>132.76132304216273</v>
      </c>
      <c r="I52598" s="52">
        <v>612.65838359174495</v>
      </c>
      <c r="J52598" s="51">
        <v>79.656793825297754</v>
      </c>
      <c r="K52598" s="53">
        <v>1633.7556895779801</v>
      </c>
      <c r="L52598" s="51">
        <v>212.41811686746047</v>
      </c>
    </row>
    <row r="52599" spans="1:12" ht="21.6" customHeight="1" x14ac:dyDescent="0.3">
      <c r="A52599" s="46" t="s">
        <v>52622</v>
      </c>
      <c r="B52599" s="47">
        <v>0.13001828744806401</v>
      </c>
      <c r="C52599" s="48">
        <v>2.2954694057795801E-3</v>
      </c>
      <c r="D52599" s="49">
        <v>2.9845300102888613E-4</v>
      </c>
      <c r="E52599" s="48">
        <v>1.2700747955878601E-3</v>
      </c>
      <c r="F52599" s="49">
        <v>1.6513294985328353E-4</v>
      </c>
      <c r="G52599" s="50">
        <v>1031.91047361971</v>
      </c>
      <c r="H52599" s="51">
        <v>134.16723257975534</v>
      </c>
      <c r="I52599" s="52">
        <v>619.14628417182701</v>
      </c>
      <c r="J52599" s="51">
        <v>80.500339547853329</v>
      </c>
      <c r="K52599" s="53">
        <v>1651.0567577915399</v>
      </c>
      <c r="L52599" s="51">
        <v>214.66757212760865</v>
      </c>
    </row>
    <row r="52600" spans="1:12" ht="21.6" customHeight="1" x14ac:dyDescent="0.3">
      <c r="A52600" s="46" t="s">
        <v>52623</v>
      </c>
      <c r="B52600" s="47">
        <v>0.13001828744806401</v>
      </c>
      <c r="C52600" s="48">
        <v>2.2244318985236598E-3</v>
      </c>
      <c r="D52600" s="49">
        <v>2.8921682599089197E-4</v>
      </c>
      <c r="E52600" s="48">
        <v>1.22864297279996E-3</v>
      </c>
      <c r="F52600" s="49">
        <v>1.597460552085491E-4</v>
      </c>
      <c r="G52600" s="50">
        <v>1001.88818859234</v>
      </c>
      <c r="H52600" s="51">
        <v>130.26378649521902</v>
      </c>
      <c r="I52600" s="52">
        <v>601.13291315540698</v>
      </c>
      <c r="J52600" s="51">
        <v>78.158271897131812</v>
      </c>
      <c r="K52600" s="53">
        <v>1603.02110174775</v>
      </c>
      <c r="L52600" s="51">
        <v>208.42205839235083</v>
      </c>
    </row>
    <row r="52601" spans="1:12" ht="21.6" customHeight="1" x14ac:dyDescent="0.3">
      <c r="A52601" s="46" t="s">
        <v>52624</v>
      </c>
      <c r="B52601" s="47">
        <v>0.13001828744806401</v>
      </c>
      <c r="C52601" s="48">
        <v>2.2636563026367201E-3</v>
      </c>
      <c r="D52601" s="49">
        <v>2.9431671583984284E-4</v>
      </c>
      <c r="E52601" s="48">
        <v>1.25441831935633E-3</v>
      </c>
      <c r="F52601" s="49">
        <v>1.6309732162618867E-4</v>
      </c>
      <c r="G52601" s="50">
        <v>1028.62878437993</v>
      </c>
      <c r="H52601" s="51">
        <v>133.74055296486239</v>
      </c>
      <c r="I52601" s="52">
        <v>617.17727062795996</v>
      </c>
      <c r="J52601" s="51">
        <v>80.244331778917697</v>
      </c>
      <c r="K52601" s="53">
        <v>1645.8060550078901</v>
      </c>
      <c r="L52601" s="51">
        <v>213.98488474378007</v>
      </c>
    </row>
    <row r="52602" spans="1:12" ht="21.6" customHeight="1" x14ac:dyDescent="0.3">
      <c r="A52602" s="46" t="s">
        <v>52625</v>
      </c>
      <c r="B52602" s="47">
        <v>0.13001828744806401</v>
      </c>
      <c r="C52602" s="48">
        <v>2.19427298356005E-3</v>
      </c>
      <c r="D52602" s="49">
        <v>2.8529561551603162E-4</v>
      </c>
      <c r="E52602" s="48">
        <v>1.2138365770960301E-3</v>
      </c>
      <c r="F52602" s="49">
        <v>1.5782095299584576E-4</v>
      </c>
      <c r="G52602" s="50">
        <v>998.69473629974595</v>
      </c>
      <c r="H52602" s="51">
        <v>129.84857929708886</v>
      </c>
      <c r="I52602" s="52">
        <v>599.21684177984696</v>
      </c>
      <c r="J52602" s="51">
        <v>77.90914757825324</v>
      </c>
      <c r="K52602" s="53">
        <v>1597.9115780795901</v>
      </c>
      <c r="L52602" s="51">
        <v>207.75772687534209</v>
      </c>
    </row>
    <row r="52603" spans="1:12" ht="21.6" customHeight="1" x14ac:dyDescent="0.3">
      <c r="A52603" s="46" t="s">
        <v>52626</v>
      </c>
      <c r="B52603" s="47">
        <v>0.13001828744806401</v>
      </c>
      <c r="C52603" s="48">
        <v>2.3502422195176499E-3</v>
      </c>
      <c r="D52603" s="49">
        <v>3.0557446846982177E-4</v>
      </c>
      <c r="E52603" s="48">
        <v>1.2871690377454E-3</v>
      </c>
      <c r="F52603" s="49">
        <v>1.6735551394382939E-4</v>
      </c>
      <c r="G52603" s="50">
        <v>1055.14374099982</v>
      </c>
      <c r="H52603" s="51">
        <v>137.1879822163402</v>
      </c>
      <c r="I52603" s="52">
        <v>633.08624459989596</v>
      </c>
      <c r="J52603" s="51">
        <v>82.31278932980463</v>
      </c>
      <c r="K52603" s="53">
        <v>1688.2299855997201</v>
      </c>
      <c r="L52603" s="51">
        <v>219.50077154614485</v>
      </c>
    </row>
    <row r="52604" spans="1:12" ht="21.6" customHeight="1" x14ac:dyDescent="0.3">
      <c r="A52604" s="46" t="s">
        <v>52627</v>
      </c>
      <c r="B52604" s="47">
        <v>0.13001828744806401</v>
      </c>
      <c r="C52604" s="48">
        <v>2.27637333880963E-3</v>
      </c>
      <c r="D52604" s="49">
        <v>2.9597016310445968E-4</v>
      </c>
      <c r="E52604" s="48">
        <v>1.2439337683652601E-3</v>
      </c>
      <c r="F52604" s="49">
        <v>1.6173413826166787E-4</v>
      </c>
      <c r="G52604" s="50">
        <v>1024.08223477912</v>
      </c>
      <c r="H52604" s="51">
        <v>133.14941837196739</v>
      </c>
      <c r="I52604" s="52">
        <v>614.44934086747401</v>
      </c>
      <c r="J52604" s="51">
        <v>79.889651023180704</v>
      </c>
      <c r="K52604" s="53">
        <v>1638.53157564659</v>
      </c>
      <c r="L52604" s="51">
        <v>213.03906939514809</v>
      </c>
    </row>
    <row r="52605" spans="1:12" ht="21.6" customHeight="1" x14ac:dyDescent="0.3">
      <c r="A52605" s="46" t="s">
        <v>52628</v>
      </c>
      <c r="B52605" s="47">
        <v>0.13001828744806401</v>
      </c>
      <c r="C52605" s="48">
        <v>2.3174264876243801E-3</v>
      </c>
      <c r="D52605" s="49">
        <v>3.01307823207704E-4</v>
      </c>
      <c r="E52605" s="48">
        <v>1.27101690799995E-3</v>
      </c>
      <c r="F52605" s="49">
        <v>1.6525544169568703E-4</v>
      </c>
      <c r="G52605" s="50">
        <v>1051.7584692759101</v>
      </c>
      <c r="H52605" s="51">
        <v>136.74783498425109</v>
      </c>
      <c r="I52605" s="52">
        <v>631.05508156555095</v>
      </c>
      <c r="J52605" s="51">
        <v>82.048700990551282</v>
      </c>
      <c r="K52605" s="53">
        <v>1682.81355084146</v>
      </c>
      <c r="L52605" s="51">
        <v>218.79653597480237</v>
      </c>
    </row>
    <row r="52606" spans="1:12" ht="21.6" customHeight="1" x14ac:dyDescent="0.3">
      <c r="A52606" s="46" t="s">
        <v>52629</v>
      </c>
      <c r="B52606" s="47">
        <v>0.13001828744806401</v>
      </c>
      <c r="C52606" s="48">
        <v>2.2452641634683902E-3</v>
      </c>
      <c r="D52606" s="49">
        <v>2.9192540140267012E-4</v>
      </c>
      <c r="E52606" s="48">
        <v>1.22865863103962E-3</v>
      </c>
      <c r="F52606" s="49">
        <v>1.5974809106605414E-4</v>
      </c>
      <c r="G52606" s="50">
        <v>1020.78799341211</v>
      </c>
      <c r="H52606" s="51">
        <v>132.72110675098818</v>
      </c>
      <c r="I52606" s="52">
        <v>612.47279604726998</v>
      </c>
      <c r="J52606" s="51">
        <v>79.632664050593434</v>
      </c>
      <c r="K52606" s="53">
        <v>1633.26078945938</v>
      </c>
      <c r="L52606" s="51">
        <v>212.35377080158162</v>
      </c>
    </row>
    <row r="52607" spans="1:12" ht="21.6" customHeight="1" x14ac:dyDescent="0.3">
      <c r="A52607" s="46" t="s">
        <v>52630</v>
      </c>
      <c r="B52607" s="47">
        <v>0.13001828744806401</v>
      </c>
      <c r="C52607" s="48">
        <v>2.2899298172438199E-3</v>
      </c>
      <c r="D52607" s="49">
        <v>2.9773275321429968E-4</v>
      </c>
      <c r="E52607" s="48">
        <v>1.25825448598679E-3</v>
      </c>
      <c r="F52607" s="49">
        <v>1.635960934418465E-4</v>
      </c>
      <c r="G52607" s="50">
        <v>1031.6085818050101</v>
      </c>
      <c r="H52607" s="51">
        <v>134.12798112301346</v>
      </c>
      <c r="I52607" s="52">
        <v>618.96514908300696</v>
      </c>
      <c r="J52607" s="51">
        <v>80.476788673808201</v>
      </c>
      <c r="K52607" s="53">
        <v>1650.57373088802</v>
      </c>
      <c r="L52607" s="51">
        <v>214.60476979682164</v>
      </c>
    </row>
    <row r="52608" spans="1:12" ht="21.6" customHeight="1" x14ac:dyDescent="0.3">
      <c r="A52608" s="46" t="s">
        <v>52631</v>
      </c>
      <c r="B52608" s="47">
        <v>0.13001828744806401</v>
      </c>
      <c r="C52608" s="48">
        <v>2.2187432965585698E-3</v>
      </c>
      <c r="D52608" s="49">
        <v>2.8847720370541726E-4</v>
      </c>
      <c r="E52608" s="48">
        <v>1.2165891546342599E-3</v>
      </c>
      <c r="F52608" s="49">
        <v>1.5817883841343441E-4</v>
      </c>
      <c r="G52608" s="50">
        <v>1001.57893518908</v>
      </c>
      <c r="H52608" s="51">
        <v>130.22357789733968</v>
      </c>
      <c r="I52608" s="52">
        <v>600.94736111345105</v>
      </c>
      <c r="J52608" s="51">
        <v>78.134146738404198</v>
      </c>
      <c r="K52608" s="53">
        <v>1602.52629630253</v>
      </c>
      <c r="L52608" s="51">
        <v>208.35772463574386</v>
      </c>
    </row>
    <row r="52609" spans="1:12" ht="21.6" customHeight="1" x14ac:dyDescent="0.3">
      <c r="A52609" s="46" t="s">
        <v>52632</v>
      </c>
      <c r="B52609" s="47">
        <v>0.13001828744806401</v>
      </c>
      <c r="C52609" s="48">
        <v>2.25812108771375E-3</v>
      </c>
      <c r="D52609" s="49">
        <v>2.9359703667490133E-4</v>
      </c>
      <c r="E52609" s="48">
        <v>1.2425980097552499E-3</v>
      </c>
      <c r="F52609" s="49">
        <v>1.6156046521475034E-4</v>
      </c>
      <c r="G52609" s="50">
        <v>1028.32719247011</v>
      </c>
      <c r="H52609" s="51">
        <v>133.70134050123943</v>
      </c>
      <c r="I52609" s="52">
        <v>616.99631548206605</v>
      </c>
      <c r="J52609" s="51">
        <v>80.220804300743652</v>
      </c>
      <c r="K52609" s="53">
        <v>1645.3235079521701</v>
      </c>
      <c r="L52609" s="51">
        <v>213.92214480198308</v>
      </c>
    </row>
    <row r="52610" spans="1:12" ht="21.6" customHeight="1" x14ac:dyDescent="0.3">
      <c r="A52610" s="46" t="s">
        <v>52633</v>
      </c>
      <c r="B52610" s="47">
        <v>0.13001828744806401</v>
      </c>
      <c r="C52610" s="48">
        <v>2.1885887552077501E-3</v>
      </c>
      <c r="D52610" s="49">
        <v>2.8455656188020186E-4</v>
      </c>
      <c r="E52610" s="48">
        <v>1.20178275893033E-3</v>
      </c>
      <c r="F52610" s="49">
        <v>1.5625373620073107E-4</v>
      </c>
      <c r="G52610" s="50">
        <v>998.38578280136301</v>
      </c>
      <c r="H52610" s="51">
        <v>129.80840969232801</v>
      </c>
      <c r="I52610" s="52">
        <v>599.03146968081705</v>
      </c>
      <c r="J52610" s="51">
        <v>77.885045815396708</v>
      </c>
      <c r="K52610" s="53">
        <v>1597.4172524821799</v>
      </c>
      <c r="L52610" s="51">
        <v>207.69345550772471</v>
      </c>
    </row>
    <row r="52611" spans="1:12" ht="21.6" customHeight="1" x14ac:dyDescent="0.3">
      <c r="A52611" s="46" t="s">
        <v>52634</v>
      </c>
      <c r="B52611" s="47">
        <v>0.13001828744806401</v>
      </c>
      <c r="C52611" s="48">
        <v>2.49788205829151E-3</v>
      </c>
      <c r="D52611" s="49">
        <v>3.2477034746630735E-4</v>
      </c>
      <c r="E52611" s="48">
        <v>1.5368213915560099E-3</v>
      </c>
      <c r="F52611" s="49">
        <v>1.9981488544366303E-4</v>
      </c>
      <c r="G52611" s="50">
        <v>1063.4831189679801</v>
      </c>
      <c r="H52611" s="51">
        <v>138.27225385814251</v>
      </c>
      <c r="I52611" s="52">
        <v>638.08987138078805</v>
      </c>
      <c r="J52611" s="51">
        <v>82.963352314885498</v>
      </c>
      <c r="K52611" s="53">
        <v>1701.57299034876</v>
      </c>
      <c r="L52611" s="51">
        <v>221.235606173028</v>
      </c>
    </row>
    <row r="52612" spans="1:12" ht="21.6" customHeight="1" x14ac:dyDescent="0.3">
      <c r="A52612" s="46" t="s">
        <v>52635</v>
      </c>
      <c r="B52612" s="47">
        <v>0.13001828744806401</v>
      </c>
      <c r="C52612" s="48">
        <v>2.4219659207045498E-3</v>
      </c>
      <c r="D52612" s="49">
        <v>3.1489986126757917E-4</v>
      </c>
      <c r="E52612" s="48">
        <v>1.4877355982103699E-3</v>
      </c>
      <c r="F52612" s="49">
        <v>1.9343283465483334E-4</v>
      </c>
      <c r="G52612" s="50">
        <v>1032.29864701469</v>
      </c>
      <c r="H52612" s="51">
        <v>134.21770221980353</v>
      </c>
      <c r="I52612" s="52">
        <v>619.37918820881703</v>
      </c>
      <c r="J52612" s="51">
        <v>80.530621331882514</v>
      </c>
      <c r="K52612" s="53">
        <v>1651.6778352235101</v>
      </c>
      <c r="L52612" s="51">
        <v>214.74832355168604</v>
      </c>
    </row>
    <row r="52613" spans="1:12" ht="21.6" customHeight="1" x14ac:dyDescent="0.3">
      <c r="A52613" s="46" t="s">
        <v>52636</v>
      </c>
      <c r="B52613" s="47">
        <v>0.13001828744806401</v>
      </c>
      <c r="C52613" s="48">
        <v>2.4648638944995398E-3</v>
      </c>
      <c r="D52613" s="49">
        <v>3.2047738235539572E-4</v>
      </c>
      <c r="E52613" s="48">
        <v>1.5188370212940699E-3</v>
      </c>
      <c r="F52613" s="49">
        <v>1.974765884213737E-4</v>
      </c>
      <c r="G52613" s="50">
        <v>1060.0860316914</v>
      </c>
      <c r="H52613" s="51">
        <v>137.83057038812993</v>
      </c>
      <c r="I52613" s="52">
        <v>636.051619014842</v>
      </c>
      <c r="J52613" s="51">
        <v>82.698342232878232</v>
      </c>
      <c r="K52613" s="53">
        <v>1696.13765070624</v>
      </c>
      <c r="L52613" s="51">
        <v>220.52891262100815</v>
      </c>
    </row>
    <row r="52614" spans="1:12" ht="21.6" customHeight="1" x14ac:dyDescent="0.3">
      <c r="A52614" s="46" t="s">
        <v>52637</v>
      </c>
      <c r="B52614" s="47">
        <v>0.13001828744806401</v>
      </c>
      <c r="C52614" s="48">
        <v>2.3906366999569299E-3</v>
      </c>
      <c r="D52614" s="49">
        <v>3.1082648963889128E-4</v>
      </c>
      <c r="E52614" s="48">
        <v>1.4707277032890299E-3</v>
      </c>
      <c r="F52614" s="49">
        <v>1.912214972840641E-4</v>
      </c>
      <c r="G52614" s="50">
        <v>1028.9918537876399</v>
      </c>
      <c r="H52614" s="51">
        <v>133.78775862747761</v>
      </c>
      <c r="I52614" s="52">
        <v>617.39511227258697</v>
      </c>
      <c r="J52614" s="51">
        <v>80.272655176486964</v>
      </c>
      <c r="K52614" s="53">
        <v>1646.38696606023</v>
      </c>
      <c r="L52614" s="51">
        <v>214.06041380396459</v>
      </c>
    </row>
    <row r="52615" spans="1:12" ht="21.6" customHeight="1" x14ac:dyDescent="0.3">
      <c r="A52615" s="46" t="s">
        <v>52638</v>
      </c>
      <c r="B52615" s="47">
        <v>0.13001828744806401</v>
      </c>
      <c r="C52615" s="48">
        <v>2.4346733831717799E-3</v>
      </c>
      <c r="D52615" s="49">
        <v>3.1655206377537897E-4</v>
      </c>
      <c r="E52615" s="48">
        <v>1.50332436702891E-3</v>
      </c>
      <c r="F52615" s="49">
        <v>1.954596596800437E-4</v>
      </c>
      <c r="G52615" s="50">
        <v>1039.78664996167</v>
      </c>
      <c r="H52615" s="51">
        <v>135.19127953937593</v>
      </c>
      <c r="I52615" s="52">
        <v>623.87198997700602</v>
      </c>
      <c r="J52615" s="51">
        <v>81.114767723626073</v>
      </c>
      <c r="K52615" s="53">
        <v>1663.6586399386799</v>
      </c>
      <c r="L52615" s="51">
        <v>216.306047263002</v>
      </c>
    </row>
    <row r="52616" spans="1:12" ht="21.6" customHeight="1" x14ac:dyDescent="0.3">
      <c r="A52616" s="46" t="s">
        <v>52639</v>
      </c>
      <c r="B52616" s="47">
        <v>0.13001828744806401</v>
      </c>
      <c r="C52616" s="48">
        <v>2.3615352302189399E-3</v>
      </c>
      <c r="D52616" s="49">
        <v>3.0704276638133615E-4</v>
      </c>
      <c r="E52616" s="48">
        <v>1.4560573206262E-3</v>
      </c>
      <c r="F52616" s="49">
        <v>1.8931407925403519E-4</v>
      </c>
      <c r="G52616" s="50">
        <v>1009.63953872095</v>
      </c>
      <c r="H52616" s="51">
        <v>131.27160376435123</v>
      </c>
      <c r="I52616" s="52">
        <v>605.78372323257099</v>
      </c>
      <c r="J52616" s="51">
        <v>78.76296225861087</v>
      </c>
      <c r="K52616" s="53">
        <v>1615.4232619535201</v>
      </c>
      <c r="L52616" s="51">
        <v>210.03456602296211</v>
      </c>
    </row>
    <row r="52617" spans="1:12" ht="21.6" customHeight="1" x14ac:dyDescent="0.3">
      <c r="A52617" s="46" t="s">
        <v>52640</v>
      </c>
      <c r="B52617" s="47">
        <v>0.13001828744806401</v>
      </c>
      <c r="C52617" s="48">
        <v>2.40266843368432E-3</v>
      </c>
      <c r="D52617" s="49">
        <v>3.1239083505315765E-4</v>
      </c>
      <c r="E52617" s="48">
        <v>1.4858918754638601E-3</v>
      </c>
      <c r="F52617" s="49">
        <v>1.9319311698080309E-4</v>
      </c>
      <c r="G52617" s="50">
        <v>1036.4938076529299</v>
      </c>
      <c r="H52617" s="51">
        <v>134.76314982155702</v>
      </c>
      <c r="I52617" s="52">
        <v>621.89628459175799</v>
      </c>
      <c r="J52617" s="51">
        <v>80.85788989293421</v>
      </c>
      <c r="K52617" s="53">
        <v>1658.3900922446801</v>
      </c>
      <c r="L52617" s="51">
        <v>215.62103971449125</v>
      </c>
    </row>
    <row r="52618" spans="1:12" ht="21.6" customHeight="1" x14ac:dyDescent="0.3">
      <c r="A52618" s="46" t="s">
        <v>52641</v>
      </c>
      <c r="B52618" s="47">
        <v>0.13001828744806401</v>
      </c>
      <c r="C52618" s="48">
        <v>2.33116739590125E-3</v>
      </c>
      <c r="D52618" s="49">
        <v>3.0309439256984356E-4</v>
      </c>
      <c r="E52618" s="48">
        <v>1.4395713397196001E-3</v>
      </c>
      <c r="F52618" s="49">
        <v>1.8717060024965758E-4</v>
      </c>
      <c r="G52618" s="50">
        <v>1006.43421964676</v>
      </c>
      <c r="H52618" s="51">
        <v>130.85485366760042</v>
      </c>
      <c r="I52618" s="52">
        <v>603.86053178805605</v>
      </c>
      <c r="J52618" s="51">
        <v>78.512912200560265</v>
      </c>
      <c r="K52618" s="53">
        <v>1610.29475143481</v>
      </c>
      <c r="L52618" s="51">
        <v>209.36776586816069</v>
      </c>
    </row>
    <row r="52619" spans="1:12" ht="21.6" customHeight="1" x14ac:dyDescent="0.3">
      <c r="A52619" s="46" t="s">
        <v>52642</v>
      </c>
      <c r="B52619" s="47">
        <v>0.13001828744806401</v>
      </c>
      <c r="C52619" s="48">
        <v>2.4902098883943999E-3</v>
      </c>
      <c r="D52619" s="49">
        <v>3.2377282507527449E-4</v>
      </c>
      <c r="E52619" s="48">
        <v>1.52206864461857E-3</v>
      </c>
      <c r="F52619" s="49">
        <v>1.9789675855170244E-4</v>
      </c>
      <c r="G52619" s="50">
        <v>1063.0513136299601</v>
      </c>
      <c r="H52619" s="51">
        <v>138.21611126758219</v>
      </c>
      <c r="I52619" s="52">
        <v>637.83078817798003</v>
      </c>
      <c r="J52619" s="51">
        <v>82.929666760549836</v>
      </c>
      <c r="K52619" s="53">
        <v>1700.88210180794</v>
      </c>
      <c r="L52619" s="51">
        <v>221.14577802813204</v>
      </c>
    </row>
    <row r="52620" spans="1:12" ht="21.6" customHeight="1" x14ac:dyDescent="0.3">
      <c r="A52620" s="46" t="s">
        <v>52643</v>
      </c>
      <c r="B52620" s="47">
        <v>0.13001828744806401</v>
      </c>
      <c r="C52620" s="48">
        <v>2.4141066426646399E-3</v>
      </c>
      <c r="D52620" s="49">
        <v>3.1387801139625191E-4</v>
      </c>
      <c r="E52620" s="48">
        <v>1.4726914128184499E-3</v>
      </c>
      <c r="F52620" s="49">
        <v>1.9147681543412473E-4</v>
      </c>
      <c r="G52620" s="50">
        <v>1031.85760872024</v>
      </c>
      <c r="H52620" s="51">
        <v>134.16035917606013</v>
      </c>
      <c r="I52620" s="52">
        <v>619.11456523214497</v>
      </c>
      <c r="J52620" s="51">
        <v>80.496215505636201</v>
      </c>
      <c r="K52620" s="53">
        <v>1650.97217395238</v>
      </c>
      <c r="L52620" s="51">
        <v>214.65657468169633</v>
      </c>
    </row>
    <row r="52621" spans="1:12" ht="21.6" customHeight="1" x14ac:dyDescent="0.3">
      <c r="A52621" s="46" t="s">
        <v>52644</v>
      </c>
      <c r="B52621" s="47">
        <v>0.13001828744806401</v>
      </c>
      <c r="C52621" s="48">
        <v>2.4572089414766699E-3</v>
      </c>
      <c r="D52621" s="49">
        <v>3.1948209847286674E-4</v>
      </c>
      <c r="E52621" s="48">
        <v>1.50408427435663E-3</v>
      </c>
      <c r="F52621" s="49">
        <v>1.955584615294131E-4</v>
      </c>
      <c r="G52621" s="50">
        <v>1059.65540693905</v>
      </c>
      <c r="H52621" s="51">
        <v>137.77458129529666</v>
      </c>
      <c r="I52621" s="52">
        <v>635.79324416343195</v>
      </c>
      <c r="J52621" s="51">
        <v>82.664748777178247</v>
      </c>
      <c r="K52621" s="53">
        <v>1695.44865110248</v>
      </c>
      <c r="L52621" s="51">
        <v>220.43933007247489</v>
      </c>
    </row>
    <row r="52622" spans="1:12" ht="21.6" customHeight="1" x14ac:dyDescent="0.3">
      <c r="A52622" s="46" t="s">
        <v>52645</v>
      </c>
      <c r="B52622" s="47">
        <v>0.13001828744806401</v>
      </c>
      <c r="C52622" s="48">
        <v>2.3827946387912601E-3</v>
      </c>
      <c r="D52622" s="49">
        <v>3.098068782760679E-4</v>
      </c>
      <c r="E52622" s="48">
        <v>1.4556835178971201E-3</v>
      </c>
      <c r="F52622" s="49">
        <v>1.8926547806335679E-4</v>
      </c>
      <c r="G52622" s="50">
        <v>1028.5519960788499</v>
      </c>
      <c r="H52622" s="51">
        <v>133.73056908145992</v>
      </c>
      <c r="I52622" s="52">
        <v>617.131197647313</v>
      </c>
      <c r="J52622" s="51">
        <v>80.238341448876341</v>
      </c>
      <c r="K52622" s="53">
        <v>1645.68319372616</v>
      </c>
      <c r="L52622" s="51">
        <v>213.96891053033625</v>
      </c>
    </row>
    <row r="52623" spans="1:12" ht="21.6" customHeight="1" x14ac:dyDescent="0.3">
      <c r="A52623" s="46" t="s">
        <v>52646</v>
      </c>
      <c r="B52623" s="47">
        <v>0.13001828744806401</v>
      </c>
      <c r="C52623" s="48">
        <v>2.42702172277883E-3</v>
      </c>
      <c r="D52623" s="49">
        <v>3.1555720799495346E-4</v>
      </c>
      <c r="E52623" s="48">
        <v>1.4885716200914801E-3</v>
      </c>
      <c r="F52623" s="49">
        <v>1.9354153278808438E-4</v>
      </c>
      <c r="G52623" s="50">
        <v>1039.3562509896601</v>
      </c>
      <c r="H52623" s="51">
        <v>135.13531980211579</v>
      </c>
      <c r="I52623" s="52">
        <v>623.61375059379702</v>
      </c>
      <c r="J52623" s="51">
        <v>81.081191881269604</v>
      </c>
      <c r="K52623" s="53">
        <v>1662.9700015834601</v>
      </c>
      <c r="L52623" s="51">
        <v>216.21651168338539</v>
      </c>
    </row>
    <row r="52624" spans="1:12" ht="21.6" customHeight="1" x14ac:dyDescent="0.3">
      <c r="A52624" s="46" t="s">
        <v>52647</v>
      </c>
      <c r="B52624" s="47">
        <v>0.13001828744806401</v>
      </c>
      <c r="C52624" s="48">
        <v>2.3536964616832001E-3</v>
      </c>
      <c r="D52624" s="49">
        <v>3.0602358312061749E-4</v>
      </c>
      <c r="E52624" s="48">
        <v>1.44101313523428E-3</v>
      </c>
      <c r="F52624" s="49">
        <v>1.8735806003332655E-4</v>
      </c>
      <c r="G52624" s="50">
        <v>1009.19990679249</v>
      </c>
      <c r="H52624" s="51">
        <v>131.21444357390536</v>
      </c>
      <c r="I52624" s="52">
        <v>605.51994407550001</v>
      </c>
      <c r="J52624" s="51">
        <v>78.728666144344004</v>
      </c>
      <c r="K52624" s="53">
        <v>1614.7198508679901</v>
      </c>
      <c r="L52624" s="51">
        <v>209.94310971824936</v>
      </c>
    </row>
    <row r="52625" spans="1:12" ht="21.6" customHeight="1" x14ac:dyDescent="0.3">
      <c r="A52625" s="46" t="s">
        <v>52648</v>
      </c>
      <c r="B52625" s="47">
        <v>0.13001828744806401</v>
      </c>
      <c r="C52625" s="48">
        <v>2.39503346183874E-3</v>
      </c>
      <c r="D52625" s="49">
        <v>3.1139814908908114E-4</v>
      </c>
      <c r="E52625" s="48">
        <v>1.47113912852642E-3</v>
      </c>
      <c r="F52625" s="49">
        <v>1.9127499008884247E-4</v>
      </c>
      <c r="G52625" s="50">
        <v>1036.06455303845</v>
      </c>
      <c r="H52625" s="51">
        <v>134.70733887170314</v>
      </c>
      <c r="I52625" s="52">
        <v>621.63873182306997</v>
      </c>
      <c r="J52625" s="51">
        <v>80.824403323021883</v>
      </c>
      <c r="K52625" s="53">
        <v>1657.7032848615199</v>
      </c>
      <c r="L52625" s="51">
        <v>215.53174219472504</v>
      </c>
    </row>
    <row r="52626" spans="1:12" ht="21.6" customHeight="1" x14ac:dyDescent="0.3">
      <c r="A52626" s="46" t="s">
        <v>52649</v>
      </c>
      <c r="B52626" s="47">
        <v>0.13001828744806401</v>
      </c>
      <c r="C52626" s="48">
        <v>2.3233453159128702E-3</v>
      </c>
      <c r="D52626" s="49">
        <v>3.0207737912547265E-4</v>
      </c>
      <c r="E52626" s="48">
        <v>1.42452715432769E-3</v>
      </c>
      <c r="F52626" s="49">
        <v>1.8521458102895025E-4</v>
      </c>
      <c r="G52626" s="50">
        <v>1005.99573207584</v>
      </c>
      <c r="H52626" s="51">
        <v>130.79784226456215</v>
      </c>
      <c r="I52626" s="52">
        <v>603.59743924550503</v>
      </c>
      <c r="J52626" s="51">
        <v>78.478705358737429</v>
      </c>
      <c r="K52626" s="53">
        <v>1609.5931713213399</v>
      </c>
      <c r="L52626" s="51">
        <v>209.27654762329956</v>
      </c>
    </row>
    <row r="52627" spans="1:12" ht="21.6" customHeight="1" x14ac:dyDescent="0.3">
      <c r="A52627" s="46" t="s">
        <v>52650</v>
      </c>
      <c r="B52627" s="47">
        <v>0.13001828744806401</v>
      </c>
      <c r="C52627" s="48">
        <v>2.4400116263339502E-3</v>
      </c>
      <c r="D52627" s="49">
        <v>3.172461330093057E-4</v>
      </c>
      <c r="E52627" s="48">
        <v>1.4342653543162199E-3</v>
      </c>
      <c r="F52627" s="49">
        <v>1.8648072511428566E-4</v>
      </c>
      <c r="G52627" s="50">
        <v>1060.05118587731</v>
      </c>
      <c r="H52627" s="51">
        <v>137.82603979505723</v>
      </c>
      <c r="I52627" s="52">
        <v>636.03071152638802</v>
      </c>
      <c r="J52627" s="51">
        <v>82.695623877034592</v>
      </c>
      <c r="K52627" s="53">
        <v>1696.0818974036999</v>
      </c>
      <c r="L52627" s="51">
        <v>220.52166367209182</v>
      </c>
    </row>
    <row r="52628" spans="1:12" ht="21.6" customHeight="1" x14ac:dyDescent="0.3">
      <c r="A52628" s="46" t="s">
        <v>52651</v>
      </c>
      <c r="B52628" s="47">
        <v>0.13001828744806401</v>
      </c>
      <c r="C52628" s="48">
        <v>2.3647014025859098E-3</v>
      </c>
      <c r="D52628" s="49">
        <v>3.0745442669025493E-4</v>
      </c>
      <c r="E52628" s="48">
        <v>1.3865466056367001E-3</v>
      </c>
      <c r="F52628" s="49">
        <v>1.8027641513180992E-4</v>
      </c>
      <c r="G52628" s="50">
        <v>1028.90127865875</v>
      </c>
      <c r="H52628" s="51">
        <v>133.77598220433396</v>
      </c>
      <c r="I52628" s="52">
        <v>617.34076719525001</v>
      </c>
      <c r="J52628" s="51">
        <v>80.265589322600377</v>
      </c>
      <c r="K52628" s="53">
        <v>1646.242045854</v>
      </c>
      <c r="L52628" s="51">
        <v>214.04157152693432</v>
      </c>
    </row>
    <row r="52629" spans="1:12" ht="21.6" customHeight="1" x14ac:dyDescent="0.3">
      <c r="A52629" s="46" t="s">
        <v>52652</v>
      </c>
      <c r="B52629" s="47">
        <v>0.13001828744806401</v>
      </c>
      <c r="C52629" s="48">
        <v>2.4069667641953701E-3</v>
      </c>
      <c r="D52629" s="49">
        <v>3.1294969662509016E-4</v>
      </c>
      <c r="E52629" s="48">
        <v>1.4162809840542799E-3</v>
      </c>
      <c r="F52629" s="49">
        <v>1.8414242809199633E-4</v>
      </c>
      <c r="G52629" s="50">
        <v>1056.6508920179899</v>
      </c>
      <c r="H52629" s="51">
        <v>137.38393941064825</v>
      </c>
      <c r="I52629" s="52">
        <v>633.99053521079497</v>
      </c>
      <c r="J52629" s="51">
        <v>82.430363646389097</v>
      </c>
      <c r="K52629" s="53">
        <v>1690.64142722878</v>
      </c>
      <c r="L52629" s="51">
        <v>219.81430305703736</v>
      </c>
    </row>
    <row r="52630" spans="1:12" ht="21.6" customHeight="1" x14ac:dyDescent="0.3">
      <c r="A52630" s="46" t="s">
        <v>52653</v>
      </c>
      <c r="B52630" s="47">
        <v>0.13001828744806401</v>
      </c>
      <c r="C52630" s="48">
        <v>2.3333507012247802E-3</v>
      </c>
      <c r="D52630" s="49">
        <v>3.0337826218898518E-4</v>
      </c>
      <c r="E52630" s="48">
        <v>1.36953871071537E-3</v>
      </c>
      <c r="F52630" s="49">
        <v>1.7806507776104197E-4</v>
      </c>
      <c r="G52630" s="50">
        <v>1025.5917113386099</v>
      </c>
      <c r="H52630" s="51">
        <v>133.34567792917528</v>
      </c>
      <c r="I52630" s="52">
        <v>615.35502680316699</v>
      </c>
      <c r="J52630" s="51">
        <v>80.007406757505308</v>
      </c>
      <c r="K52630" s="53">
        <v>1640.9467381417701</v>
      </c>
      <c r="L52630" s="51">
        <v>213.35308468668057</v>
      </c>
    </row>
    <row r="52631" spans="1:12" ht="21.6" customHeight="1" x14ac:dyDescent="0.3">
      <c r="A52631" s="46" t="s">
        <v>52654</v>
      </c>
      <c r="B52631" s="47">
        <v>0.13001828744806401</v>
      </c>
      <c r="C52631" s="48">
        <v>2.3776717831985399E-3</v>
      </c>
      <c r="D52631" s="49">
        <v>3.0914081336505869E-4</v>
      </c>
      <c r="E52631" s="48">
        <v>1.40224469072774E-3</v>
      </c>
      <c r="F52631" s="49">
        <v>1.8231745327156092E-4</v>
      </c>
      <c r="G52631" s="50">
        <v>1036.40638649623</v>
      </c>
      <c r="H52631" s="51">
        <v>134.75178347247615</v>
      </c>
      <c r="I52631" s="52">
        <v>621.84383189774303</v>
      </c>
      <c r="J52631" s="51">
        <v>80.851070083486348</v>
      </c>
      <c r="K52631" s="53">
        <v>1658.25021839398</v>
      </c>
      <c r="L52631" s="51">
        <v>215.6028535559625</v>
      </c>
    </row>
    <row r="52632" spans="1:12" ht="21.6" customHeight="1" x14ac:dyDescent="0.3">
      <c r="A52632" s="46" t="s">
        <v>52655</v>
      </c>
      <c r="B52632" s="47">
        <v>0.13001828744806401</v>
      </c>
      <c r="C52632" s="48">
        <v>2.3051054002633099E-3</v>
      </c>
      <c r="D52632" s="49">
        <v>2.9970585652951966E-4</v>
      </c>
      <c r="E52632" s="48">
        <v>1.35626452882822E-3</v>
      </c>
      <c r="F52632" s="49">
        <v>1.763391913648006E-4</v>
      </c>
      <c r="G52632" s="50">
        <v>1006.29192803941</v>
      </c>
      <c r="H52632" s="51">
        <v>130.83635315649457</v>
      </c>
      <c r="I52632" s="52">
        <v>603.77515682365004</v>
      </c>
      <c r="J52632" s="51">
        <v>78.501811893897255</v>
      </c>
      <c r="K52632" s="53">
        <v>1610.06708486306</v>
      </c>
      <c r="L52632" s="51">
        <v>209.33816505039181</v>
      </c>
    </row>
    <row r="52633" spans="1:12" ht="21.6" customHeight="1" x14ac:dyDescent="0.3">
      <c r="A52633" s="46" t="s">
        <v>52656</v>
      </c>
      <c r="B52633" s="47">
        <v>0.13001828744806401</v>
      </c>
      <c r="C52633" s="48">
        <v>2.34564095464525E-3</v>
      </c>
      <c r="D52633" s="49">
        <v>3.0497621989101738E-4</v>
      </c>
      <c r="E52633" s="48">
        <v>1.3848121991626901E-3</v>
      </c>
      <c r="F52633" s="49">
        <v>1.800509105723203E-4</v>
      </c>
      <c r="G52633" s="50">
        <v>1033.11043600378</v>
      </c>
      <c r="H52633" s="51">
        <v>134.32324963393421</v>
      </c>
      <c r="I52633" s="52">
        <v>619.86626160227001</v>
      </c>
      <c r="J52633" s="51">
        <v>80.593949780360788</v>
      </c>
      <c r="K52633" s="53">
        <v>1652.97669760605</v>
      </c>
      <c r="L52633" s="51">
        <v>214.917199414295</v>
      </c>
    </row>
    <row r="52634" spans="1:12" ht="21.6" customHeight="1" x14ac:dyDescent="0.3">
      <c r="A52634" s="46" t="s">
        <v>52657</v>
      </c>
      <c r="B52634" s="47">
        <v>0.13001828744806401</v>
      </c>
      <c r="C52634" s="48">
        <v>2.2747167444985401E-3</v>
      </c>
      <c r="D52634" s="49">
        <v>2.9575477554913556E-4</v>
      </c>
      <c r="E52634" s="48">
        <v>1.33977854792163E-3</v>
      </c>
      <c r="F52634" s="49">
        <v>1.7419571236042429E-4</v>
      </c>
      <c r="G52634" s="50">
        <v>1003.0839199995399</v>
      </c>
      <c r="H52634" s="51">
        <v>130.41925344503102</v>
      </c>
      <c r="I52634" s="52">
        <v>601.85035199972799</v>
      </c>
      <c r="J52634" s="51">
        <v>78.251552067019148</v>
      </c>
      <c r="K52634" s="53">
        <v>1604.9342719992701</v>
      </c>
      <c r="L52634" s="51">
        <v>208.67080551205015</v>
      </c>
    </row>
    <row r="52635" spans="1:12" ht="21.6" customHeight="1" x14ac:dyDescent="0.3">
      <c r="A52635" s="46" t="s">
        <v>52658</v>
      </c>
      <c r="B52635" s="47">
        <v>0.13001828744806401</v>
      </c>
      <c r="C52635" s="48">
        <v>2.43344934513922E-3</v>
      </c>
      <c r="D52635" s="49">
        <v>3.1639291644661426E-4</v>
      </c>
      <c r="E52635" s="48">
        <v>1.4213166276892399E-3</v>
      </c>
      <c r="F52635" s="49">
        <v>1.8479715385361258E-4</v>
      </c>
      <c r="G52635" s="50">
        <v>1059.6873596943799</v>
      </c>
      <c r="H52635" s="51">
        <v>137.77873573782389</v>
      </c>
      <c r="I52635" s="52">
        <v>635.81241581663005</v>
      </c>
      <c r="J52635" s="51">
        <v>82.667241442694603</v>
      </c>
      <c r="K52635" s="53">
        <v>1695.4997755110101</v>
      </c>
      <c r="L52635" s="51">
        <v>220.4459771805185</v>
      </c>
    </row>
    <row r="52636" spans="1:12" ht="21.6" customHeight="1" x14ac:dyDescent="0.3">
      <c r="A52636" s="46" t="s">
        <v>52659</v>
      </c>
      <c r="B52636" s="47">
        <v>0.13001828744806401</v>
      </c>
      <c r="C52636" s="48">
        <v>2.35796651689341E-3</v>
      </c>
      <c r="D52636" s="49">
        <v>3.0657876838635769E-4</v>
      </c>
      <c r="E52636" s="48">
        <v>1.3733420787244101E-3</v>
      </c>
      <c r="F52636" s="49">
        <v>1.7855958515611211E-4</v>
      </c>
      <c r="G52636" s="50">
        <v>1028.5290134941899</v>
      </c>
      <c r="H52636" s="51">
        <v>133.72758092516131</v>
      </c>
      <c r="I52636" s="52">
        <v>617.11740809651803</v>
      </c>
      <c r="J52636" s="51">
        <v>80.236548555097301</v>
      </c>
      <c r="K52636" s="53">
        <v>1645.6464215907099</v>
      </c>
      <c r="L52636" s="51">
        <v>213.96412948025861</v>
      </c>
    </row>
    <row r="52637" spans="1:12" ht="21.6" customHeight="1" x14ac:dyDescent="0.3">
      <c r="A52637" s="46" t="s">
        <v>52660</v>
      </c>
      <c r="B52637" s="47">
        <v>0.13001828744806401</v>
      </c>
      <c r="C52637" s="48">
        <v>2.4004156650942301E-3</v>
      </c>
      <c r="D52637" s="49">
        <v>3.1209793393905733E-4</v>
      </c>
      <c r="E52637" s="48">
        <v>1.4033322574272999E-3</v>
      </c>
      <c r="F52637" s="49">
        <v>1.8245885683132324E-4</v>
      </c>
      <c r="G52637" s="50">
        <v>1056.28783260719</v>
      </c>
      <c r="H52637" s="51">
        <v>137.33673504781416</v>
      </c>
      <c r="I52637" s="52">
        <v>633.77269956431496</v>
      </c>
      <c r="J52637" s="51">
        <v>82.402041028688615</v>
      </c>
      <c r="K52637" s="53">
        <v>1690.0605321715</v>
      </c>
      <c r="L52637" s="51">
        <v>219.73877607650277</v>
      </c>
    </row>
    <row r="52638" spans="1:12" ht="21.6" customHeight="1" x14ac:dyDescent="0.3">
      <c r="A52638" s="46" t="s">
        <v>52661</v>
      </c>
      <c r="B52638" s="47">
        <v>0.13001828744806401</v>
      </c>
      <c r="C52638" s="48">
        <v>2.32662699762587E-3</v>
      </c>
      <c r="D52638" s="49">
        <v>3.0250405776174649E-4</v>
      </c>
      <c r="E52638" s="48">
        <v>1.35633418380308E-3</v>
      </c>
      <c r="F52638" s="49">
        <v>1.7634824778534414E-4</v>
      </c>
      <c r="G52638" s="50">
        <v>1025.22021294619</v>
      </c>
      <c r="H52638" s="51">
        <v>133.29737634440315</v>
      </c>
      <c r="I52638" s="52">
        <v>615.132127767714</v>
      </c>
      <c r="J52638" s="51">
        <v>79.97842580664188</v>
      </c>
      <c r="K52638" s="53">
        <v>1640.3523407139</v>
      </c>
      <c r="L52638" s="51">
        <v>213.27580215104501</v>
      </c>
    </row>
    <row r="52639" spans="1:12" ht="21.6" customHeight="1" x14ac:dyDescent="0.3">
      <c r="A52639" s="46" t="s">
        <v>52662</v>
      </c>
      <c r="B52639" s="47">
        <v>0.13001828744806401</v>
      </c>
      <c r="C52639" s="48">
        <v>2.37112282260961E-3</v>
      </c>
      <c r="D52639" s="49">
        <v>3.0828932872472117E-4</v>
      </c>
      <c r="E52639" s="48">
        <v>1.38929596410076E-3</v>
      </c>
      <c r="F52639" s="49">
        <v>1.8063388201088783E-4</v>
      </c>
      <c r="G52639" s="50">
        <v>1036.0434737262699</v>
      </c>
      <c r="H52639" s="51">
        <v>134.70459817563292</v>
      </c>
      <c r="I52639" s="52">
        <v>621.62608423576705</v>
      </c>
      <c r="J52639" s="51">
        <v>80.822758905380411</v>
      </c>
      <c r="K52639" s="53">
        <v>1657.66955796204</v>
      </c>
      <c r="L52639" s="51">
        <v>215.52735708101335</v>
      </c>
    </row>
    <row r="52640" spans="1:12" ht="21.6" customHeight="1" x14ac:dyDescent="0.3">
      <c r="A52640" s="46" t="s">
        <v>52663</v>
      </c>
      <c r="B52640" s="47">
        <v>0.13001828744806401</v>
      </c>
      <c r="C52640" s="48">
        <v>2.2983838351766199E-3</v>
      </c>
      <c r="D52640" s="49">
        <v>2.9883193014797752E-4</v>
      </c>
      <c r="E52640" s="48">
        <v>1.3430600019159399E-3</v>
      </c>
      <c r="F52640" s="49">
        <v>1.7462236138910409E-4</v>
      </c>
      <c r="G52640" s="50">
        <v>1005.92057628783</v>
      </c>
      <c r="H52640" s="51">
        <v>130.7880706377133</v>
      </c>
      <c r="I52640" s="52">
        <v>603.55234577269903</v>
      </c>
      <c r="J52640" s="51">
        <v>78.472842382628102</v>
      </c>
      <c r="K52640" s="53">
        <v>1609.47292206053</v>
      </c>
      <c r="L52640" s="51">
        <v>209.26091302034141</v>
      </c>
    </row>
    <row r="52641" spans="1:12" ht="21.6" customHeight="1" x14ac:dyDescent="0.3">
      <c r="A52641" s="46" t="s">
        <v>52664</v>
      </c>
      <c r="B52641" s="47">
        <v>0.13001828744806401</v>
      </c>
      <c r="C52641" s="48">
        <v>2.3391028330097602E-3</v>
      </c>
      <c r="D52641" s="49">
        <v>3.0412614451284385E-4</v>
      </c>
      <c r="E52641" s="48">
        <v>1.3718634725357101E-3</v>
      </c>
      <c r="F52641" s="49">
        <v>1.7836733931164722E-4</v>
      </c>
      <c r="G52641" s="50">
        <v>1032.7482664763399</v>
      </c>
      <c r="H52641" s="51">
        <v>134.27616097221059</v>
      </c>
      <c r="I52641" s="52">
        <v>619.64895988580599</v>
      </c>
      <c r="J52641" s="51">
        <v>80.565696583326613</v>
      </c>
      <c r="K52641" s="53">
        <v>1652.3972263621499</v>
      </c>
      <c r="L52641" s="51">
        <v>214.84185755553722</v>
      </c>
    </row>
    <row r="52642" spans="1:12" ht="21.6" customHeight="1" x14ac:dyDescent="0.3">
      <c r="A52642" s="46" t="s">
        <v>52665</v>
      </c>
      <c r="B52642" s="47">
        <v>0.13001828744806401</v>
      </c>
      <c r="C52642" s="48">
        <v>2.2680060183652801E-3</v>
      </c>
      <c r="D52642" s="49">
        <v>2.9488225842975616E-4</v>
      </c>
      <c r="E52642" s="48">
        <v>1.32657402100934E-3</v>
      </c>
      <c r="F52642" s="49">
        <v>1.7247888238472648E-4</v>
      </c>
      <c r="G52642" s="50">
        <v>1002.71331149048</v>
      </c>
      <c r="H52642" s="51">
        <v>130.37106756136939</v>
      </c>
      <c r="I52642" s="52">
        <v>601.62798689429098</v>
      </c>
      <c r="J52642" s="51">
        <v>78.222640536822013</v>
      </c>
      <c r="K52642" s="53">
        <v>1604.34129838477</v>
      </c>
      <c r="L52642" s="51">
        <v>208.5937080981914</v>
      </c>
    </row>
    <row r="52643" spans="1:12" ht="21.6" customHeight="1" x14ac:dyDescent="0.3">
      <c r="A52643" s="46" t="s">
        <v>52666</v>
      </c>
      <c r="B52643" s="47">
        <v>0.13001828744806401</v>
      </c>
      <c r="C52643" s="48">
        <v>2.4610463242710299E-3</v>
      </c>
      <c r="D52643" s="49">
        <v>3.1998102841207212E-4</v>
      </c>
      <c r="E52643" s="48">
        <v>1.4423107723467599E-3</v>
      </c>
      <c r="F52643" s="49">
        <v>1.8752677658842026E-4</v>
      </c>
      <c r="G52643" s="50">
        <v>1061.46359792715</v>
      </c>
      <c r="H52643" s="51">
        <v>138.00967919094842</v>
      </c>
      <c r="I52643" s="52">
        <v>636.87815875629099</v>
      </c>
      <c r="J52643" s="51">
        <v>82.805807514569182</v>
      </c>
      <c r="K52643" s="53">
        <v>1698.3417566834401</v>
      </c>
      <c r="L52643" s="51">
        <v>220.8154867055176</v>
      </c>
    </row>
    <row r="52644" spans="1:12" ht="21.6" customHeight="1" x14ac:dyDescent="0.3">
      <c r="A52644" s="46" t="s">
        <v>52667</v>
      </c>
      <c r="B52644" s="47">
        <v>0.13001828744806401</v>
      </c>
      <c r="C52644" s="48">
        <v>2.3856106869192101E-3</v>
      </c>
      <c r="D52644" s="49">
        <v>3.1017301603103529E-4</v>
      </c>
      <c r="E52644" s="48">
        <v>1.3953624548276599E-3</v>
      </c>
      <c r="F52644" s="49">
        <v>1.8142263674601893E-4</v>
      </c>
      <c r="G52644" s="50">
        <v>1030.3100321453001</v>
      </c>
      <c r="H52644" s="51">
        <v>133.95914592009169</v>
      </c>
      <c r="I52644" s="52">
        <v>618.18601928718101</v>
      </c>
      <c r="J52644" s="51">
        <v>80.375487552055148</v>
      </c>
      <c r="K52644" s="53">
        <v>1648.49605143248</v>
      </c>
      <c r="L52644" s="51">
        <v>214.33463347214683</v>
      </c>
    </row>
    <row r="52645" spans="1:12" ht="21.6" customHeight="1" x14ac:dyDescent="0.3">
      <c r="A52645" s="46" t="s">
        <v>52668</v>
      </c>
      <c r="B52645" s="47">
        <v>0.13001828744806401</v>
      </c>
      <c r="C52645" s="48">
        <v>2.4280756345064799E-3</v>
      </c>
      <c r="D52645" s="49">
        <v>3.1569423579290391E-4</v>
      </c>
      <c r="E52645" s="48">
        <v>1.42487829774918E-3</v>
      </c>
      <c r="F52645" s="49">
        <v>1.8526023609526102E-4</v>
      </c>
      <c r="G52645" s="50">
        <v>1058.0739285683101</v>
      </c>
      <c r="H52645" s="51">
        <v>137.56896018589688</v>
      </c>
      <c r="I52645" s="52">
        <v>634.84435714098902</v>
      </c>
      <c r="J52645" s="51">
        <v>82.541376111538526</v>
      </c>
      <c r="K52645" s="53">
        <v>1692.9182857093001</v>
      </c>
      <c r="L52645" s="51">
        <v>220.11033629743542</v>
      </c>
    </row>
    <row r="52646" spans="1:12" ht="21.6" customHeight="1" x14ac:dyDescent="0.3">
      <c r="A52646" s="46" t="s">
        <v>52669</v>
      </c>
      <c r="B52646" s="47">
        <v>0.13001828744806401</v>
      </c>
      <c r="C52646" s="48">
        <v>2.35432765582191E-3</v>
      </c>
      <c r="D52646" s="49">
        <v>3.061056499015798E-4</v>
      </c>
      <c r="E52646" s="48">
        <v>1.3788764899672801E-3</v>
      </c>
      <c r="F52646" s="49">
        <v>1.7927915982794338E-4</v>
      </c>
      <c r="G52646" s="50">
        <v>1027.0103058048701</v>
      </c>
      <c r="H52646" s="51">
        <v>133.53012115226173</v>
      </c>
      <c r="I52646" s="52">
        <v>616.20618348292396</v>
      </c>
      <c r="J52646" s="51">
        <v>80.118072691357284</v>
      </c>
      <c r="K52646" s="53">
        <v>1643.21648928779</v>
      </c>
      <c r="L52646" s="51">
        <v>213.64819384361903</v>
      </c>
    </row>
    <row r="52647" spans="1:12" ht="21.6" customHeight="1" x14ac:dyDescent="0.3">
      <c r="A52647" s="46" t="s">
        <v>52670</v>
      </c>
      <c r="B52647" s="47">
        <v>0.13001828744806401</v>
      </c>
      <c r="C52647" s="48">
        <v>2.39850834961323E-3</v>
      </c>
      <c r="D52647" s="49">
        <v>3.1184994804659457E-4</v>
      </c>
      <c r="E52647" s="48">
        <v>1.4105233135804601E-3</v>
      </c>
      <c r="F52647" s="49">
        <v>1.8339382563729999E-4</v>
      </c>
      <c r="G52647" s="50">
        <v>1037.80357077399</v>
      </c>
      <c r="H52647" s="51">
        <v>134.93344297951987</v>
      </c>
      <c r="I52647" s="52">
        <v>622.68214246439504</v>
      </c>
      <c r="J52647" s="51">
        <v>80.960065787712068</v>
      </c>
      <c r="K52647" s="53">
        <v>1660.48571323838</v>
      </c>
      <c r="L52647" s="51">
        <v>215.89350876723194</v>
      </c>
    </row>
    <row r="52648" spans="1:12" ht="21.6" customHeight="1" x14ac:dyDescent="0.3">
      <c r="A52648" s="46" t="s">
        <v>52671</v>
      </c>
      <c r="B52648" s="47">
        <v>0.13001828744806401</v>
      </c>
      <c r="C52648" s="48">
        <v>2.3258307597511401E-3</v>
      </c>
      <c r="D52648" s="49">
        <v>3.0240053227687284E-4</v>
      </c>
      <c r="E52648" s="48">
        <v>1.3653009208045501E-3</v>
      </c>
      <c r="F52648" s="49">
        <v>1.7751408757427247E-4</v>
      </c>
      <c r="G52648" s="50">
        <v>1007.68604622831</v>
      </c>
      <c r="H52648" s="51">
        <v>131.01761401591554</v>
      </c>
      <c r="I52648" s="52">
        <v>604.611627736988</v>
      </c>
      <c r="J52648" s="51">
        <v>78.610568409549572</v>
      </c>
      <c r="K52648" s="53">
        <v>1612.2976739653</v>
      </c>
      <c r="L52648" s="51">
        <v>209.62818242546513</v>
      </c>
    </row>
    <row r="52649" spans="1:12" ht="21.6" customHeight="1" x14ac:dyDescent="0.3">
      <c r="A52649" s="46" t="s">
        <v>52672</v>
      </c>
      <c r="B52649" s="47">
        <v>0.13001828744806401</v>
      </c>
      <c r="C52649" s="48">
        <v>2.3665494173379701E-3</v>
      </c>
      <c r="D52649" s="49">
        <v>3.076947024034966E-4</v>
      </c>
      <c r="E52649" s="48">
        <v>1.3936257818929899E-3</v>
      </c>
      <c r="F52649" s="49">
        <v>1.8119683750519573E-4</v>
      </c>
      <c r="G52649" s="50">
        <v>1034.51791875251</v>
      </c>
      <c r="H52649" s="51">
        <v>134.50624813053679</v>
      </c>
      <c r="I52649" s="52">
        <v>620.71075125150503</v>
      </c>
      <c r="J52649" s="51">
        <v>80.703748878321946</v>
      </c>
      <c r="K52649" s="53">
        <v>1655.2286700040099</v>
      </c>
      <c r="L52649" s="51">
        <v>215.20999700885875</v>
      </c>
    </row>
    <row r="52650" spans="1:12" ht="21.6" customHeight="1" x14ac:dyDescent="0.3">
      <c r="A52650" s="46" t="s">
        <v>52673</v>
      </c>
      <c r="B52650" s="47">
        <v>0.13001828744806401</v>
      </c>
      <c r="C52650" s="48">
        <v>2.2955076976816798E-3</v>
      </c>
      <c r="D52650" s="49">
        <v>2.9845797967642025E-4</v>
      </c>
      <c r="E52650" s="48">
        <v>1.3493208537138199E-3</v>
      </c>
      <c r="F52650" s="49">
        <v>1.7543638661783056E-4</v>
      </c>
      <c r="G52650" s="50">
        <v>1004.4875771822</v>
      </c>
      <c r="H52650" s="51">
        <v>130.60175454808467</v>
      </c>
      <c r="I52650" s="52">
        <v>602.69254630932505</v>
      </c>
      <c r="J52650" s="51">
        <v>78.361052728851462</v>
      </c>
      <c r="K52650" s="53">
        <v>1607.1801234915299</v>
      </c>
      <c r="L52650" s="51">
        <v>208.96280727693613</v>
      </c>
    </row>
    <row r="52651" spans="1:12" ht="21.6" customHeight="1" x14ac:dyDescent="0.3">
      <c r="A52651" s="46" t="s">
        <v>52674</v>
      </c>
      <c r="B52651" s="47">
        <v>0.13001828744806401</v>
      </c>
      <c r="C52651" s="48">
        <v>2.45395197460543E-3</v>
      </c>
      <c r="D52651" s="49">
        <v>3.1905863321799306E-4</v>
      </c>
      <c r="E52651" s="48">
        <v>1.42884365381918E-3</v>
      </c>
      <c r="F52651" s="49">
        <v>1.8577580490060421E-4</v>
      </c>
      <c r="G52651" s="50">
        <v>1061.06261916885</v>
      </c>
      <c r="H52651" s="51">
        <v>137.95754461949122</v>
      </c>
      <c r="I52651" s="52">
        <v>636.63757150131505</v>
      </c>
      <c r="J52651" s="51">
        <v>82.774526771695392</v>
      </c>
      <c r="K52651" s="53">
        <v>1697.7001906701701</v>
      </c>
      <c r="L52651" s="51">
        <v>220.73207139118659</v>
      </c>
    </row>
    <row r="52652" spans="1:12" ht="21.6" customHeight="1" x14ac:dyDescent="0.3">
      <c r="A52652" s="46" t="s">
        <v>52675</v>
      </c>
      <c r="B52652" s="47">
        <v>0.13001828744806401</v>
      </c>
      <c r="C52652" s="48">
        <v>2.3783376160051001E-3</v>
      </c>
      <c r="D52652" s="49">
        <v>3.0922738380629439E-4</v>
      </c>
      <c r="E52652" s="48">
        <v>1.3816292952552099E-3</v>
      </c>
      <c r="F52652" s="49">
        <v>1.7963707485715798E-4</v>
      </c>
      <c r="G52652" s="50">
        <v>1029.90030829079</v>
      </c>
      <c r="H52652" s="51">
        <v>133.90587432620168</v>
      </c>
      <c r="I52652" s="52">
        <v>617.94018497447905</v>
      </c>
      <c r="J52652" s="51">
        <v>80.343524595721661</v>
      </c>
      <c r="K52652" s="53">
        <v>1647.84049326527</v>
      </c>
      <c r="L52652" s="51">
        <v>214.24939892192333</v>
      </c>
    </row>
    <row r="52653" spans="1:12" ht="21.6" customHeight="1" x14ac:dyDescent="0.3">
      <c r="A52653" s="46" t="s">
        <v>52676</v>
      </c>
      <c r="B52653" s="47">
        <v>0.13001828744806401</v>
      </c>
      <c r="C52653" s="48">
        <v>2.42099643051221E-3</v>
      </c>
      <c r="D52653" s="49">
        <v>3.1477380981307344E-4</v>
      </c>
      <c r="E52653" s="48">
        <v>1.4114111792216E-3</v>
      </c>
      <c r="F52653" s="49">
        <v>1.8350926440744499E-4</v>
      </c>
      <c r="G52653" s="50">
        <v>1057.6740475475599</v>
      </c>
      <c r="H52653" s="51">
        <v>137.51696834039598</v>
      </c>
      <c r="I52653" s="52">
        <v>634.60442852854101</v>
      </c>
      <c r="J52653" s="51">
        <v>82.510181004238234</v>
      </c>
      <c r="K52653" s="53">
        <v>1692.2784760761001</v>
      </c>
      <c r="L52653" s="51">
        <v>220.02714934463421</v>
      </c>
    </row>
    <row r="52654" spans="1:12" ht="21.6" customHeight="1" x14ac:dyDescent="0.3">
      <c r="A52654" s="46" t="s">
        <v>52677</v>
      </c>
      <c r="B52654" s="47">
        <v>0.13001828744806401</v>
      </c>
      <c r="C52654" s="48">
        <v>2.34706973057912E-3</v>
      </c>
      <c r="D52654" s="49">
        <v>3.0516198689108619E-4</v>
      </c>
      <c r="E52654" s="48">
        <v>1.3651433303948201E-3</v>
      </c>
      <c r="F52654" s="49">
        <v>1.7749359793908115E-4</v>
      </c>
      <c r="G52654" s="50">
        <v>1026.6016796879101</v>
      </c>
      <c r="H52654" s="51">
        <v>133.47699228432802</v>
      </c>
      <c r="I52654" s="52">
        <v>615.96100781274902</v>
      </c>
      <c r="J52654" s="51">
        <v>80.08619537059721</v>
      </c>
      <c r="K52654" s="53">
        <v>1642.5626875006601</v>
      </c>
      <c r="L52654" s="51">
        <v>213.56318765492523</v>
      </c>
    </row>
    <row r="52655" spans="1:12" ht="21.6" customHeight="1" x14ac:dyDescent="0.3">
      <c r="A52655" s="46" t="s">
        <v>52678</v>
      </c>
      <c r="B52655" s="47">
        <v>0.13001828744806401</v>
      </c>
      <c r="C52655" s="48">
        <v>2.3914320421430202E-3</v>
      </c>
      <c r="D52655" s="49">
        <v>3.109298986678619E-4</v>
      </c>
      <c r="E52655" s="48">
        <v>1.3970561950528699E-3</v>
      </c>
      <c r="F52655" s="49">
        <v>1.8164285394948264E-4</v>
      </c>
      <c r="G52655" s="50">
        <v>1037.4038996893401</v>
      </c>
      <c r="H52655" s="51">
        <v>134.88147842955118</v>
      </c>
      <c r="I52655" s="52">
        <v>622.44233981360799</v>
      </c>
      <c r="J52655" s="51">
        <v>80.928887057731217</v>
      </c>
      <c r="K52655" s="53">
        <v>1659.8462395029501</v>
      </c>
      <c r="L52655" s="51">
        <v>215.81036548728241</v>
      </c>
    </row>
    <row r="52656" spans="1:12" ht="21.6" customHeight="1" x14ac:dyDescent="0.3">
      <c r="A52656" s="46" t="s">
        <v>52679</v>
      </c>
      <c r="B52656" s="47">
        <v>0.13001828744806401</v>
      </c>
      <c r="C52656" s="48">
        <v>2.3185757310324202E-3</v>
      </c>
      <c r="D52656" s="49">
        <v>3.0145724586747838E-4</v>
      </c>
      <c r="E52656" s="48">
        <v>1.3515677612321001E-3</v>
      </c>
      <c r="F52656" s="49">
        <v>1.7572852568541154E-4</v>
      </c>
      <c r="G52656" s="50">
        <v>1007.27763004745</v>
      </c>
      <c r="H52656" s="51">
        <v>130.96451244351402</v>
      </c>
      <c r="I52656" s="52">
        <v>604.36657802847401</v>
      </c>
      <c r="J52656" s="51">
        <v>78.578707466108938</v>
      </c>
      <c r="K52656" s="53">
        <v>1611.64420807593</v>
      </c>
      <c r="L52656" s="51">
        <v>209.54321990962296</v>
      </c>
    </row>
    <row r="52657" spans="1:12" ht="21.6" customHeight="1" x14ac:dyDescent="0.3">
      <c r="A52657" s="46" t="s">
        <v>52680</v>
      </c>
      <c r="B52657" s="47">
        <v>0.13001828744806401</v>
      </c>
      <c r="C52657" s="48">
        <v>2.3594877907703298E-3</v>
      </c>
      <c r="D52657" s="49">
        <v>3.0677656181057428E-4</v>
      </c>
      <c r="E52657" s="48">
        <v>1.3801586633654E-3</v>
      </c>
      <c r="F52657" s="49">
        <v>1.7944586581737838E-4</v>
      </c>
      <c r="G52657" s="50">
        <v>1034.1193117196001</v>
      </c>
      <c r="H52657" s="51">
        <v>134.45442192675307</v>
      </c>
      <c r="I52657" s="52">
        <v>620.47158703176297</v>
      </c>
      <c r="J52657" s="51">
        <v>80.67265315605222</v>
      </c>
      <c r="K52657" s="53">
        <v>1654.5908987513601</v>
      </c>
      <c r="L52657" s="51">
        <v>215.12707508280528</v>
      </c>
    </row>
    <row r="52658" spans="1:12" ht="21.6" customHeight="1" x14ac:dyDescent="0.3">
      <c r="A52658" s="46" t="s">
        <v>52681</v>
      </c>
      <c r="B52658" s="47">
        <v>0.13001828744806401</v>
      </c>
      <c r="C52658" s="48">
        <v>2.2882673498655199E-3</v>
      </c>
      <c r="D52658" s="49">
        <v>2.9751660205283483E-4</v>
      </c>
      <c r="E52658" s="48">
        <v>1.3355876941413599E-3</v>
      </c>
      <c r="F52658" s="49">
        <v>1.7365082472896832E-4</v>
      </c>
      <c r="G52658" s="50">
        <v>1004.08022505309</v>
      </c>
      <c r="H52658" s="51">
        <v>130.54879132186946</v>
      </c>
      <c r="I52658" s="52">
        <v>602.44813503185696</v>
      </c>
      <c r="J52658" s="51">
        <v>78.329274793122067</v>
      </c>
      <c r="K52658" s="53">
        <v>1606.52836008495</v>
      </c>
      <c r="L52658" s="51">
        <v>208.87806611499153</v>
      </c>
    </row>
    <row r="52659" spans="1:12" ht="21.6" customHeight="1" x14ac:dyDescent="0.3">
      <c r="A52659" s="46" t="s">
        <v>52682</v>
      </c>
      <c r="B52659" s="47">
        <v>0.13001828744806401</v>
      </c>
      <c r="C52659" s="48">
        <v>2.4069614152799402E-3</v>
      </c>
      <c r="D52659" s="49">
        <v>3.1294900116826625E-4</v>
      </c>
      <c r="E52659" s="48">
        <v>1.34869198290472E-3</v>
      </c>
      <c r="F52659" s="49">
        <v>1.7535462191220532E-4</v>
      </c>
      <c r="G52659" s="50">
        <v>1058.2367092419299</v>
      </c>
      <c r="H52659" s="51">
        <v>137.59012465031057</v>
      </c>
      <c r="I52659" s="52">
        <v>634.942025545158</v>
      </c>
      <c r="J52659" s="51">
        <v>82.554074790186363</v>
      </c>
      <c r="K52659" s="53">
        <v>1693.17873478708</v>
      </c>
      <c r="L52659" s="51">
        <v>220.14419944049695</v>
      </c>
    </row>
    <row r="52660" spans="1:12" ht="21.6" customHeight="1" x14ac:dyDescent="0.3">
      <c r="A52660" s="46" t="s">
        <v>52683</v>
      </c>
      <c r="B52660" s="47">
        <v>0.13001828744806401</v>
      </c>
      <c r="C52660" s="48">
        <v>2.3320989143270701E-3</v>
      </c>
      <c r="D52660" s="49">
        <v>3.0321550700029501E-4</v>
      </c>
      <c r="E52660" s="48">
        <v>1.3029915789185601E-3</v>
      </c>
      <c r="F52660" s="49">
        <v>1.6941273365024014E-4</v>
      </c>
      <c r="G52660" s="50">
        <v>1027.1156823104</v>
      </c>
      <c r="H52660" s="51">
        <v>133.54382202504797</v>
      </c>
      <c r="I52660" s="52">
        <v>616.26940938624205</v>
      </c>
      <c r="J52660" s="51">
        <v>80.126293215029051</v>
      </c>
      <c r="K52660" s="53">
        <v>1643.3850916966401</v>
      </c>
      <c r="L52660" s="51">
        <v>213.67011524007702</v>
      </c>
    </row>
    <row r="52661" spans="1:12" ht="21.6" customHeight="1" x14ac:dyDescent="0.3">
      <c r="A52661" s="46" t="s">
        <v>52684</v>
      </c>
      <c r="B52661" s="47">
        <v>0.13001828744806401</v>
      </c>
      <c r="C52661" s="48">
        <v>2.3739730320061999E-3</v>
      </c>
      <c r="D52661" s="49">
        <v>3.0865990806933416E-4</v>
      </c>
      <c r="E52661" s="48">
        <v>1.3312595083071401E-3</v>
      </c>
      <c r="F52661" s="49">
        <v>1.730880814190461E-4</v>
      </c>
      <c r="G52661" s="50">
        <v>1054.8441934938401</v>
      </c>
      <c r="H52661" s="51">
        <v>137.14903556260336</v>
      </c>
      <c r="I52661" s="52">
        <v>632.90651609630697</v>
      </c>
      <c r="J52661" s="51">
        <v>82.289421337562388</v>
      </c>
      <c r="K52661" s="53">
        <v>1687.7507095901501</v>
      </c>
      <c r="L52661" s="51">
        <v>219.43845690016576</v>
      </c>
    </row>
    <row r="52662" spans="1:12" ht="21.6" customHeight="1" x14ac:dyDescent="0.3">
      <c r="A52662" s="46" t="s">
        <v>52685</v>
      </c>
      <c r="B52662" s="47">
        <v>0.13001828744806401</v>
      </c>
      <c r="C52662" s="48">
        <v>2.3008024652206799E-3</v>
      </c>
      <c r="D52662" s="49">
        <v>2.9914639628427669E-4</v>
      </c>
      <c r="E52662" s="48">
        <v>1.28650561405818E-3</v>
      </c>
      <c r="F52662" s="49">
        <v>1.6726925673216455E-4</v>
      </c>
      <c r="G52662" s="50">
        <v>1023.8135043810601</v>
      </c>
      <c r="H52662" s="51">
        <v>133.11447850582641</v>
      </c>
      <c r="I52662" s="52">
        <v>614.28810262863794</v>
      </c>
      <c r="J52662" s="51">
        <v>79.8686871034961</v>
      </c>
      <c r="K52662" s="53">
        <v>1638.1016070097</v>
      </c>
      <c r="L52662" s="51">
        <v>212.9831656093225</v>
      </c>
    </row>
    <row r="52663" spans="1:12" ht="21.6" customHeight="1" x14ac:dyDescent="0.3">
      <c r="A52663" s="46" t="s">
        <v>52686</v>
      </c>
      <c r="B52663" s="47">
        <v>0.13001828744806401</v>
      </c>
      <c r="C52663" s="48">
        <v>2.3452326119262098E-3</v>
      </c>
      <c r="D52663" s="49">
        <v>3.0492312786999592E-4</v>
      </c>
      <c r="E52663" s="48">
        <v>1.31825222757522E-3</v>
      </c>
      <c r="F52663" s="49">
        <v>1.7139689705392565E-4</v>
      </c>
      <c r="G52663" s="50">
        <v>1034.62519334177</v>
      </c>
      <c r="H52663" s="51">
        <v>134.52019578891907</v>
      </c>
      <c r="I52663" s="52">
        <v>620.77511600506705</v>
      </c>
      <c r="J52663" s="51">
        <v>80.712117473352095</v>
      </c>
      <c r="K52663" s="53">
        <v>1655.40030934684</v>
      </c>
      <c r="L52663" s="51">
        <v>215.23231326227116</v>
      </c>
    </row>
    <row r="52664" spans="1:12" ht="21.6" customHeight="1" x14ac:dyDescent="0.3">
      <c r="A52664" s="46" t="s">
        <v>52687</v>
      </c>
      <c r="B52664" s="47">
        <v>0.13001828744806401</v>
      </c>
      <c r="C52664" s="48">
        <v>2.2730956864355999E-3</v>
      </c>
      <c r="D52664" s="49">
        <v>2.9554400835593819E-4</v>
      </c>
      <c r="E52664" s="48">
        <v>1.27420457372823E-3</v>
      </c>
      <c r="F52664" s="49">
        <v>1.6566989653463488E-4</v>
      </c>
      <c r="G52664" s="50">
        <v>1004.53840448071</v>
      </c>
      <c r="H52664" s="51">
        <v>130.60836302639254</v>
      </c>
      <c r="I52664" s="52">
        <v>602.72304268842595</v>
      </c>
      <c r="J52664" s="51">
        <v>78.365017815835515</v>
      </c>
      <c r="K52664" s="53">
        <v>1607.26144716913</v>
      </c>
      <c r="L52664" s="51">
        <v>208.97338084222804</v>
      </c>
    </row>
    <row r="52665" spans="1:12" ht="21.6" customHeight="1" x14ac:dyDescent="0.3">
      <c r="A52665" s="46" t="s">
        <v>52688</v>
      </c>
      <c r="B52665" s="47">
        <v>0.13001828744806401</v>
      </c>
      <c r="C52665" s="48">
        <v>2.3132565290949199E-3</v>
      </c>
      <c r="D52665" s="49">
        <v>3.0076565234097414E-4</v>
      </c>
      <c r="E52665" s="48">
        <v>1.30135469588775E-3</v>
      </c>
      <c r="F52665" s="49">
        <v>1.6919990892182141E-4</v>
      </c>
      <c r="G52665" s="50">
        <v>1031.3367822769701</v>
      </c>
      <c r="H52665" s="51">
        <v>134.09264221384851</v>
      </c>
      <c r="I52665" s="52">
        <v>618.80206936618697</v>
      </c>
      <c r="J52665" s="51">
        <v>80.455585328309738</v>
      </c>
      <c r="K52665" s="53">
        <v>1650.13885164316</v>
      </c>
      <c r="L52665" s="51">
        <v>214.54822754215826</v>
      </c>
    </row>
    <row r="52666" spans="1:12" ht="21.6" customHeight="1" x14ac:dyDescent="0.3">
      <c r="A52666" s="46" t="s">
        <v>52689</v>
      </c>
      <c r="B52666" s="47">
        <v>0.13001828744806401</v>
      </c>
      <c r="C52666" s="48">
        <v>2.24275961810977E-3</v>
      </c>
      <c r="D52666" s="49">
        <v>2.9159976470430636E-4</v>
      </c>
      <c r="E52666" s="48">
        <v>1.2582245066375E-3</v>
      </c>
      <c r="F52666" s="49">
        <v>1.6359219557819299E-4</v>
      </c>
      <c r="G52666" s="50">
        <v>1001.33755907655</v>
      </c>
      <c r="H52666" s="51">
        <v>130.19219458855764</v>
      </c>
      <c r="I52666" s="52">
        <v>600.80253544593404</v>
      </c>
      <c r="J52666" s="51">
        <v>78.115316753135119</v>
      </c>
      <c r="K52666" s="53">
        <v>1602.14009452249</v>
      </c>
      <c r="L52666" s="51">
        <v>208.30751134169276</v>
      </c>
    </row>
    <row r="52667" spans="1:12" ht="21.6" customHeight="1" x14ac:dyDescent="0.3">
      <c r="A52667" s="46" t="s">
        <v>52690</v>
      </c>
      <c r="B52667" s="47">
        <v>0.13001828744806401</v>
      </c>
      <c r="C52667" s="48">
        <v>2.4008917878920399E-3</v>
      </c>
      <c r="D52667" s="49">
        <v>3.1215983860984357E-4</v>
      </c>
      <c r="E52667" s="48">
        <v>1.3368716733036399E-3</v>
      </c>
      <c r="F52667" s="49">
        <v>1.7381776550076699E-4</v>
      </c>
      <c r="G52667" s="50">
        <v>1057.8993597134199</v>
      </c>
      <c r="H52667" s="51">
        <v>137.5462630423423</v>
      </c>
      <c r="I52667" s="52">
        <v>634.73961582805703</v>
      </c>
      <c r="J52667" s="51">
        <v>82.527757825406042</v>
      </c>
      <c r="K52667" s="53">
        <v>1692.63897554148</v>
      </c>
      <c r="L52667" s="51">
        <v>220.07402086774835</v>
      </c>
    </row>
    <row r="52668" spans="1:12" ht="21.6" customHeight="1" x14ac:dyDescent="0.3">
      <c r="A52668" s="46" t="s">
        <v>52691</v>
      </c>
      <c r="B52668" s="47">
        <v>0.13001828744806401</v>
      </c>
      <c r="C52668" s="48">
        <v>2.3258644481979002E-3</v>
      </c>
      <c r="D52668" s="49">
        <v>3.0240491239102735E-4</v>
      </c>
      <c r="E52668" s="48">
        <v>1.29093776075286E-3</v>
      </c>
      <c r="F52668" s="49">
        <v>1.6784551685512545E-4</v>
      </c>
      <c r="G52668" s="50">
        <v>1026.7703381808601</v>
      </c>
      <c r="H52668" s="51">
        <v>133.49892097274497</v>
      </c>
      <c r="I52668" s="52">
        <v>616.06220290851797</v>
      </c>
      <c r="J52668" s="51">
        <v>80.099352583647232</v>
      </c>
      <c r="K52668" s="53">
        <v>1642.8325410893799</v>
      </c>
      <c r="L52668" s="51">
        <v>213.5982735563922</v>
      </c>
    </row>
    <row r="52669" spans="1:12" ht="21.6" customHeight="1" x14ac:dyDescent="0.3">
      <c r="A52669" s="46" t="s">
        <v>52692</v>
      </c>
      <c r="B52669" s="47">
        <v>0.13001828744806401</v>
      </c>
      <c r="C52669" s="48">
        <v>2.3679132414976098E-3</v>
      </c>
      <c r="D52669" s="49">
        <v>3.0787202448511326E-4</v>
      </c>
      <c r="E52669" s="48">
        <v>1.31943919870606E-3</v>
      </c>
      <c r="F52669" s="49">
        <v>1.7155122500760777E-4</v>
      </c>
      <c r="G52669" s="50">
        <v>1054.5075569288999</v>
      </c>
      <c r="H52669" s="51">
        <v>137.10526665293744</v>
      </c>
      <c r="I52669" s="52">
        <v>632.70453415734198</v>
      </c>
      <c r="J52669" s="51">
        <v>82.26315999176272</v>
      </c>
      <c r="K52669" s="53">
        <v>1687.21209108624</v>
      </c>
      <c r="L52669" s="51">
        <v>219.36842664470015</v>
      </c>
    </row>
    <row r="52670" spans="1:12" ht="21.6" customHeight="1" x14ac:dyDescent="0.3">
      <c r="A52670" s="46" t="s">
        <v>52693</v>
      </c>
      <c r="B52670" s="47">
        <v>0.13001828744806401</v>
      </c>
      <c r="C52670" s="48">
        <v>2.2945778359708198E-3</v>
      </c>
      <c r="D52670" s="49">
        <v>2.9833708064921075E-4</v>
      </c>
      <c r="E52670" s="48">
        <v>1.27445179589247E-3</v>
      </c>
      <c r="F52670" s="49">
        <v>1.6570203993704856E-4</v>
      </c>
      <c r="G52670" s="50">
        <v>1023.46887321508</v>
      </c>
      <c r="H52670" s="51">
        <v>133.06967015182445</v>
      </c>
      <c r="I52670" s="52">
        <v>614.081323929051</v>
      </c>
      <c r="J52670" s="51">
        <v>79.841802091095062</v>
      </c>
      <c r="K52670" s="53">
        <v>1637.5501971441299</v>
      </c>
      <c r="L52670" s="51">
        <v>212.9114722429195</v>
      </c>
    </row>
    <row r="52671" spans="1:12" ht="21.6" customHeight="1" x14ac:dyDescent="0.3">
      <c r="A52671" s="46" t="s">
        <v>52694</v>
      </c>
      <c r="B52671" s="47">
        <v>0.13001828744806401</v>
      </c>
      <c r="C52671" s="48">
        <v>2.3391747026652102E-3</v>
      </c>
      <c r="D52671" s="49">
        <v>3.0413548888236496E-4</v>
      </c>
      <c r="E52671" s="48">
        <v>1.3064319179741401E-3</v>
      </c>
      <c r="F52671" s="49">
        <v>1.6986004064248734E-4</v>
      </c>
      <c r="G52671" s="50">
        <v>1034.28869312709</v>
      </c>
      <c r="H52671" s="51">
        <v>134.47644460728046</v>
      </c>
      <c r="I52671" s="52">
        <v>620.57321587625404</v>
      </c>
      <c r="J52671" s="51">
        <v>80.685866764368285</v>
      </c>
      <c r="K52671" s="53">
        <v>1654.8619090033401</v>
      </c>
      <c r="L52671" s="51">
        <v>215.16231137164874</v>
      </c>
    </row>
    <row r="52672" spans="1:12" ht="21.6" customHeight="1" x14ac:dyDescent="0.3">
      <c r="A52672" s="46" t="s">
        <v>52695</v>
      </c>
      <c r="B52672" s="47">
        <v>0.13001828744806401</v>
      </c>
      <c r="C52672" s="48">
        <v>2.2668729384333298E-3</v>
      </c>
      <c r="D52672" s="49">
        <v>2.947349373174622E-4</v>
      </c>
      <c r="E52672" s="48">
        <v>1.2621507555625299E-3</v>
      </c>
      <c r="F52672" s="49">
        <v>1.6410267973952019E-4</v>
      </c>
      <c r="G52672" s="50">
        <v>1004.19390966498</v>
      </c>
      <c r="H52672" s="51">
        <v>130.5635724004166</v>
      </c>
      <c r="I52672" s="52">
        <v>602.51634579898996</v>
      </c>
      <c r="J52672" s="51">
        <v>78.338143440250207</v>
      </c>
      <c r="K52672" s="53">
        <v>1606.71025546397</v>
      </c>
      <c r="L52672" s="51">
        <v>208.90171584066681</v>
      </c>
    </row>
    <row r="52673" spans="1:12" ht="21.6" customHeight="1" x14ac:dyDescent="0.3">
      <c r="A52673" s="46" t="s">
        <v>52696</v>
      </c>
      <c r="B52673" s="47">
        <v>0.13001828744806401</v>
      </c>
      <c r="C52673" s="48">
        <v>2.3072081548531102E-3</v>
      </c>
      <c r="D52673" s="49">
        <v>2.9997925308020905E-4</v>
      </c>
      <c r="E52673" s="48">
        <v>1.2895343862866699E-3</v>
      </c>
      <c r="F52673" s="49">
        <v>1.6766305251038306E-4</v>
      </c>
      <c r="G52673" s="50">
        <v>1031.0009731474399</v>
      </c>
      <c r="H52673" s="51">
        <v>134.04898088591756</v>
      </c>
      <c r="I52673" s="52">
        <v>618.60058388846505</v>
      </c>
      <c r="J52673" s="51">
        <v>80.429388531550686</v>
      </c>
      <c r="K52673" s="53">
        <v>1649.6015570359</v>
      </c>
      <c r="L52673" s="51">
        <v>214.47836941746823</v>
      </c>
    </row>
    <row r="52674" spans="1:12" ht="21.6" customHeight="1" x14ac:dyDescent="0.3">
      <c r="A52674" s="46" t="s">
        <v>52697</v>
      </c>
      <c r="B52674" s="47">
        <v>0.13001828744806401</v>
      </c>
      <c r="C52674" s="48">
        <v>2.2365464051266899E-3</v>
      </c>
      <c r="D52674" s="49">
        <v>2.9079193339269618E-4</v>
      </c>
      <c r="E52674" s="48">
        <v>1.2461706884718E-3</v>
      </c>
      <c r="F52674" s="49">
        <v>1.6202497878307833E-4</v>
      </c>
      <c r="G52674" s="50">
        <v>1000.99375534598</v>
      </c>
      <c r="H52674" s="51">
        <v>130.14749381629071</v>
      </c>
      <c r="I52674" s="52">
        <v>600.59625320758903</v>
      </c>
      <c r="J52674" s="51">
        <v>78.088496289774554</v>
      </c>
      <c r="K52674" s="53">
        <v>1601.59000855357</v>
      </c>
      <c r="L52674" s="51">
        <v>208.23599010606526</v>
      </c>
    </row>
    <row r="52675" spans="1:12" ht="21.6" customHeight="1" x14ac:dyDescent="0.3">
      <c r="A52675" s="46" t="s">
        <v>52698</v>
      </c>
      <c r="B52675" s="47">
        <v>0.13001828744806401</v>
      </c>
      <c r="C52675" s="48">
        <v>2.4260438467891702E-3</v>
      </c>
      <c r="D52675" s="49">
        <v>3.1543006623344132E-4</v>
      </c>
      <c r="E52675" s="48">
        <v>1.4746930971082099E-3</v>
      </c>
      <c r="F52675" s="49">
        <v>1.9173707099749102E-4</v>
      </c>
      <c r="G52675" s="50">
        <v>1059.53465888459</v>
      </c>
      <c r="H52675" s="51">
        <v>137.75888184004307</v>
      </c>
      <c r="I52675" s="52">
        <v>635.720795330756</v>
      </c>
      <c r="J52675" s="51">
        <v>82.655329104026109</v>
      </c>
      <c r="K52675" s="53">
        <v>1695.25545421534</v>
      </c>
      <c r="L52675" s="51">
        <v>220.41421094406917</v>
      </c>
    </row>
    <row r="52676" spans="1:12" ht="21.6" customHeight="1" x14ac:dyDescent="0.3">
      <c r="A52676" s="46" t="s">
        <v>52699</v>
      </c>
      <c r="B52676" s="47">
        <v>0.13001828744806401</v>
      </c>
      <c r="C52676" s="48">
        <v>2.3518873472329498E-3</v>
      </c>
      <c r="D52676" s="49">
        <v>3.0578836515799844E-4</v>
      </c>
      <c r="E52676" s="48">
        <v>1.4289806077258699E-3</v>
      </c>
      <c r="F52676" s="49">
        <v>1.8579361141301135E-4</v>
      </c>
      <c r="G52676" s="50">
        <v>1028.44624026206</v>
      </c>
      <c r="H52676" s="51">
        <v>133.71681889127322</v>
      </c>
      <c r="I52676" s="52">
        <v>617.06774415723601</v>
      </c>
      <c r="J52676" s="51">
        <v>80.230091334763941</v>
      </c>
      <c r="K52676" s="53">
        <v>1645.51398441929</v>
      </c>
      <c r="L52676" s="51">
        <v>213.94691022603718</v>
      </c>
    </row>
    <row r="52677" spans="1:12" ht="21.6" customHeight="1" x14ac:dyDescent="0.3">
      <c r="A52677" s="46" t="s">
        <v>52700</v>
      </c>
      <c r="B52677" s="47">
        <v>0.13001828744806401</v>
      </c>
      <c r="C52677" s="48">
        <v>2.39347951592183E-3</v>
      </c>
      <c r="D52677" s="49">
        <v>3.111961077021776E-4</v>
      </c>
      <c r="E52677" s="48">
        <v>1.4583091579114301E-3</v>
      </c>
      <c r="F52677" s="49">
        <v>1.8960685928147249E-4</v>
      </c>
      <c r="G52677" s="50">
        <v>1056.1542088108999</v>
      </c>
      <c r="H52677" s="51">
        <v>137.31936151065821</v>
      </c>
      <c r="I52677" s="52">
        <v>633.69252528654499</v>
      </c>
      <c r="J52677" s="51">
        <v>82.391616906395583</v>
      </c>
      <c r="K52677" s="53">
        <v>1689.8467340974501</v>
      </c>
      <c r="L52677" s="51">
        <v>219.71097841705381</v>
      </c>
    </row>
    <row r="52678" spans="1:12" ht="21.6" customHeight="1" x14ac:dyDescent="0.3">
      <c r="A52678" s="46" t="s">
        <v>52701</v>
      </c>
      <c r="B52678" s="47">
        <v>0.13001828744806401</v>
      </c>
      <c r="C52678" s="48">
        <v>2.3209976752369601E-3</v>
      </c>
      <c r="D52678" s="49">
        <v>3.0177214290524738E-4</v>
      </c>
      <c r="E52678" s="48">
        <v>1.41348624722296E-3</v>
      </c>
      <c r="F52678" s="49">
        <v>1.837790611953201E-4</v>
      </c>
      <c r="G52678" s="50">
        <v>1025.1555628580199</v>
      </c>
      <c r="H52678" s="51">
        <v>133.2889706506559</v>
      </c>
      <c r="I52678" s="52">
        <v>615.09333771481397</v>
      </c>
      <c r="J52678" s="51">
        <v>79.973382390393795</v>
      </c>
      <c r="K52678" s="53">
        <v>1640.2489005728301</v>
      </c>
      <c r="L52678" s="51">
        <v>213.26235304104969</v>
      </c>
    </row>
    <row r="52679" spans="1:12" ht="21.6" customHeight="1" x14ac:dyDescent="0.3">
      <c r="A52679" s="46" t="s">
        <v>52702</v>
      </c>
      <c r="B52679" s="47">
        <v>0.13001828744806401</v>
      </c>
      <c r="C52679" s="48">
        <v>2.3647521242610701E-3</v>
      </c>
      <c r="D52679" s="49">
        <v>3.0746102143559579E-4</v>
      </c>
      <c r="E52679" s="48">
        <v>1.4431025770447201E-3</v>
      </c>
      <c r="F52679" s="49">
        <v>1.8762972567924237E-4</v>
      </c>
      <c r="G52679" s="50">
        <v>1035.9401412540601</v>
      </c>
      <c r="H52679" s="51">
        <v>134.69116306455842</v>
      </c>
      <c r="I52679" s="52">
        <v>621.56408475243802</v>
      </c>
      <c r="J52679" s="51">
        <v>80.814697838735313</v>
      </c>
      <c r="K52679" s="53">
        <v>1657.5042260064999</v>
      </c>
      <c r="L52679" s="51">
        <v>215.50586090329375</v>
      </c>
    </row>
    <row r="52680" spans="1:12" ht="21.6" customHeight="1" x14ac:dyDescent="0.3">
      <c r="A52680" s="46" t="s">
        <v>52703</v>
      </c>
      <c r="B52680" s="47">
        <v>0.13001828744806401</v>
      </c>
      <c r="C52680" s="48">
        <v>2.29330964380863E-3</v>
      </c>
      <c r="D52680" s="49">
        <v>2.9817219247612773E-4</v>
      </c>
      <c r="E52680" s="48">
        <v>1.3991053194658701E-3</v>
      </c>
      <c r="F52680" s="49">
        <v>1.8190927759642893E-4</v>
      </c>
      <c r="G52680" s="50">
        <v>1005.8857370657601</v>
      </c>
      <c r="H52680" s="51">
        <v>130.78354090172374</v>
      </c>
      <c r="I52680" s="52">
        <v>603.53144223945606</v>
      </c>
      <c r="J52680" s="51">
        <v>78.470124541034238</v>
      </c>
      <c r="K52680" s="53">
        <v>1609.4171793052101</v>
      </c>
      <c r="L52680" s="51">
        <v>209.25366544275798</v>
      </c>
    </row>
    <row r="52681" spans="1:12" ht="21.6" customHeight="1" x14ac:dyDescent="0.3">
      <c r="A52681" s="46" t="s">
        <v>52704</v>
      </c>
      <c r="B52681" s="47">
        <v>0.13001828744806401</v>
      </c>
      <c r="C52681" s="48">
        <v>2.3331870811209199E-3</v>
      </c>
      <c r="D52681" s="49">
        <v>3.0335698858328919E-4</v>
      </c>
      <c r="E52681" s="48">
        <v>1.4272214047995799E-3</v>
      </c>
      <c r="F52681" s="49">
        <v>1.8556488286126152E-4</v>
      </c>
      <c r="G52681" s="50">
        <v>1032.6634256094601</v>
      </c>
      <c r="H52681" s="51">
        <v>134.26513010799326</v>
      </c>
      <c r="I52681" s="52">
        <v>619.59805536567796</v>
      </c>
      <c r="J52681" s="51">
        <v>80.559078064796196</v>
      </c>
      <c r="K52681" s="53">
        <v>1652.2614809751401</v>
      </c>
      <c r="L52681" s="51">
        <v>214.82420817278944</v>
      </c>
    </row>
    <row r="52682" spans="1:12" ht="21.6" customHeight="1" x14ac:dyDescent="0.3">
      <c r="A52682" s="46" t="s">
        <v>52705</v>
      </c>
      <c r="B52682" s="47">
        <v>0.13001828744806401</v>
      </c>
      <c r="C52682" s="48">
        <v>2.2633678699975701E-3</v>
      </c>
      <c r="D52682" s="49">
        <v>2.9427921432205646E-4</v>
      </c>
      <c r="E52682" s="48">
        <v>1.38408642779277E-3</v>
      </c>
      <c r="F52682" s="49">
        <v>1.7995654702172446E-4</v>
      </c>
      <c r="G52682" s="50">
        <v>1002.6960392751899</v>
      </c>
      <c r="H52682" s="51">
        <v>130.36882185751693</v>
      </c>
      <c r="I52682" s="52">
        <v>601.61762356511804</v>
      </c>
      <c r="J52682" s="51">
        <v>78.221293114510686</v>
      </c>
      <c r="K52682" s="53">
        <v>1604.3136628403099</v>
      </c>
      <c r="L52682" s="51">
        <v>208.59011497202761</v>
      </c>
    </row>
    <row r="52683" spans="1:12" ht="21.6" customHeight="1" x14ac:dyDescent="0.3">
      <c r="A52683" s="46" t="s">
        <v>52706</v>
      </c>
      <c r="B52683" s="47">
        <v>0.13001828744806401</v>
      </c>
      <c r="C52683" s="48">
        <v>2.41824544969184E-3</v>
      </c>
      <c r="D52683" s="49">
        <v>3.1441613199800647E-4</v>
      </c>
      <c r="E52683" s="48">
        <v>1.4599403501707701E-3</v>
      </c>
      <c r="F52683" s="49">
        <v>1.898189441055304E-4</v>
      </c>
      <c r="G52683" s="50">
        <v>1059.09397266272</v>
      </c>
      <c r="H52683" s="51">
        <v>137.70158457217357</v>
      </c>
      <c r="I52683" s="52">
        <v>635.456383597637</v>
      </c>
      <c r="J52683" s="51">
        <v>82.620950743304803</v>
      </c>
      <c r="K52683" s="53">
        <v>1694.5503562603601</v>
      </c>
      <c r="L52683" s="51">
        <v>220.32253531547838</v>
      </c>
    </row>
    <row r="52684" spans="1:12" ht="21.6" customHeight="1" x14ac:dyDescent="0.3">
      <c r="A52684" s="46" t="s">
        <v>52707</v>
      </c>
      <c r="B52684" s="47">
        <v>0.13001828744806401</v>
      </c>
      <c r="C52684" s="48">
        <v>2.3439092180040102E-3</v>
      </c>
      <c r="D52684" s="49">
        <v>3.0475106245861231E-4</v>
      </c>
      <c r="E52684" s="48">
        <v>1.4139364223339499E-3</v>
      </c>
      <c r="F52684" s="49">
        <v>1.8383759219230275E-4</v>
      </c>
      <c r="G52684" s="50">
        <v>1027.9966161242</v>
      </c>
      <c r="H52684" s="51">
        <v>133.65835953087335</v>
      </c>
      <c r="I52684" s="52">
        <v>616.79796967452296</v>
      </c>
      <c r="J52684" s="51">
        <v>80.195015718524402</v>
      </c>
      <c r="K52684" s="53">
        <v>1644.7945857987199</v>
      </c>
      <c r="L52684" s="51">
        <v>213.85337524939774</v>
      </c>
    </row>
    <row r="52685" spans="1:12" ht="21.6" customHeight="1" x14ac:dyDescent="0.3">
      <c r="A52685" s="46" t="s">
        <v>52708</v>
      </c>
      <c r="B52685" s="47">
        <v>0.13001828744806401</v>
      </c>
      <c r="C52685" s="48">
        <v>2.3857022192041999E-3</v>
      </c>
      <c r="D52685" s="49">
        <v>3.1018491690197586E-4</v>
      </c>
      <c r="E52685" s="48">
        <v>1.44355641097399E-3</v>
      </c>
      <c r="F52685" s="49">
        <v>1.8768873238951187E-4</v>
      </c>
      <c r="G52685" s="50">
        <v>1055.71491029499</v>
      </c>
      <c r="H52685" s="51">
        <v>137.26224466994111</v>
      </c>
      <c r="I52685" s="52">
        <v>633.42894617699801</v>
      </c>
      <c r="J52685" s="51">
        <v>82.357346801965193</v>
      </c>
      <c r="K52685" s="53">
        <v>1689.1438564719899</v>
      </c>
      <c r="L52685" s="51">
        <v>219.61959147190629</v>
      </c>
    </row>
    <row r="52686" spans="1:12" ht="21.6" customHeight="1" x14ac:dyDescent="0.3">
      <c r="A52686" s="46" t="s">
        <v>52709</v>
      </c>
      <c r="B52686" s="47">
        <v>0.13001828744806401</v>
      </c>
      <c r="C52686" s="48">
        <v>2.3130406463877299E-3</v>
      </c>
      <c r="D52686" s="49">
        <v>3.0073758364109566E-4</v>
      </c>
      <c r="E52686" s="48">
        <v>1.39844206183104E-3</v>
      </c>
      <c r="F52686" s="49">
        <v>1.8182304197461146E-4</v>
      </c>
      <c r="G52686" s="50">
        <v>1024.7073264261201</v>
      </c>
      <c r="H52686" s="51">
        <v>133.23069171740843</v>
      </c>
      <c r="I52686" s="52">
        <v>614.82439585567204</v>
      </c>
      <c r="J52686" s="51">
        <v>79.938415030445057</v>
      </c>
      <c r="K52686" s="53">
        <v>1639.5317222817901</v>
      </c>
      <c r="L52686" s="51">
        <v>213.1691067478535</v>
      </c>
    </row>
    <row r="52687" spans="1:12" ht="21.6" customHeight="1" x14ac:dyDescent="0.3">
      <c r="A52687" s="46" t="s">
        <v>52710</v>
      </c>
      <c r="B52687" s="47">
        <v>0.13001828744806401</v>
      </c>
      <c r="C52687" s="48">
        <v>2.35697886287184E-3</v>
      </c>
      <c r="D52687" s="49">
        <v>3.0645035530188193E-4</v>
      </c>
      <c r="E52687" s="48">
        <v>1.42834983010728E-3</v>
      </c>
      <c r="F52687" s="49">
        <v>1.8571159878728172E-4</v>
      </c>
      <c r="G52687" s="50">
        <v>1035.50110812907</v>
      </c>
      <c r="H52687" s="51">
        <v>134.63408072951424</v>
      </c>
      <c r="I52687" s="52">
        <v>621.300664877445</v>
      </c>
      <c r="J52687" s="51">
        <v>80.780448437708927</v>
      </c>
      <c r="K52687" s="53">
        <v>1656.8017730065201</v>
      </c>
      <c r="L52687" s="51">
        <v>215.41452916722318</v>
      </c>
    </row>
    <row r="52688" spans="1:12" ht="21.6" customHeight="1" x14ac:dyDescent="0.3">
      <c r="A52688" s="46" t="s">
        <v>52711</v>
      </c>
      <c r="B52688" s="47">
        <v>0.13001828744806401</v>
      </c>
      <c r="C52688" s="48">
        <v>2.2853566502877998E-3</v>
      </c>
      <c r="D52688" s="49">
        <v>2.9713815787846384E-4</v>
      </c>
      <c r="E52688" s="48">
        <v>1.3840611340739501E-3</v>
      </c>
      <c r="F52688" s="49">
        <v>1.7995325837572032E-4</v>
      </c>
      <c r="G52688" s="50">
        <v>1005.43776602478</v>
      </c>
      <c r="H52688" s="51">
        <v>130.72529647414916</v>
      </c>
      <c r="I52688" s="52">
        <v>603.26265961486899</v>
      </c>
      <c r="J52688" s="51">
        <v>78.435177884489633</v>
      </c>
      <c r="K52688" s="53">
        <v>1608.7004256396499</v>
      </c>
      <c r="L52688" s="51">
        <v>209.16047435863879</v>
      </c>
    </row>
    <row r="52689" spans="1:12" ht="21.6" customHeight="1" x14ac:dyDescent="0.3">
      <c r="A52689" s="46" t="s">
        <v>52712</v>
      </c>
      <c r="B52689" s="47">
        <v>0.13001828744806401</v>
      </c>
      <c r="C52689" s="48">
        <v>2.3254342726130501E-3</v>
      </c>
      <c r="D52689" s="49">
        <v>3.0234898169818322E-4</v>
      </c>
      <c r="E52689" s="48">
        <v>1.41246865786214E-3</v>
      </c>
      <c r="F52689" s="49">
        <v>1.8364675596930089E-4</v>
      </c>
      <c r="G52689" s="50">
        <v>1032.2257376064799</v>
      </c>
      <c r="H52689" s="51">
        <v>134.2082226634092</v>
      </c>
      <c r="I52689" s="52">
        <v>619.33544256389303</v>
      </c>
      <c r="J52689" s="51">
        <v>80.524933598046189</v>
      </c>
      <c r="K52689" s="53">
        <v>1651.5611801703801</v>
      </c>
      <c r="L52689" s="51">
        <v>214.73315626145541</v>
      </c>
    </row>
    <row r="52690" spans="1:12" ht="21.6" customHeight="1" x14ac:dyDescent="0.3">
      <c r="A52690" s="46" t="s">
        <v>52713</v>
      </c>
      <c r="B52690" s="47">
        <v>0.13001828744806401</v>
      </c>
      <c r="C52690" s="48">
        <v>2.2554353293580899E-3</v>
      </c>
      <c r="D52690" s="49">
        <v>2.9324783897299904E-4</v>
      </c>
      <c r="E52690" s="48">
        <v>1.36904224240085E-3</v>
      </c>
      <c r="F52690" s="49">
        <v>1.7800052780101585E-4</v>
      </c>
      <c r="G52690" s="50">
        <v>1002.24941335623</v>
      </c>
      <c r="H52690" s="51">
        <v>130.31075232040385</v>
      </c>
      <c r="I52690" s="52">
        <v>601.34964801373803</v>
      </c>
      <c r="J52690" s="51">
        <v>78.186451392242304</v>
      </c>
      <c r="K52690" s="53">
        <v>1603.5990613699601</v>
      </c>
      <c r="L52690" s="51">
        <v>208.49720371264615</v>
      </c>
    </row>
    <row r="52691" spans="1:12" ht="21.6" customHeight="1" x14ac:dyDescent="0.3">
      <c r="A52691" s="46" t="s">
        <v>52714</v>
      </c>
      <c r="B52691" s="47">
        <v>0.13001828744806401</v>
      </c>
      <c r="C52691" s="48">
        <v>2.3647423449567198E-3</v>
      </c>
      <c r="D52691" s="49">
        <v>3.0745974994719175E-4</v>
      </c>
      <c r="E52691" s="48">
        <v>1.37213705986842E-3</v>
      </c>
      <c r="F52691" s="49">
        <v>1.7840291066811365E-4</v>
      </c>
      <c r="G52691" s="50">
        <v>1055.9192724797001</v>
      </c>
      <c r="H52691" s="51">
        <v>137.28881549121627</v>
      </c>
      <c r="I52691" s="52">
        <v>633.55156348782396</v>
      </c>
      <c r="J52691" s="51">
        <v>82.37328929473027</v>
      </c>
      <c r="K52691" s="53">
        <v>1689.4708359675301</v>
      </c>
      <c r="L52691" s="51">
        <v>219.66210478594655</v>
      </c>
    </row>
    <row r="52692" spans="1:12" ht="21.6" customHeight="1" x14ac:dyDescent="0.3">
      <c r="A52692" s="46" t="s">
        <v>52715</v>
      </c>
      <c r="B52692" s="47">
        <v>0.13001828744806401</v>
      </c>
      <c r="C52692" s="48">
        <v>2.29121594751438E-3</v>
      </c>
      <c r="D52692" s="49">
        <v>2.9789997366951298E-4</v>
      </c>
      <c r="E52692" s="48">
        <v>1.32779161515221E-3</v>
      </c>
      <c r="F52692" s="49">
        <v>1.7263719188998923E-4</v>
      </c>
      <c r="G52692" s="50">
        <v>1024.86660990322</v>
      </c>
      <c r="H52692" s="51">
        <v>133.25140148231975</v>
      </c>
      <c r="I52692" s="52">
        <v>614.91996594193699</v>
      </c>
      <c r="J52692" s="51">
        <v>79.950840889392495</v>
      </c>
      <c r="K52692" s="53">
        <v>1639.7865758451601</v>
      </c>
      <c r="L52692" s="51">
        <v>213.20224237171226</v>
      </c>
    </row>
    <row r="52693" spans="1:12" ht="21.6" customHeight="1" x14ac:dyDescent="0.3">
      <c r="A52693" s="46" t="s">
        <v>52716</v>
      </c>
      <c r="B52693" s="47">
        <v>0.13001828744806401</v>
      </c>
      <c r="C52693" s="48">
        <v>2.3321778159398699E-3</v>
      </c>
      <c r="D52693" s="49">
        <v>3.032257656528681E-4</v>
      </c>
      <c r="E52693" s="48">
        <v>1.3557531206716399E-3</v>
      </c>
      <c r="F52693" s="49">
        <v>1.7627269895209509E-4</v>
      </c>
      <c r="G52693" s="50">
        <v>1052.5364507102199</v>
      </c>
      <c r="H52693" s="51">
        <v>136.84898679800642</v>
      </c>
      <c r="I52693" s="52">
        <v>631.52187042613502</v>
      </c>
      <c r="J52693" s="51">
        <v>82.109392078804262</v>
      </c>
      <c r="K52693" s="53">
        <v>1684.0583211363601</v>
      </c>
      <c r="L52693" s="51">
        <v>218.95837887681068</v>
      </c>
    </row>
    <row r="52694" spans="1:12" ht="21.6" customHeight="1" x14ac:dyDescent="0.3">
      <c r="A52694" s="46" t="s">
        <v>52717</v>
      </c>
      <c r="B52694" s="47">
        <v>0.13001828744806401</v>
      </c>
      <c r="C52694" s="48">
        <v>2.2603307062063599E-3</v>
      </c>
      <c r="D52694" s="49">
        <v>2.9388432748722403E-4</v>
      </c>
      <c r="E52694" s="48">
        <v>1.3122972546492999E-3</v>
      </c>
      <c r="F52694" s="49">
        <v>1.7062264167229795E-4</v>
      </c>
      <c r="G52694" s="50">
        <v>1021.57399329305</v>
      </c>
      <c r="H52694" s="51">
        <v>132.82330110944238</v>
      </c>
      <c r="I52694" s="52">
        <v>612.94439597583005</v>
      </c>
      <c r="J52694" s="51">
        <v>79.693980665665435</v>
      </c>
      <c r="K52694" s="53">
        <v>1634.5183892688799</v>
      </c>
      <c r="L52694" s="51">
        <v>212.51728177510782</v>
      </c>
    </row>
    <row r="52695" spans="1:12" ht="21.6" customHeight="1" x14ac:dyDescent="0.3">
      <c r="A52695" s="46" t="s">
        <v>52718</v>
      </c>
      <c r="B52695" s="47">
        <v>0.13001828744806401</v>
      </c>
      <c r="C52695" s="48">
        <v>2.3044025885129802E-3</v>
      </c>
      <c r="D52695" s="49">
        <v>2.9961447814934344E-4</v>
      </c>
      <c r="E52695" s="48">
        <v>1.3420229007435501E-3</v>
      </c>
      <c r="F52695" s="49">
        <v>1.7448751927075958E-4</v>
      </c>
      <c r="G52695" s="50">
        <v>1032.3805980679001</v>
      </c>
      <c r="H52695" s="51">
        <v>134.22835735539647</v>
      </c>
      <c r="I52695" s="52">
        <v>619.42835884074395</v>
      </c>
      <c r="J52695" s="51">
        <v>80.537014413238396</v>
      </c>
      <c r="K52695" s="53">
        <v>1651.8089569086501</v>
      </c>
      <c r="L52695" s="51">
        <v>214.76537176863485</v>
      </c>
    </row>
    <row r="52696" spans="1:12" ht="21.6" customHeight="1" x14ac:dyDescent="0.3">
      <c r="A52696" s="46" t="s">
        <v>52719</v>
      </c>
      <c r="B52696" s="47">
        <v>0.13001828744806401</v>
      </c>
      <c r="C52696" s="48">
        <v>2.23355449163967E-3</v>
      </c>
      <c r="D52696" s="49">
        <v>2.9040292992492107E-4</v>
      </c>
      <c r="E52696" s="48">
        <v>1.29931252766789E-3</v>
      </c>
      <c r="F52696" s="49">
        <v>1.6893438970719434E-4</v>
      </c>
      <c r="G52696" s="50">
        <v>1002.35996811924</v>
      </c>
      <c r="H52696" s="51">
        <v>130.32512646135962</v>
      </c>
      <c r="I52696" s="52">
        <v>601.41598087154796</v>
      </c>
      <c r="J52696" s="51">
        <v>78.19507587681629</v>
      </c>
      <c r="K52696" s="53">
        <v>1603.7759489907901</v>
      </c>
      <c r="L52696" s="51">
        <v>208.52020233817592</v>
      </c>
    </row>
    <row r="52697" spans="1:12" ht="21.6" customHeight="1" x14ac:dyDescent="0.3">
      <c r="A52697" s="46" t="s">
        <v>52720</v>
      </c>
      <c r="B52697" s="47">
        <v>0.13001828744806401</v>
      </c>
      <c r="C52697" s="48">
        <v>2.2728373533038499E-3</v>
      </c>
      <c r="D52697" s="49">
        <v>2.9551042032455697E-4</v>
      </c>
      <c r="E52697" s="48">
        <v>1.3261417284984099E-3</v>
      </c>
      <c r="F52697" s="49">
        <v>1.7242267645277873E-4</v>
      </c>
      <c r="G52697" s="50">
        <v>1029.1015835067201</v>
      </c>
      <c r="H52697" s="51">
        <v>133.80202549763459</v>
      </c>
      <c r="I52697" s="52">
        <v>617.46095010403496</v>
      </c>
      <c r="J52697" s="51">
        <v>80.281215298581131</v>
      </c>
      <c r="K52697" s="53">
        <v>1646.5625336107601</v>
      </c>
      <c r="L52697" s="51">
        <v>214.0832407962157</v>
      </c>
    </row>
    <row r="52698" spans="1:12" ht="21.6" customHeight="1" x14ac:dyDescent="0.3">
      <c r="A52698" s="46" t="s">
        <v>52721</v>
      </c>
      <c r="B52698" s="47">
        <v>0.13001828744806401</v>
      </c>
      <c r="C52698" s="48">
        <v>2.2036170125539398E-3</v>
      </c>
      <c r="D52698" s="49">
        <v>2.8651051016368221E-4</v>
      </c>
      <c r="E52698" s="48">
        <v>1.2842936359947999E-3</v>
      </c>
      <c r="F52698" s="49">
        <v>1.669816591324912E-4</v>
      </c>
      <c r="G52698" s="50">
        <v>999.16839063013401</v>
      </c>
      <c r="H52698" s="51">
        <v>129.91016302196829</v>
      </c>
      <c r="I52698" s="52">
        <v>599.50103437808002</v>
      </c>
      <c r="J52698" s="51">
        <v>77.946097813180913</v>
      </c>
      <c r="K52698" s="53">
        <v>1598.6694250082101</v>
      </c>
      <c r="L52698" s="51">
        <v>207.85626083514921</v>
      </c>
    </row>
    <row r="52699" spans="1:12" ht="21.6" customHeight="1" x14ac:dyDescent="0.3">
      <c r="A52699" s="46" t="s">
        <v>52722</v>
      </c>
      <c r="B52699" s="47">
        <v>0.13001828744806401</v>
      </c>
      <c r="C52699" s="48">
        <v>2.3581300185154799E-3</v>
      </c>
      <c r="D52699" s="49">
        <v>3.0660002658725418E-4</v>
      </c>
      <c r="E52699" s="48">
        <v>1.35918833324144E-3</v>
      </c>
      <c r="F52699" s="49">
        <v>1.7671933940744056E-4</v>
      </c>
      <c r="G52699" s="50">
        <v>1055.5509557947701</v>
      </c>
      <c r="H52699" s="51">
        <v>137.24092758660314</v>
      </c>
      <c r="I52699" s="52">
        <v>633.33057347686201</v>
      </c>
      <c r="J52699" s="51">
        <v>82.344556551961873</v>
      </c>
      <c r="K52699" s="53">
        <v>1688.8815292716299</v>
      </c>
      <c r="L52699" s="51">
        <v>219.58548413856499</v>
      </c>
    </row>
    <row r="52700" spans="1:12" ht="21.6" customHeight="1" x14ac:dyDescent="0.3">
      <c r="A52700" s="46" t="s">
        <v>52723</v>
      </c>
      <c r="B52700" s="47">
        <v>0.13001828744806401</v>
      </c>
      <c r="C52700" s="48">
        <v>2.2844391690088001E-3</v>
      </c>
      <c r="D52700" s="49">
        <v>2.9701886853380268E-4</v>
      </c>
      <c r="E52700" s="48">
        <v>1.31458708823992E-3</v>
      </c>
      <c r="F52700" s="49">
        <v>1.7092036191429142E-4</v>
      </c>
      <c r="G52700" s="50">
        <v>1024.4901803339999</v>
      </c>
      <c r="H52700" s="51">
        <v>133.20245875438493</v>
      </c>
      <c r="I52700" s="52">
        <v>614.694108200404</v>
      </c>
      <c r="J52700" s="51">
        <v>79.921475252631495</v>
      </c>
      <c r="K52700" s="53">
        <v>1639.1842885344099</v>
      </c>
      <c r="L52700" s="51">
        <v>213.12393400701643</v>
      </c>
    </row>
    <row r="52701" spans="1:12" ht="21.6" customHeight="1" x14ac:dyDescent="0.3">
      <c r="A52701" s="46" t="s">
        <v>52724</v>
      </c>
      <c r="B52701" s="47">
        <v>0.13001828744806401</v>
      </c>
      <c r="C52701" s="48">
        <v>2.3255791938689499E-3</v>
      </c>
      <c r="D52701" s="49">
        <v>3.0236782411169013E-4</v>
      </c>
      <c r="E52701" s="48">
        <v>1.3428043940446599E-3</v>
      </c>
      <c r="F52701" s="49">
        <v>1.74589127691422E-4</v>
      </c>
      <c r="G52701" s="50">
        <v>1052.1690353188401</v>
      </c>
      <c r="H52701" s="51">
        <v>136.80121607803716</v>
      </c>
      <c r="I52701" s="52">
        <v>631.30142119130801</v>
      </c>
      <c r="J52701" s="51">
        <v>82.080729646822817</v>
      </c>
      <c r="K52701" s="53">
        <v>1683.4704565101499</v>
      </c>
      <c r="L52701" s="51">
        <v>218.88194572485997</v>
      </c>
    </row>
    <row r="52702" spans="1:12" ht="21.6" customHeight="1" x14ac:dyDescent="0.3">
      <c r="A52702" s="46" t="s">
        <v>52725</v>
      </c>
      <c r="B52702" s="47">
        <v>0.13001828744806401</v>
      </c>
      <c r="C52702" s="48">
        <v>2.2535676320711E-3</v>
      </c>
      <c r="D52702" s="49">
        <v>2.9300500417027322E-4</v>
      </c>
      <c r="E52702" s="48">
        <v>1.2990927277370099E-3</v>
      </c>
      <c r="F52702" s="49">
        <v>1.6890581169660011E-4</v>
      </c>
      <c r="G52702" s="50">
        <v>1021.19846501738</v>
      </c>
      <c r="H52702" s="51">
        <v>132.77447556615147</v>
      </c>
      <c r="I52702" s="52">
        <v>612.71907901043198</v>
      </c>
      <c r="J52702" s="51">
        <v>79.664685339691388</v>
      </c>
      <c r="K52702" s="53">
        <v>1633.91754402781</v>
      </c>
      <c r="L52702" s="51">
        <v>212.43916090584287</v>
      </c>
    </row>
    <row r="52703" spans="1:12" ht="21.6" customHeight="1" x14ac:dyDescent="0.3">
      <c r="A52703" s="46" t="s">
        <v>52726</v>
      </c>
      <c r="B52703" s="47">
        <v>0.13001828744806401</v>
      </c>
      <c r="C52703" s="48">
        <v>2.2978065873254499E-3</v>
      </c>
      <c r="D52703" s="49">
        <v>2.9875687737093535E-4</v>
      </c>
      <c r="E52703" s="48">
        <v>1.3290741741165701E-3</v>
      </c>
      <c r="F52703" s="49">
        <v>1.7280394801008649E-4</v>
      </c>
      <c r="G52703" s="50">
        <v>1032.01335504382</v>
      </c>
      <c r="H52703" s="51">
        <v>134.18060904632833</v>
      </c>
      <c r="I52703" s="52">
        <v>619.20801302629695</v>
      </c>
      <c r="J52703" s="51">
        <v>80.508365427797642</v>
      </c>
      <c r="K52703" s="53">
        <v>1651.22136807012</v>
      </c>
      <c r="L52703" s="51">
        <v>214.68897447412598</v>
      </c>
    </row>
    <row r="52704" spans="1:12" ht="21.6" customHeight="1" x14ac:dyDescent="0.3">
      <c r="A52704" s="46" t="s">
        <v>52727</v>
      </c>
      <c r="B52704" s="47">
        <v>0.13001828744806401</v>
      </c>
      <c r="C52704" s="48">
        <v>2.2267940383878001E-3</v>
      </c>
      <c r="D52704" s="49">
        <v>2.8952394737074031E-4</v>
      </c>
      <c r="E52704" s="48">
        <v>1.2861080007556E-3</v>
      </c>
      <c r="F52704" s="49">
        <v>1.6721755973149653E-4</v>
      </c>
      <c r="G52704" s="50">
        <v>1001.98461221088</v>
      </c>
      <c r="H52704" s="51">
        <v>130.27632332897113</v>
      </c>
      <c r="I52704" s="52">
        <v>601.19076732653002</v>
      </c>
      <c r="J52704" s="51">
        <v>78.165793997382949</v>
      </c>
      <c r="K52704" s="53">
        <v>1603.17537953741</v>
      </c>
      <c r="L52704" s="51">
        <v>208.44211732635409</v>
      </c>
    </row>
    <row r="52705" spans="1:12" ht="21.6" customHeight="1" x14ac:dyDescent="0.3">
      <c r="A52705" s="46" t="s">
        <v>52728</v>
      </c>
      <c r="B52705" s="47">
        <v>0.13001828744806401</v>
      </c>
      <c r="C52705" s="48">
        <v>2.26625463594648E-3</v>
      </c>
      <c r="D52705" s="49">
        <v>2.9465454668699709E-4</v>
      </c>
      <c r="E52705" s="48">
        <v>1.3131930018714299E-3</v>
      </c>
      <c r="F52705" s="49">
        <v>1.7073910519210564E-4</v>
      </c>
      <c r="G52705" s="50">
        <v>1028.73521411859</v>
      </c>
      <c r="H52705" s="51">
        <v>133.75439077721651</v>
      </c>
      <c r="I52705" s="52">
        <v>617.241128471156</v>
      </c>
      <c r="J52705" s="51">
        <v>80.252634466330164</v>
      </c>
      <c r="K52705" s="53">
        <v>1645.9763425897499</v>
      </c>
      <c r="L52705" s="51">
        <v>214.00702524354668</v>
      </c>
    </row>
    <row r="52706" spans="1:12" ht="21.6" customHeight="1" x14ac:dyDescent="0.3">
      <c r="A52706" s="46" t="s">
        <v>52729</v>
      </c>
      <c r="B52706" s="47">
        <v>0.13001828744806401</v>
      </c>
      <c r="C52706" s="48">
        <v>2.19686984313223E-3</v>
      </c>
      <c r="D52706" s="49">
        <v>2.8563325475034959E-4</v>
      </c>
      <c r="E52706" s="48">
        <v>1.2710891090825099E-3</v>
      </c>
      <c r="F52706" s="49">
        <v>1.6526482915679336E-4</v>
      </c>
      <c r="G52706" s="50">
        <v>998.79390835771699</v>
      </c>
      <c r="H52706" s="51">
        <v>129.86147347822896</v>
      </c>
      <c r="I52706" s="52">
        <v>599.27634501463001</v>
      </c>
      <c r="J52706" s="51">
        <v>77.916884086937344</v>
      </c>
      <c r="K52706" s="53">
        <v>1598.0702533723399</v>
      </c>
      <c r="L52706" s="51">
        <v>207.77835756516629</v>
      </c>
    </row>
    <row r="52707" spans="1:12" ht="21.6" customHeight="1" x14ac:dyDescent="0.3">
      <c r="A52707" s="46" t="s">
        <v>52730</v>
      </c>
      <c r="B52707" s="47">
        <v>0.13001828744806401</v>
      </c>
      <c r="C52707" s="48">
        <v>2.3892081127686901E-3</v>
      </c>
      <c r="D52707" s="49">
        <v>3.1064074717920609E-4</v>
      </c>
      <c r="E52707" s="48">
        <v>1.38018247789896E-3</v>
      </c>
      <c r="F52707" s="49">
        <v>1.7944896214224825E-4</v>
      </c>
      <c r="G52707" s="50">
        <v>1057.5151378437599</v>
      </c>
      <c r="H52707" s="51">
        <v>137.49630717284901</v>
      </c>
      <c r="I52707" s="52">
        <v>634.50908270625803</v>
      </c>
      <c r="J52707" s="51">
        <v>82.497784303709679</v>
      </c>
      <c r="K52707" s="53">
        <v>1692.0242205500199</v>
      </c>
      <c r="L52707" s="51">
        <v>219.99409147655871</v>
      </c>
    </row>
    <row r="52708" spans="1:12" ht="21.6" customHeight="1" x14ac:dyDescent="0.3">
      <c r="A52708" s="46" t="s">
        <v>52731</v>
      </c>
      <c r="B52708" s="47">
        <v>0.13001828744806401</v>
      </c>
      <c r="C52708" s="48">
        <v>2.3155321134476201E-3</v>
      </c>
      <c r="D52708" s="49">
        <v>3.0106151992145586E-4</v>
      </c>
      <c r="E52708" s="48">
        <v>1.3366074643431701E-3</v>
      </c>
      <c r="F52708" s="49">
        <v>1.7378341350419825E-4</v>
      </c>
      <c r="G52708" s="50">
        <v>1026.45762539266</v>
      </c>
      <c r="H52708" s="51">
        <v>133.45826259156007</v>
      </c>
      <c r="I52708" s="52">
        <v>615.87457523559999</v>
      </c>
      <c r="J52708" s="51">
        <v>80.07495755493656</v>
      </c>
      <c r="K52708" s="53">
        <v>1642.3322006282599</v>
      </c>
      <c r="L52708" s="51">
        <v>213.53322014649663</v>
      </c>
    </row>
    <row r="52709" spans="1:12" ht="21.6" customHeight="1" x14ac:dyDescent="0.3">
      <c r="A52709" s="46" t="s">
        <v>52732</v>
      </c>
      <c r="B52709" s="47">
        <v>0.13001828744806401</v>
      </c>
      <c r="C52709" s="48">
        <v>2.3566912559287801E-3</v>
      </c>
      <c r="D52709" s="49">
        <v>3.0641296113968715E-4</v>
      </c>
      <c r="E52709" s="48">
        <v>1.36435043436654E-3</v>
      </c>
      <c r="F52709" s="49">
        <v>1.7739050695535978E-4</v>
      </c>
      <c r="G52709" s="50">
        <v>1054.14210568782</v>
      </c>
      <c r="H52709" s="51">
        <v>137.05775130842648</v>
      </c>
      <c r="I52709" s="52">
        <v>632.48526341269201</v>
      </c>
      <c r="J52709" s="51">
        <v>82.234650785055877</v>
      </c>
      <c r="K52709" s="53">
        <v>1686.6273691005099</v>
      </c>
      <c r="L52709" s="51">
        <v>219.29240209348234</v>
      </c>
    </row>
    <row r="52710" spans="1:12" ht="21.6" customHeight="1" x14ac:dyDescent="0.3">
      <c r="A52710" s="46" t="s">
        <v>52733</v>
      </c>
      <c r="B52710" s="47">
        <v>0.13001828744806401</v>
      </c>
      <c r="C52710" s="48">
        <v>2.2846886311019398E-3</v>
      </c>
      <c r="D52710" s="49">
        <v>2.970513031679359E-4</v>
      </c>
      <c r="E52710" s="48">
        <v>1.32163503390121E-3</v>
      </c>
      <c r="F52710" s="49">
        <v>1.7183672373919935E-4</v>
      </c>
      <c r="G52710" s="50">
        <v>1023.17401487525</v>
      </c>
      <c r="H52710" s="51">
        <v>133.03133317543998</v>
      </c>
      <c r="I52710" s="52">
        <v>613.90440892515096</v>
      </c>
      <c r="J52710" s="51">
        <v>79.818799905264115</v>
      </c>
      <c r="K52710" s="53">
        <v>1637.0784238004001</v>
      </c>
      <c r="L52710" s="51">
        <v>212.8501330807041</v>
      </c>
    </row>
    <row r="52711" spans="1:12" ht="21.6" customHeight="1" x14ac:dyDescent="0.3">
      <c r="A52711" s="46" t="s">
        <v>52734</v>
      </c>
      <c r="B52711" s="47">
        <v>0.13001828744806401</v>
      </c>
      <c r="C52711" s="48">
        <v>2.3285870907025202E-3</v>
      </c>
      <c r="D52711" s="49">
        <v>3.0275890570681139E-4</v>
      </c>
      <c r="E52711" s="48">
        <v>1.35030152359626E-3</v>
      </c>
      <c r="F52711" s="49">
        <v>1.7556389163649733E-4</v>
      </c>
      <c r="G52711" s="50">
        <v>1033.9570620663701</v>
      </c>
      <c r="H52711" s="51">
        <v>134.43332650470106</v>
      </c>
      <c r="I52711" s="52">
        <v>620.37423723982704</v>
      </c>
      <c r="J52711" s="51">
        <v>80.659995902821294</v>
      </c>
      <c r="K52711" s="53">
        <v>1654.3312993062</v>
      </c>
      <c r="L52711" s="51">
        <v>215.09332240752235</v>
      </c>
    </row>
    <row r="52712" spans="1:12" ht="21.6" customHeight="1" x14ac:dyDescent="0.3">
      <c r="A52712" s="46" t="s">
        <v>52735</v>
      </c>
      <c r="B52712" s="47">
        <v>0.13001828744806401</v>
      </c>
      <c r="C52712" s="48">
        <v>2.2576051733408302E-3</v>
      </c>
      <c r="D52712" s="49">
        <v>2.9352995837166442E-4</v>
      </c>
      <c r="E52712" s="48">
        <v>1.3083489196442199E-3</v>
      </c>
      <c r="F52712" s="49">
        <v>1.7010928591666618E-4</v>
      </c>
      <c r="G52712" s="50">
        <v>1003.93224457312</v>
      </c>
      <c r="H52712" s="51">
        <v>130.52955115328803</v>
      </c>
      <c r="I52712" s="52">
        <v>602.35934674387295</v>
      </c>
      <c r="J52712" s="51">
        <v>78.31773069197294</v>
      </c>
      <c r="K52712" s="53">
        <v>1606.29159131699</v>
      </c>
      <c r="L52712" s="51">
        <v>208.84728184526097</v>
      </c>
    </row>
    <row r="52713" spans="1:12" ht="21.6" customHeight="1" x14ac:dyDescent="0.3">
      <c r="A52713" s="46" t="s">
        <v>52736</v>
      </c>
      <c r="B52713" s="47">
        <v>0.13001828744806401</v>
      </c>
      <c r="C52713" s="48">
        <v>2.29706806477458E-3</v>
      </c>
      <c r="D52713" s="49">
        <v>2.9866085593362949E-4</v>
      </c>
      <c r="E52713" s="48">
        <v>1.33495531122871E-3</v>
      </c>
      <c r="F52713" s="49">
        <v>1.7356860338565416E-4</v>
      </c>
      <c r="G52713" s="50">
        <v>1030.6875367090399</v>
      </c>
      <c r="H52713" s="51">
        <v>134.00822841697297</v>
      </c>
      <c r="I52713" s="52">
        <v>618.41252202542603</v>
      </c>
      <c r="J52713" s="51">
        <v>80.40493705018406</v>
      </c>
      <c r="K52713" s="53">
        <v>1649.1000587344599</v>
      </c>
      <c r="L52713" s="51">
        <v>214.41316546715703</v>
      </c>
    </row>
    <row r="52714" spans="1:12" ht="21.6" customHeight="1" x14ac:dyDescent="0.3">
      <c r="A52714" s="46" t="s">
        <v>52737</v>
      </c>
      <c r="B52714" s="47">
        <v>0.13001828744806401</v>
      </c>
      <c r="C52714" s="48">
        <v>2.2277081717779999E-3</v>
      </c>
      <c r="D52714" s="49">
        <v>2.8964280142863315E-4</v>
      </c>
      <c r="E52714" s="48">
        <v>1.2938359417869901E-3</v>
      </c>
      <c r="F52714" s="49">
        <v>1.6822233338989749E-4</v>
      </c>
      <c r="G52714" s="50">
        <v>1000.74939681064</v>
      </c>
      <c r="H52714" s="51">
        <v>130.11572273800246</v>
      </c>
      <c r="I52714" s="52">
        <v>600.44963808638704</v>
      </c>
      <c r="J52714" s="51">
        <v>78.069433642801869</v>
      </c>
      <c r="K52714" s="53">
        <v>1601.1990348970301</v>
      </c>
      <c r="L52714" s="51">
        <v>208.18515638080433</v>
      </c>
    </row>
    <row r="52715" spans="1:12" ht="21.6" customHeight="1" x14ac:dyDescent="0.3">
      <c r="A52715" s="46" t="s">
        <v>52738</v>
      </c>
      <c r="B52715" s="47">
        <v>0.13001828744806401</v>
      </c>
      <c r="C52715" s="48">
        <v>2.3819875359028602E-3</v>
      </c>
      <c r="D52715" s="49">
        <v>3.097019401407238E-4</v>
      </c>
      <c r="E52715" s="48">
        <v>1.36671535937137E-3</v>
      </c>
      <c r="F52715" s="49">
        <v>1.7769799045443089E-4</v>
      </c>
      <c r="G52715" s="50">
        <v>1057.10527820161</v>
      </c>
      <c r="H52715" s="51">
        <v>137.4430179240826</v>
      </c>
      <c r="I52715" s="52">
        <v>634.263166920971</v>
      </c>
      <c r="J52715" s="51">
        <v>82.465810754450217</v>
      </c>
      <c r="K52715" s="53">
        <v>1691.3684451225799</v>
      </c>
      <c r="L52715" s="51">
        <v>219.90882867853281</v>
      </c>
    </row>
    <row r="52716" spans="1:12" ht="21.6" customHeight="1" x14ac:dyDescent="0.3">
      <c r="A52716" s="46" t="s">
        <v>52739</v>
      </c>
      <c r="B52716" s="47">
        <v>0.13001828744806401</v>
      </c>
      <c r="C52716" s="48">
        <v>2.30814019134447E-3</v>
      </c>
      <c r="D52716" s="49">
        <v>3.0010043486865479E-4</v>
      </c>
      <c r="E52716" s="48">
        <v>1.3228743047707099E-3</v>
      </c>
      <c r="F52716" s="49">
        <v>1.7199785161533599E-4</v>
      </c>
      <c r="G52716" s="50">
        <v>1026.03931569475</v>
      </c>
      <c r="H52716" s="51">
        <v>133.40387468101491</v>
      </c>
      <c r="I52716" s="52">
        <v>615.62358941685602</v>
      </c>
      <c r="J52716" s="51">
        <v>80.04232480860972</v>
      </c>
      <c r="K52716" s="53">
        <v>1641.6629051116099</v>
      </c>
      <c r="L52716" s="51">
        <v>213.44619948962463</v>
      </c>
    </row>
    <row r="52717" spans="1:12" ht="21.6" customHeight="1" x14ac:dyDescent="0.3">
      <c r="A52717" s="46" t="s">
        <v>52740</v>
      </c>
      <c r="B52717" s="47">
        <v>0.13001828744806401</v>
      </c>
      <c r="C52717" s="48">
        <v>2.34948970823974E-3</v>
      </c>
      <c r="D52717" s="49">
        <v>3.0547662824218256E-4</v>
      </c>
      <c r="E52717" s="48">
        <v>1.35088331583896E-3</v>
      </c>
      <c r="F52717" s="49">
        <v>1.7563953526754375E-4</v>
      </c>
      <c r="G52717" s="50">
        <v>1053.7335509035099</v>
      </c>
      <c r="H52717" s="51">
        <v>137.00463171504174</v>
      </c>
      <c r="I52717" s="52">
        <v>632.24013054210695</v>
      </c>
      <c r="J52717" s="51">
        <v>82.20277902902518</v>
      </c>
      <c r="K52717" s="53">
        <v>1685.9736814456101</v>
      </c>
      <c r="L52717" s="51">
        <v>219.20741074406692</v>
      </c>
    </row>
    <row r="52718" spans="1:12" ht="21.6" customHeight="1" x14ac:dyDescent="0.3">
      <c r="A52718" s="46" t="s">
        <v>52741</v>
      </c>
      <c r="B52718" s="47">
        <v>0.13001828744806401</v>
      </c>
      <c r="C52718" s="48">
        <v>2.2773157381755799E-3</v>
      </c>
      <c r="D52718" s="49">
        <v>2.9609269225611265E-4</v>
      </c>
      <c r="E52718" s="48">
        <v>1.30790187432875E-3</v>
      </c>
      <c r="F52718" s="49">
        <v>1.7005116185033712E-4</v>
      </c>
      <c r="G52718" s="50">
        <v>1022.75701003518</v>
      </c>
      <c r="H52718" s="51">
        <v>132.97711492027651</v>
      </c>
      <c r="I52718" s="52">
        <v>613.65420602110896</v>
      </c>
      <c r="J52718" s="51">
        <v>79.78626895216604</v>
      </c>
      <c r="K52718" s="53">
        <v>1636.41121605629</v>
      </c>
      <c r="L52718" s="51">
        <v>212.76338387244255</v>
      </c>
    </row>
    <row r="52719" spans="1:12" ht="21.6" customHeight="1" x14ac:dyDescent="0.3">
      <c r="A52719" s="46" t="s">
        <v>52742</v>
      </c>
      <c r="B52719" s="47">
        <v>0.13001828744806401</v>
      </c>
      <c r="C52719" s="48">
        <v>2.3213891822360302E-3</v>
      </c>
      <c r="D52719" s="49">
        <v>3.0182304597479044E-4</v>
      </c>
      <c r="E52719" s="48">
        <v>1.3368344050686801E-3</v>
      </c>
      <c r="F52719" s="49">
        <v>1.7381291994868127E-4</v>
      </c>
      <c r="G52719" s="50">
        <v>1033.5487568287499</v>
      </c>
      <c r="H52719" s="51">
        <v>134.38023935694963</v>
      </c>
      <c r="I52719" s="52">
        <v>620.12925409725597</v>
      </c>
      <c r="J52719" s="51">
        <v>80.628143614170554</v>
      </c>
      <c r="K52719" s="53">
        <v>1653.6780109260101</v>
      </c>
      <c r="L52719" s="51">
        <v>215.00838297112017</v>
      </c>
    </row>
    <row r="52720" spans="1:12" ht="21.6" customHeight="1" x14ac:dyDescent="0.3">
      <c r="A52720" s="46" t="s">
        <v>52743</v>
      </c>
      <c r="B52720" s="47">
        <v>0.13001828744806401</v>
      </c>
      <c r="C52720" s="48">
        <v>2.2502359196370199E-3</v>
      </c>
      <c r="D52720" s="49">
        <v>2.9257182062532473E-4</v>
      </c>
      <c r="E52720" s="48">
        <v>1.2946157600717599E-3</v>
      </c>
      <c r="F52720" s="49">
        <v>1.6832372402780395E-4</v>
      </c>
      <c r="G52720" s="50">
        <v>1003.51548927973</v>
      </c>
      <c r="H52720" s="51">
        <v>130.47536534375652</v>
      </c>
      <c r="I52720" s="52">
        <v>602.109293567843</v>
      </c>
      <c r="J52720" s="51">
        <v>78.285219206254567</v>
      </c>
      <c r="K52720" s="53">
        <v>1605.62478284758</v>
      </c>
      <c r="L52720" s="51">
        <v>208.76058455001109</v>
      </c>
    </row>
    <row r="52721" spans="1:12" ht="21.6" customHeight="1" x14ac:dyDescent="0.3">
      <c r="A52721" s="46" t="s">
        <v>52744</v>
      </c>
      <c r="B52721" s="47">
        <v>0.13001828744806401</v>
      </c>
      <c r="C52721" s="48">
        <v>2.28988860154464E-3</v>
      </c>
      <c r="D52721" s="49">
        <v>2.977273944196763E-4</v>
      </c>
      <c r="E52721" s="48">
        <v>1.32148819270112E-3</v>
      </c>
      <c r="F52721" s="49">
        <v>1.7181763169783683E-4</v>
      </c>
      <c r="G52721" s="50">
        <v>1030.2804962876401</v>
      </c>
      <c r="H52721" s="51">
        <v>133.95530571846044</v>
      </c>
      <c r="I52721" s="52">
        <v>618.16829777258602</v>
      </c>
      <c r="J52721" s="51">
        <v>80.373183431076512</v>
      </c>
      <c r="K52721" s="53">
        <v>1648.4487940602301</v>
      </c>
      <c r="L52721" s="51">
        <v>214.32848914953695</v>
      </c>
    </row>
    <row r="52722" spans="1:12" ht="21.6" customHeight="1" x14ac:dyDescent="0.3">
      <c r="A52722" s="46" t="s">
        <v>52745</v>
      </c>
      <c r="B52722" s="47">
        <v>0.13001828744806401</v>
      </c>
      <c r="C52722" s="48">
        <v>2.2203573633107401E-3</v>
      </c>
      <c r="D52722" s="49">
        <v>2.8868706190036128E-4</v>
      </c>
      <c r="E52722" s="48">
        <v>1.2801027822145301E-3</v>
      </c>
      <c r="F52722" s="49">
        <v>1.6643677150103526E-4</v>
      </c>
      <c r="G52722" s="50">
        <v>1000.3339063334799</v>
      </c>
      <c r="H52722" s="51">
        <v>130.06170137771113</v>
      </c>
      <c r="I52722" s="52">
        <v>600.20034380008997</v>
      </c>
      <c r="J52722" s="51">
        <v>78.037020826626943</v>
      </c>
      <c r="K52722" s="53">
        <v>1600.5342501335699</v>
      </c>
      <c r="L52722" s="51">
        <v>208.09872220433806</v>
      </c>
    </row>
    <row r="52723" spans="1:12" ht="21.6" customHeight="1" x14ac:dyDescent="0.3">
      <c r="A52723" s="46" t="s">
        <v>52746</v>
      </c>
      <c r="B52723" s="47">
        <v>0.13001828744806401</v>
      </c>
      <c r="C52723" s="48">
        <v>2.3316921339027199E-3</v>
      </c>
      <c r="D52723" s="49">
        <v>3.031626181061536E-4</v>
      </c>
      <c r="E52723" s="48">
        <v>1.2865636884569201E-3</v>
      </c>
      <c r="F52723" s="49">
        <v>1.672768074660333E-4</v>
      </c>
      <c r="G52723" s="50">
        <v>1054.1047958443201</v>
      </c>
      <c r="H52723" s="51">
        <v>137.05290034646964</v>
      </c>
      <c r="I52723" s="52">
        <v>632.46287750659405</v>
      </c>
      <c r="J52723" s="51">
        <v>82.231740207882041</v>
      </c>
      <c r="K52723" s="53">
        <v>1686.5676733509099</v>
      </c>
      <c r="L52723" s="51">
        <v>219.28464055435168</v>
      </c>
    </row>
    <row r="52724" spans="1:12" ht="21.6" customHeight="1" x14ac:dyDescent="0.3">
      <c r="A52724" s="46" t="s">
        <v>52747</v>
      </c>
      <c r="B52724" s="47">
        <v>0.13001828744806401</v>
      </c>
      <c r="C52724" s="48">
        <v>2.2586134592555498E-3</v>
      </c>
      <c r="D52724" s="49">
        <v>2.936610539795543E-4</v>
      </c>
      <c r="E52724" s="48">
        <v>1.2442365884340601E-3</v>
      </c>
      <c r="F52724" s="49">
        <v>1.6177351040841815E-4</v>
      </c>
      <c r="G52724" s="50">
        <v>1023.08101355488</v>
      </c>
      <c r="H52724" s="51">
        <v>133.01924130303505</v>
      </c>
      <c r="I52724" s="52">
        <v>613.84860813292903</v>
      </c>
      <c r="J52724" s="51">
        <v>79.811544781821169</v>
      </c>
      <c r="K52724" s="53">
        <v>1636.9296216878099</v>
      </c>
      <c r="L52724" s="51">
        <v>212.83078608485621</v>
      </c>
    </row>
    <row r="52725" spans="1:12" ht="21.6" customHeight="1" x14ac:dyDescent="0.3">
      <c r="A52725" s="46" t="s">
        <v>52748</v>
      </c>
      <c r="B52725" s="47">
        <v>0.13001828744806401</v>
      </c>
      <c r="C52725" s="48">
        <v>2.2991840837506901E-3</v>
      </c>
      <c r="D52725" s="49">
        <v>2.9893597709711091E-4</v>
      </c>
      <c r="E52725" s="48">
        <v>1.2707316449245001E-3</v>
      </c>
      <c r="F52725" s="49">
        <v>1.6521835227914486E-4</v>
      </c>
      <c r="G52725" s="50">
        <v>1050.7297521860701</v>
      </c>
      <c r="H52725" s="51">
        <v>136.61408294996153</v>
      </c>
      <c r="I52725" s="52">
        <v>630.43785131164702</v>
      </c>
      <c r="J52725" s="51">
        <v>81.968449769977568</v>
      </c>
      <c r="K52725" s="53">
        <v>1681.1676034977199</v>
      </c>
      <c r="L52725" s="51">
        <v>218.58253271993908</v>
      </c>
    </row>
    <row r="52726" spans="1:12" ht="21.6" customHeight="1" x14ac:dyDescent="0.3">
      <c r="A52726" s="46" t="s">
        <v>52749</v>
      </c>
      <c r="B52726" s="47">
        <v>0.13001828744806401</v>
      </c>
      <c r="C52726" s="48">
        <v>2.2277824702022601E-3</v>
      </c>
      <c r="D52726" s="49">
        <v>2.8965246158251553E-4</v>
      </c>
      <c r="E52726" s="48">
        <v>1.2292641579921E-3</v>
      </c>
      <c r="F52726" s="49">
        <v>1.5982682064341922E-4</v>
      </c>
      <c r="G52726" s="50">
        <v>1019.7957863355</v>
      </c>
      <c r="H52726" s="51">
        <v>132.59210168609351</v>
      </c>
      <c r="I52726" s="52">
        <v>611.87747180130202</v>
      </c>
      <c r="J52726" s="51">
        <v>79.55526101165637</v>
      </c>
      <c r="K52726" s="53">
        <v>1631.6732581368001</v>
      </c>
      <c r="L52726" s="51">
        <v>212.14736269774988</v>
      </c>
    </row>
    <row r="52727" spans="1:12" ht="21.6" customHeight="1" x14ac:dyDescent="0.3">
      <c r="A52727" s="46" t="s">
        <v>52750</v>
      </c>
      <c r="B52727" s="47">
        <v>0.13001828744806401</v>
      </c>
      <c r="C52727" s="48">
        <v>2.2719634172406501E-3</v>
      </c>
      <c r="D52727" s="49">
        <v>2.9539679265428066E-4</v>
      </c>
      <c r="E52727" s="48">
        <v>1.2580304375910201E-3</v>
      </c>
      <c r="F52727" s="49">
        <v>1.6356696305312301E-4</v>
      </c>
      <c r="G52727" s="50">
        <v>1030.5994049134399</v>
      </c>
      <c r="H52727" s="51">
        <v>133.99676967183933</v>
      </c>
      <c r="I52727" s="52">
        <v>618.35964294806695</v>
      </c>
      <c r="J52727" s="51">
        <v>80.398061803104</v>
      </c>
      <c r="K52727" s="53">
        <v>1648.95904786151</v>
      </c>
      <c r="L52727" s="51">
        <v>214.39483147494332</v>
      </c>
    </row>
    <row r="52728" spans="1:12" ht="21.6" customHeight="1" x14ac:dyDescent="0.3">
      <c r="A52728" s="46" t="s">
        <v>52751</v>
      </c>
      <c r="B52728" s="47">
        <v>0.13001828744806401</v>
      </c>
      <c r="C52728" s="48">
        <v>2.20154477781196E-3</v>
      </c>
      <c r="D52728" s="49">
        <v>2.8624108175133965E-4</v>
      </c>
      <c r="E52728" s="48">
        <v>1.2172525725679E-3</v>
      </c>
      <c r="F52728" s="49">
        <v>1.5826509487702861E-4</v>
      </c>
      <c r="G52728" s="50">
        <v>1000.60644456054</v>
      </c>
      <c r="H52728" s="51">
        <v>130.09713633125762</v>
      </c>
      <c r="I52728" s="52">
        <v>600.36386673632501</v>
      </c>
      <c r="J52728" s="51">
        <v>78.058281798754706</v>
      </c>
      <c r="K52728" s="53">
        <v>1600.97031129686</v>
      </c>
      <c r="L52728" s="51">
        <v>208.15541813001232</v>
      </c>
    </row>
    <row r="52729" spans="1:12" ht="21.6" customHeight="1" x14ac:dyDescent="0.3">
      <c r="A52729" s="46" t="s">
        <v>52752</v>
      </c>
      <c r="B52729" s="47">
        <v>0.13001828744806401</v>
      </c>
      <c r="C52729" s="48">
        <v>2.2404529277535098E-3</v>
      </c>
      <c r="D52729" s="49">
        <v>2.9129985277451243E-4</v>
      </c>
      <c r="E52729" s="48">
        <v>1.2426842252234701E-3</v>
      </c>
      <c r="F52729" s="49">
        <v>1.6157167480227984E-4</v>
      </c>
      <c r="G52729" s="50">
        <v>1027.3279297799199</v>
      </c>
      <c r="H52729" s="51">
        <v>133.57141807755016</v>
      </c>
      <c r="I52729" s="52">
        <v>616.39675786795203</v>
      </c>
      <c r="J52729" s="51">
        <v>80.142850846530095</v>
      </c>
      <c r="K52729" s="53">
        <v>1643.72468764787</v>
      </c>
      <c r="L52729" s="51">
        <v>213.71426892408027</v>
      </c>
    </row>
    <row r="52730" spans="1:12" ht="21.6" customHeight="1" x14ac:dyDescent="0.3">
      <c r="A52730" s="46" t="s">
        <v>52753</v>
      </c>
      <c r="B52730" s="47">
        <v>0.13001828744806401</v>
      </c>
      <c r="C52730" s="48">
        <v>2.1716598861651702E-3</v>
      </c>
      <c r="D52730" s="49">
        <v>2.8235549931885306E-4</v>
      </c>
      <c r="E52730" s="48">
        <v>1.20273959471066E-3</v>
      </c>
      <c r="F52730" s="49">
        <v>1.563781423502586E-4</v>
      </c>
      <c r="G52730" s="50">
        <v>997.42202970714402</v>
      </c>
      <c r="H52730" s="51">
        <v>129.68310416549488</v>
      </c>
      <c r="I52730" s="52">
        <v>598.45321782428596</v>
      </c>
      <c r="J52730" s="51">
        <v>77.809862499296884</v>
      </c>
      <c r="K52730" s="53">
        <v>1595.87524753143</v>
      </c>
      <c r="L52730" s="51">
        <v>207.49296666479177</v>
      </c>
    </row>
    <row r="52731" spans="1:12" ht="21.6" customHeight="1" x14ac:dyDescent="0.3">
      <c r="A52731" s="46" t="s">
        <v>52754</v>
      </c>
      <c r="B52731" s="47">
        <v>0.13001828744806401</v>
      </c>
      <c r="C52731" s="48">
        <v>2.3255724612683002E-3</v>
      </c>
      <c r="D52731" s="49">
        <v>3.0236694875048354E-4</v>
      </c>
      <c r="E52731" s="48">
        <v>1.27474337885584E-3</v>
      </c>
      <c r="F52731" s="49">
        <v>1.6573995105459497E-4</v>
      </c>
      <c r="G52731" s="50">
        <v>1053.7629558138101</v>
      </c>
      <c r="H52731" s="51">
        <v>137.00845489112154</v>
      </c>
      <c r="I52731" s="52">
        <v>632.25777348828899</v>
      </c>
      <c r="J52731" s="51">
        <v>82.205072934673311</v>
      </c>
      <c r="K52731" s="53">
        <v>1686.0207293021001</v>
      </c>
      <c r="L52731" s="51">
        <v>219.21352782579487</v>
      </c>
    </row>
    <row r="52732" spans="1:12" ht="21.6" customHeight="1" x14ac:dyDescent="0.3">
      <c r="A52732" s="46" t="s">
        <v>52755</v>
      </c>
      <c r="B52732" s="47">
        <v>0.13001828744806401</v>
      </c>
      <c r="C52732" s="48">
        <v>2.2523371003132799E-3</v>
      </c>
      <c r="D52732" s="49">
        <v>2.9284501253847104E-4</v>
      </c>
      <c r="E52732" s="48">
        <v>1.23218277026836E-3</v>
      </c>
      <c r="F52732" s="49">
        <v>1.6020629361330346E-4</v>
      </c>
      <c r="G52732" s="50">
        <v>1022.7315050206701</v>
      </c>
      <c r="H52732" s="51">
        <v>132.9737988019686</v>
      </c>
      <c r="I52732" s="52">
        <v>613.63890301240394</v>
      </c>
      <c r="J52732" s="51">
        <v>79.784279281181412</v>
      </c>
      <c r="K52732" s="53">
        <v>1636.3704080330699</v>
      </c>
      <c r="L52732" s="51">
        <v>212.75807808315</v>
      </c>
    </row>
    <row r="52733" spans="1:12" ht="21.6" customHeight="1" x14ac:dyDescent="0.3">
      <c r="A52733" s="46" t="s">
        <v>52756</v>
      </c>
      <c r="B52733" s="47">
        <v>0.13001828744806401</v>
      </c>
      <c r="C52733" s="48">
        <v>2.2930767702723301E-3</v>
      </c>
      <c r="D52733" s="49">
        <v>2.9814191465774606E-4</v>
      </c>
      <c r="E52733" s="48">
        <v>1.25891133532342E-3</v>
      </c>
      <c r="F52733" s="49">
        <v>1.6368149586770654E-4</v>
      </c>
      <c r="G52733" s="50">
        <v>1050.38875964055</v>
      </c>
      <c r="H52733" s="51">
        <v>136.56974768316044</v>
      </c>
      <c r="I52733" s="52">
        <v>630.23325578433503</v>
      </c>
      <c r="J52733" s="51">
        <v>81.941848609896923</v>
      </c>
      <c r="K52733" s="53">
        <v>1680.6220154248899</v>
      </c>
      <c r="L52733" s="51">
        <v>218.51159629305738</v>
      </c>
    </row>
    <row r="52734" spans="1:12" ht="21.6" customHeight="1" x14ac:dyDescent="0.3">
      <c r="A52734" s="46" t="s">
        <v>52757</v>
      </c>
      <c r="B52734" s="47">
        <v>0.13001828744806401</v>
      </c>
      <c r="C52734" s="48">
        <v>2.2215184704160499E-3</v>
      </c>
      <c r="D52734" s="49">
        <v>2.8883802705773748E-4</v>
      </c>
      <c r="E52734" s="48">
        <v>1.2172103398263999E-3</v>
      </c>
      <c r="F52734" s="49">
        <v>1.5825960384830453E-4</v>
      </c>
      <c r="G52734" s="50">
        <v>1019.44712528628</v>
      </c>
      <c r="H52734" s="51">
        <v>132.54676937357408</v>
      </c>
      <c r="I52734" s="52">
        <v>611.66827517176796</v>
      </c>
      <c r="J52734" s="51">
        <v>79.528061624144442</v>
      </c>
      <c r="K52734" s="53">
        <v>1631.1154004580401</v>
      </c>
      <c r="L52734" s="51">
        <v>212.07483099771852</v>
      </c>
    </row>
    <row r="52735" spans="1:12" ht="21.6" customHeight="1" x14ac:dyDescent="0.3">
      <c r="A52735" s="46" t="s">
        <v>52758</v>
      </c>
      <c r="B52735" s="47">
        <v>0.13001828744806401</v>
      </c>
      <c r="C52735" s="48">
        <v>2.26585846738105E-3</v>
      </c>
      <c r="D52735" s="49">
        <v>2.9460303752857915E-4</v>
      </c>
      <c r="E52735" s="48">
        <v>1.24621012798995E-3</v>
      </c>
      <c r="F52735" s="49">
        <v>1.6203010664168595E-4</v>
      </c>
      <c r="G52735" s="50">
        <v>1030.2585744446401</v>
      </c>
      <c r="H52735" s="51">
        <v>133.95245547797586</v>
      </c>
      <c r="I52735" s="52">
        <v>618.15514466678405</v>
      </c>
      <c r="J52735" s="51">
        <v>80.371473286785516</v>
      </c>
      <c r="K52735" s="53">
        <v>1648.4137191114201</v>
      </c>
      <c r="L52735" s="51">
        <v>214.32392876476138</v>
      </c>
    </row>
    <row r="52736" spans="1:12" ht="21.6" customHeight="1" x14ac:dyDescent="0.3">
      <c r="A52736" s="46" t="s">
        <v>52759</v>
      </c>
      <c r="B52736" s="47">
        <v>0.13001828744806401</v>
      </c>
      <c r="C52736" s="48">
        <v>2.19528314164452E-3</v>
      </c>
      <c r="D52736" s="49">
        <v>2.8542695454022624E-4</v>
      </c>
      <c r="E52736" s="48">
        <v>1.2051987544022E-3</v>
      </c>
      <c r="F52736" s="49">
        <v>1.5669787808191395E-4</v>
      </c>
      <c r="G52736" s="50">
        <v>1000.25794558803</v>
      </c>
      <c r="H52736" s="51">
        <v>130.05182509167446</v>
      </c>
      <c r="I52736" s="52">
        <v>600.15476735282004</v>
      </c>
      <c r="J52736" s="51">
        <v>78.03109505500494</v>
      </c>
      <c r="K52736" s="53">
        <v>1600.41271294085</v>
      </c>
      <c r="L52736" s="51">
        <v>208.08292014667938</v>
      </c>
    </row>
    <row r="52737" spans="1:12" ht="21.6" customHeight="1" x14ac:dyDescent="0.3">
      <c r="A52737" s="46" t="s">
        <v>52760</v>
      </c>
      <c r="B52737" s="47">
        <v>0.13001828744806401</v>
      </c>
      <c r="C52737" s="48">
        <v>2.2343599577898301E-3</v>
      </c>
      <c r="D52737" s="49">
        <v>2.9050765525436229E-4</v>
      </c>
      <c r="E52737" s="48">
        <v>1.23086391562239E-3</v>
      </c>
      <c r="F52737" s="49">
        <v>1.6003481839084151E-4</v>
      </c>
      <c r="G52737" s="50">
        <v>1026.98792078969</v>
      </c>
      <c r="H52737" s="51">
        <v>133.52721069092351</v>
      </c>
      <c r="I52737" s="52">
        <v>616.19275247381495</v>
      </c>
      <c r="J52737" s="51">
        <v>80.116326414554223</v>
      </c>
      <c r="K52737" s="53">
        <v>1643.1806732635</v>
      </c>
      <c r="L52737" s="51">
        <v>213.64353710547772</v>
      </c>
    </row>
    <row r="52738" spans="1:12" ht="21.6" customHeight="1" x14ac:dyDescent="0.3">
      <c r="A52738" s="46" t="s">
        <v>52761</v>
      </c>
      <c r="B52738" s="47">
        <v>0.13001828744806401</v>
      </c>
      <c r="C52738" s="48">
        <v>2.1654102298936401E-3</v>
      </c>
      <c r="D52738" s="49">
        <v>2.8154292971328967E-4</v>
      </c>
      <c r="E52738" s="48">
        <v>1.19068577654496E-3</v>
      </c>
      <c r="F52738" s="49">
        <v>1.5481092555514391E-4</v>
      </c>
      <c r="G52738" s="50">
        <v>997.07435221321396</v>
      </c>
      <c r="H52738" s="51">
        <v>129.63789973314988</v>
      </c>
      <c r="I52738" s="52">
        <v>598.24461132792806</v>
      </c>
      <c r="J52738" s="51">
        <v>77.782739839889885</v>
      </c>
      <c r="K52738" s="53">
        <v>1595.31896354114</v>
      </c>
      <c r="L52738" s="51">
        <v>207.42063957303975</v>
      </c>
    </row>
    <row r="52739" spans="1:12" ht="21.6" customHeight="1" x14ac:dyDescent="0.3">
      <c r="A52739" s="46" t="s">
        <v>52762</v>
      </c>
      <c r="B52739" s="47">
        <v>0.13001828744806401</v>
      </c>
      <c r="C52739" s="48">
        <v>2.0913284185446498E-3</v>
      </c>
      <c r="D52739" s="49">
        <v>2.7191093947064341E-4</v>
      </c>
      <c r="E52739" s="48">
        <v>1.08967166318916E-3</v>
      </c>
      <c r="F52739" s="49">
        <v>1.416772435285382E-4</v>
      </c>
      <c r="G52739" s="50">
        <v>1032.2193840797599</v>
      </c>
      <c r="H52739" s="51">
        <v>134.20739658874581</v>
      </c>
      <c r="I52739" s="52">
        <v>619.33163044785601</v>
      </c>
      <c r="J52739" s="51">
        <v>80.524437953247499</v>
      </c>
      <c r="K52739" s="53">
        <v>1651.5510145276101</v>
      </c>
      <c r="L52739" s="51">
        <v>214.73183454199329</v>
      </c>
    </row>
    <row r="52740" spans="1:12" ht="21.6" customHeight="1" x14ac:dyDescent="0.3">
      <c r="A52740" s="46" t="s">
        <v>52763</v>
      </c>
      <c r="B52740" s="47">
        <v>0.13001828744806401</v>
      </c>
      <c r="C52740" s="48">
        <v>2.02104902431454E-3</v>
      </c>
      <c r="D52740" s="49">
        <v>2.6277333298995717E-4</v>
      </c>
      <c r="E52740" s="48">
        <v>1.0552328299122499E-3</v>
      </c>
      <c r="F52740" s="49">
        <v>1.3719956540416496E-4</v>
      </c>
      <c r="G52740" s="50">
        <v>1001.2173241062</v>
      </c>
      <c r="H52740" s="51">
        <v>130.17656184362139</v>
      </c>
      <c r="I52740" s="52">
        <v>600.73039446372297</v>
      </c>
      <c r="J52740" s="51">
        <v>78.105937106173215</v>
      </c>
      <c r="K52740" s="53">
        <v>1601.94771856992</v>
      </c>
      <c r="L52740" s="51">
        <v>208.28249894979461</v>
      </c>
    </row>
    <row r="52741" spans="1:12" ht="21.6" customHeight="1" x14ac:dyDescent="0.3">
      <c r="A52741" s="46" t="s">
        <v>52764</v>
      </c>
      <c r="B52741" s="47">
        <v>0.13001828744806401</v>
      </c>
      <c r="C52741" s="48">
        <v>2.0604096827237001E-3</v>
      </c>
      <c r="D52741" s="49">
        <v>2.678909383891444E-4</v>
      </c>
      <c r="E52741" s="48">
        <v>1.07787407037363E-3</v>
      </c>
      <c r="F52741" s="49">
        <v>1.4014334071465342E-4</v>
      </c>
      <c r="G52741" s="50">
        <v>1028.9048888058501</v>
      </c>
      <c r="H52741" s="51">
        <v>133.77645158947735</v>
      </c>
      <c r="I52741" s="52">
        <v>617.34293328351396</v>
      </c>
      <c r="J52741" s="51">
        <v>80.265870953686928</v>
      </c>
      <c r="K52741" s="53">
        <v>1646.2478220893699</v>
      </c>
      <c r="L52741" s="51">
        <v>214.04232254316429</v>
      </c>
    </row>
    <row r="52742" spans="1:12" ht="21.6" customHeight="1" x14ac:dyDescent="0.3">
      <c r="A52742" s="46" t="s">
        <v>52765</v>
      </c>
      <c r="B52742" s="47">
        <v>0.13001828744806401</v>
      </c>
      <c r="C52742" s="48">
        <v>1.9917509680442802E-3</v>
      </c>
      <c r="D52742" s="49">
        <v>2.5896404988814096E-4</v>
      </c>
      <c r="E52742" s="48">
        <v>1.04407579655446E-3</v>
      </c>
      <c r="F52742" s="49">
        <v>1.3574894703398418E-4</v>
      </c>
      <c r="G52742" s="50">
        <v>997.99066830670699</v>
      </c>
      <c r="H52742" s="51">
        <v>129.75703758238694</v>
      </c>
      <c r="I52742" s="52">
        <v>598.79440098402404</v>
      </c>
      <c r="J52742" s="51">
        <v>77.854222549432137</v>
      </c>
      <c r="K52742" s="53">
        <v>1596.78506929073</v>
      </c>
      <c r="L52742" s="51">
        <v>207.61126013181908</v>
      </c>
    </row>
    <row r="52743" spans="1:12" ht="21.6" customHeight="1" x14ac:dyDescent="0.3">
      <c r="A52743" s="46" t="s">
        <v>52766</v>
      </c>
      <c r="B52743" s="47">
        <v>0.13001828744806401</v>
      </c>
      <c r="C52743" s="48">
        <v>2.0369031467923301E-3</v>
      </c>
      <c r="D52743" s="49">
        <v>2.648346588435113E-4</v>
      </c>
      <c r="E52743" s="48">
        <v>1.06602288340773E-3</v>
      </c>
      <c r="F52743" s="49">
        <v>1.3860246968112026E-4</v>
      </c>
      <c r="G52743" s="50">
        <v>1009.11219873934</v>
      </c>
      <c r="H52743" s="51">
        <v>131.2030399230394</v>
      </c>
      <c r="I52743" s="52">
        <v>605.46731924360404</v>
      </c>
      <c r="J52743" s="51">
        <v>78.721823953823645</v>
      </c>
      <c r="K52743" s="53">
        <v>1614.5795179829399</v>
      </c>
      <c r="L52743" s="51">
        <v>209.92486387686304</v>
      </c>
    </row>
    <row r="52744" spans="1:12" ht="21.6" customHeight="1" x14ac:dyDescent="0.3">
      <c r="A52744" s="46" t="s">
        <v>52767</v>
      </c>
      <c r="B52744" s="47">
        <v>0.13001828744806401</v>
      </c>
      <c r="C52744" s="48">
        <v>1.96910362929863E-3</v>
      </c>
      <c r="D52744" s="49">
        <v>2.5601948168917533E-4</v>
      </c>
      <c r="E52744" s="48">
        <v>1.0328680789823E-3</v>
      </c>
      <c r="F52744" s="49">
        <v>1.3429173878905037E-4</v>
      </c>
      <c r="G52744" s="50">
        <v>979.13169884188596</v>
      </c>
      <c r="H52744" s="51">
        <v>127.30502666953558</v>
      </c>
      <c r="I52744" s="52">
        <v>587.47901930513206</v>
      </c>
      <c r="J52744" s="51">
        <v>76.383016001721401</v>
      </c>
      <c r="K52744" s="53">
        <v>1566.6107181470099</v>
      </c>
      <c r="L52744" s="51">
        <v>203.68804267125699</v>
      </c>
    </row>
    <row r="52745" spans="1:12" ht="21.6" customHeight="1" x14ac:dyDescent="0.3">
      <c r="A52745" s="46" t="s">
        <v>52768</v>
      </c>
      <c r="B52745" s="47">
        <v>0.13001828744806401</v>
      </c>
      <c r="C52745" s="48">
        <v>2.0069332010255098E-3</v>
      </c>
      <c r="D52745" s="49">
        <v>2.6093801781999797E-4</v>
      </c>
      <c r="E52745" s="48">
        <v>1.05458731828928E-3</v>
      </c>
      <c r="F52745" s="49">
        <v>1.3711563708841858E-4</v>
      </c>
      <c r="G52745" s="50">
        <v>1005.89941396772</v>
      </c>
      <c r="H52745" s="51">
        <v>130.78531914909416</v>
      </c>
      <c r="I52745" s="52">
        <v>603.53964838063303</v>
      </c>
      <c r="J52745" s="51">
        <v>78.471191489456629</v>
      </c>
      <c r="K52745" s="53">
        <v>1609.43906234835</v>
      </c>
      <c r="L52745" s="51">
        <v>209.25651063855079</v>
      </c>
    </row>
    <row r="52746" spans="1:12" ht="21.6" customHeight="1" x14ac:dyDescent="0.3">
      <c r="A52746" s="46" t="s">
        <v>52769</v>
      </c>
      <c r="B52746" s="47">
        <v>0.13001828744806401</v>
      </c>
      <c r="C52746" s="48">
        <v>1.9407046299806099E-3</v>
      </c>
      <c r="D52746" s="49">
        <v>2.5232709243260763E-4</v>
      </c>
      <c r="E52746" s="48">
        <v>1.02205341674682E-3</v>
      </c>
      <c r="F52746" s="49">
        <v>1.3288563492586401E-4</v>
      </c>
      <c r="G52746" s="50">
        <v>976.00405805219896</v>
      </c>
      <c r="H52746" s="51">
        <v>126.89837617030776</v>
      </c>
      <c r="I52746" s="52">
        <v>585.60243483131899</v>
      </c>
      <c r="J52746" s="51">
        <v>76.139025702184611</v>
      </c>
      <c r="K52746" s="53">
        <v>1561.6064928835101</v>
      </c>
      <c r="L52746" s="51">
        <v>203.03740187249235</v>
      </c>
    </row>
    <row r="52747" spans="1:12" ht="21.6" customHeight="1" x14ac:dyDescent="0.3">
      <c r="A52747" s="46" t="s">
        <v>52770</v>
      </c>
      <c r="B52747" s="47">
        <v>0.13001828744806401</v>
      </c>
      <c r="C52747" s="48">
        <v>2.08622494949579E-3</v>
      </c>
      <c r="D52747" s="49">
        <v>2.7124739516486645E-4</v>
      </c>
      <c r="E52747" s="48">
        <v>1.07914479869836E-3</v>
      </c>
      <c r="F52747" s="49">
        <v>1.4030855863524655E-4</v>
      </c>
      <c r="G52747" s="50">
        <v>1031.9368205922899</v>
      </c>
      <c r="H52747" s="51">
        <v>134.17065816800962</v>
      </c>
      <c r="I52747" s="52">
        <v>619.16209235537895</v>
      </c>
      <c r="J52747" s="51">
        <v>80.502394900806422</v>
      </c>
      <c r="K52747" s="53">
        <v>1651.09891294767</v>
      </c>
      <c r="L52747" s="51">
        <v>214.67305306881605</v>
      </c>
    </row>
    <row r="52748" spans="1:12" ht="21.6" customHeight="1" x14ac:dyDescent="0.3">
      <c r="A52748" s="46" t="s">
        <v>52771</v>
      </c>
      <c r="B52748" s="47">
        <v>0.13001828744806401</v>
      </c>
      <c r="C52748" s="48">
        <v>2.0158169972940899E-3</v>
      </c>
      <c r="D52748" s="49">
        <v>2.6209307379687624E-4</v>
      </c>
      <c r="E52748" s="48">
        <v>1.0444980086842599E-3</v>
      </c>
      <c r="F52748" s="49">
        <v>1.3580384233204056E-4</v>
      </c>
      <c r="G52748" s="50">
        <v>1000.9283705594499</v>
      </c>
      <c r="H52748" s="51">
        <v>130.1389925983209</v>
      </c>
      <c r="I52748" s="52">
        <v>600.55702233567297</v>
      </c>
      <c r="J52748" s="51">
        <v>78.083395558992933</v>
      </c>
      <c r="K52748" s="53">
        <v>1601.48539289513</v>
      </c>
      <c r="L52748" s="51">
        <v>208.22238815731384</v>
      </c>
    </row>
    <row r="52749" spans="1:12" ht="21.6" customHeight="1" x14ac:dyDescent="0.3">
      <c r="A52749" s="46" t="s">
        <v>52772</v>
      </c>
      <c r="B52749" s="47">
        <v>0.13001828744806401</v>
      </c>
      <c r="C52749" s="48">
        <v>2.0553134327833201E-3</v>
      </c>
      <c r="D52749" s="49">
        <v>2.6722833269948889E-4</v>
      </c>
      <c r="E52749" s="48">
        <v>1.0673472058828301E-3</v>
      </c>
      <c r="F52749" s="49">
        <v>1.3877465582136175E-4</v>
      </c>
      <c r="G52749" s="50">
        <v>1028.62282034297</v>
      </c>
      <c r="H52749" s="51">
        <v>133.73977753099058</v>
      </c>
      <c r="I52749" s="52">
        <v>617.17369220578701</v>
      </c>
      <c r="J52749" s="51">
        <v>80.243866518594999</v>
      </c>
      <c r="K52749" s="53">
        <v>1645.7965125487599</v>
      </c>
      <c r="L52749" s="51">
        <v>213.98364404958556</v>
      </c>
    </row>
    <row r="52750" spans="1:12" ht="21.6" customHeight="1" x14ac:dyDescent="0.3">
      <c r="A52750" s="46" t="s">
        <v>52773</v>
      </c>
      <c r="B52750" s="47">
        <v>0.13001828744806401</v>
      </c>
      <c r="C52750" s="48">
        <v>1.9865261601323099E-3</v>
      </c>
      <c r="D52750" s="49">
        <v>2.582847293111815E-4</v>
      </c>
      <c r="E52750" s="48">
        <v>1.03334097532647E-3</v>
      </c>
      <c r="F52750" s="49">
        <v>1.3435322396185981E-4</v>
      </c>
      <c r="G52750" s="50">
        <v>997.70220978454097</v>
      </c>
      <c r="H52750" s="51">
        <v>129.7195326993351</v>
      </c>
      <c r="I52750" s="52">
        <v>598.62132587072404</v>
      </c>
      <c r="J52750" s="51">
        <v>77.831719619600989</v>
      </c>
      <c r="K52750" s="53">
        <v>1596.32353565526</v>
      </c>
      <c r="L52750" s="51">
        <v>207.55125231893609</v>
      </c>
    </row>
    <row r="52751" spans="1:12" ht="21.6" customHeight="1" x14ac:dyDescent="0.3">
      <c r="A52751" s="46" t="s">
        <v>52774</v>
      </c>
      <c r="B52751" s="47">
        <v>0.13001828744806401</v>
      </c>
      <c r="C52751" s="48">
        <v>2.0318082774656702E-3</v>
      </c>
      <c r="D52751" s="49">
        <v>2.6417223265888729E-4</v>
      </c>
      <c r="E52751" s="48">
        <v>1.05549601891693E-3</v>
      </c>
      <c r="F52751" s="49">
        <v>1.3723378478782861E-4</v>
      </c>
      <c r="G52751" s="50">
        <v>1008.83022494711</v>
      </c>
      <c r="H52751" s="51">
        <v>131.16637817346842</v>
      </c>
      <c r="I52751" s="52">
        <v>605.29813496826898</v>
      </c>
      <c r="J52751" s="51">
        <v>78.699826904081448</v>
      </c>
      <c r="K52751" s="53">
        <v>1614.1283599153801</v>
      </c>
      <c r="L52751" s="51">
        <v>209.86620507754986</v>
      </c>
    </row>
    <row r="52752" spans="1:12" ht="21.6" customHeight="1" x14ac:dyDescent="0.3">
      <c r="A52752" s="46" t="s">
        <v>52775</v>
      </c>
      <c r="B52752" s="47">
        <v>0.13001828744806401</v>
      </c>
      <c r="C52752" s="48">
        <v>1.9638802020003699E-3</v>
      </c>
      <c r="D52752" s="49">
        <v>2.5534034061724611E-4</v>
      </c>
      <c r="E52752" s="48">
        <v>1.0221332577543E-3</v>
      </c>
      <c r="F52752" s="49">
        <v>1.3289601571692469E-4</v>
      </c>
      <c r="G52752" s="50">
        <v>978.84333499037405</v>
      </c>
      <c r="H52752" s="51">
        <v>127.26753409540007</v>
      </c>
      <c r="I52752" s="52">
        <v>587.30600099422395</v>
      </c>
      <c r="J52752" s="51">
        <v>76.360520457239971</v>
      </c>
      <c r="K52752" s="53">
        <v>1566.1493359845899</v>
      </c>
      <c r="L52752" s="51">
        <v>203.62805455264004</v>
      </c>
    </row>
    <row r="52753" spans="1:12" ht="21.6" customHeight="1" x14ac:dyDescent="0.3">
      <c r="A52753" s="46" t="s">
        <v>52776</v>
      </c>
      <c r="B52753" s="47">
        <v>0.13001828744806401</v>
      </c>
      <c r="C52753" s="48">
        <v>2.0018453292776298E-3</v>
      </c>
      <c r="D52753" s="49">
        <v>2.6027650144858322E-4</v>
      </c>
      <c r="E52753" s="48">
        <v>1.04406045379848E-3</v>
      </c>
      <c r="F52753" s="49">
        <v>1.3574695219512693E-4</v>
      </c>
      <c r="G52753" s="50">
        <v>1005.61792000947</v>
      </c>
      <c r="H52753" s="51">
        <v>130.74871978671553</v>
      </c>
      <c r="I52753" s="52">
        <v>603.37075200568199</v>
      </c>
      <c r="J52753" s="51">
        <v>78.449231872029301</v>
      </c>
      <c r="K52753" s="53">
        <v>1608.9886720151501</v>
      </c>
      <c r="L52753" s="51">
        <v>209.19795165874484</v>
      </c>
    </row>
    <row r="52754" spans="1:12" ht="21.6" customHeight="1" x14ac:dyDescent="0.3">
      <c r="A52754" s="46" t="s">
        <v>52777</v>
      </c>
      <c r="B52754" s="47">
        <v>0.13001828744806401</v>
      </c>
      <c r="C52754" s="48">
        <v>1.9354882002611299E-3</v>
      </c>
      <c r="D52754" s="49">
        <v>2.5164886117388767E-4</v>
      </c>
      <c r="E52754" s="48">
        <v>1.01131859551882E-3</v>
      </c>
      <c r="F52754" s="49">
        <v>1.3148991185373831E-4</v>
      </c>
      <c r="G52754" s="50">
        <v>975.71617403466098</v>
      </c>
      <c r="H52754" s="51">
        <v>126.86094598336381</v>
      </c>
      <c r="I52754" s="52">
        <v>585.42970442079604</v>
      </c>
      <c r="J52754" s="51">
        <v>76.116567590018207</v>
      </c>
      <c r="K52754" s="53">
        <v>1561.14587845545</v>
      </c>
      <c r="L52754" s="51">
        <v>202.977513573382</v>
      </c>
    </row>
    <row r="52755" spans="1:12" ht="21.6" customHeight="1" x14ac:dyDescent="0.3">
      <c r="A52755" s="46" t="s">
        <v>52778</v>
      </c>
      <c r="B52755" s="47">
        <v>0.13001828744806401</v>
      </c>
      <c r="C52755" s="48">
        <v>2.0479571237806602E-3</v>
      </c>
      <c r="D52755" s="49">
        <v>2.6627187800102431E-4</v>
      </c>
      <c r="E52755" s="48">
        <v>1.0124259926724301E-3</v>
      </c>
      <c r="F52755" s="49">
        <v>1.3163389373517558E-4</v>
      </c>
      <c r="G52755" s="50">
        <v>1029.6523997408001</v>
      </c>
      <c r="H52755" s="51">
        <v>133.87364168108826</v>
      </c>
      <c r="I52755" s="52">
        <v>617.79143984448001</v>
      </c>
      <c r="J52755" s="51">
        <v>80.324185008652947</v>
      </c>
      <c r="K52755" s="53">
        <v>1647.4438395852801</v>
      </c>
      <c r="L52755" s="51">
        <v>214.19782668974119</v>
      </c>
    </row>
    <row r="52756" spans="1:12" ht="21.6" customHeight="1" x14ac:dyDescent="0.3">
      <c r="A52756" s="46" t="s">
        <v>52779</v>
      </c>
      <c r="B52756" s="47">
        <v>0.13001828744806401</v>
      </c>
      <c r="C52756" s="48">
        <v>1.9781935049965399E-3</v>
      </c>
      <c r="D52756" s="49">
        <v>2.5720133176053336E-4</v>
      </c>
      <c r="E52756" s="48">
        <v>9.7915771890695808E-4</v>
      </c>
      <c r="F52756" s="49">
        <v>1.2730840975383554E-4</v>
      </c>
      <c r="G52756" s="50">
        <v>998.67968366805906</v>
      </c>
      <c r="H52756" s="51">
        <v>129.84662217969534</v>
      </c>
      <c r="I52756" s="52">
        <v>599.20781020083496</v>
      </c>
      <c r="J52756" s="51">
        <v>77.907973307817144</v>
      </c>
      <c r="K52756" s="53">
        <v>1597.88749386889</v>
      </c>
      <c r="L52756" s="51">
        <v>207.75459548751249</v>
      </c>
    </row>
    <row r="52757" spans="1:12" ht="21.6" customHeight="1" x14ac:dyDescent="0.3">
      <c r="A52757" s="46" t="s">
        <v>52780</v>
      </c>
      <c r="B52757" s="47">
        <v>0.13001828744806401</v>
      </c>
      <c r="C52757" s="48">
        <v>2.0170029240681201E-3</v>
      </c>
      <c r="D52757" s="49">
        <v>2.6224726596507447E-4</v>
      </c>
      <c r="E52757" s="48">
        <v>1.0006283998568999E-3</v>
      </c>
      <c r="F52757" s="49">
        <v>1.3009999092129074E-4</v>
      </c>
      <c r="G52757" s="50">
        <v>1026.3343792373601</v>
      </c>
      <c r="H52757" s="51">
        <v>133.44223833751343</v>
      </c>
      <c r="I52757" s="52">
        <v>615.80062754241999</v>
      </c>
      <c r="J52757" s="51">
        <v>80.06534300250857</v>
      </c>
      <c r="K52757" s="53">
        <v>1642.13500677978</v>
      </c>
      <c r="L52757" s="51">
        <v>213.507581340022</v>
      </c>
    </row>
    <row r="52758" spans="1:12" ht="21.6" customHeight="1" x14ac:dyDescent="0.3">
      <c r="A52758" s="46" t="s">
        <v>52781</v>
      </c>
      <c r="B52758" s="47">
        <v>0.13001828744806401</v>
      </c>
      <c r="C52758" s="48">
        <v>1.9488641315211E-3</v>
      </c>
      <c r="D52758" s="49">
        <v>2.5338797684933199E-4</v>
      </c>
      <c r="E52758" s="48">
        <v>9.6800068554916898E-4</v>
      </c>
      <c r="F52758" s="49">
        <v>1.2585779138365487E-4</v>
      </c>
      <c r="G52758" s="50">
        <v>995.44984635131902</v>
      </c>
      <c r="H52758" s="51">
        <v>129.42668426303695</v>
      </c>
      <c r="I52758" s="52">
        <v>597.26990781079098</v>
      </c>
      <c r="J52758" s="51">
        <v>77.656010557822114</v>
      </c>
      <c r="K52758" s="53">
        <v>1592.7197541621099</v>
      </c>
      <c r="L52758" s="51">
        <v>207.08269482085905</v>
      </c>
    </row>
    <row r="52759" spans="1:12" ht="21.6" customHeight="1" x14ac:dyDescent="0.3">
      <c r="A52759" s="46" t="s">
        <v>52782</v>
      </c>
      <c r="B52759" s="47">
        <v>0.13001828744806401</v>
      </c>
      <c r="C52759" s="48">
        <v>1.9942053680543502E-3</v>
      </c>
      <c r="D52759" s="49">
        <v>2.592831667741628E-4</v>
      </c>
      <c r="E52759" s="48">
        <v>9.8995052047943393E-4</v>
      </c>
      <c r="F52759" s="49">
        <v>1.2871167133105563E-4</v>
      </c>
      <c r="G52759" s="50">
        <v>1006.58511409244</v>
      </c>
      <c r="H52759" s="51">
        <v>130.87447270501318</v>
      </c>
      <c r="I52759" s="52">
        <v>603.95106845546695</v>
      </c>
      <c r="J52759" s="51">
        <v>78.524683623008286</v>
      </c>
      <c r="K52759" s="53">
        <v>1610.5361825479099</v>
      </c>
      <c r="L52759" s="51">
        <v>209.39915632802146</v>
      </c>
    </row>
    <row r="52760" spans="1:12" ht="21.6" customHeight="1" x14ac:dyDescent="0.3">
      <c r="A52760" s="46" t="s">
        <v>52783</v>
      </c>
      <c r="B52760" s="47">
        <v>0.13001828744806401</v>
      </c>
      <c r="C52760" s="48">
        <v>1.92689449090465E-3</v>
      </c>
      <c r="D52760" s="49">
        <v>2.5053152180053173E-4</v>
      </c>
      <c r="E52760" s="48">
        <v>9.5790256991934496E-4</v>
      </c>
      <c r="F52760" s="49">
        <v>1.2454485168301264E-4</v>
      </c>
      <c r="G52760" s="50">
        <v>976.632438612089</v>
      </c>
      <c r="H52760" s="51">
        <v>126.98007713457032</v>
      </c>
      <c r="I52760" s="52">
        <v>585.97946316725302</v>
      </c>
      <c r="J52760" s="51">
        <v>76.188046280742142</v>
      </c>
      <c r="K52760" s="53">
        <v>1562.6119017793401</v>
      </c>
      <c r="L52760" s="51">
        <v>203.16812341531246</v>
      </c>
    </row>
    <row r="52761" spans="1:12" ht="21.6" customHeight="1" x14ac:dyDescent="0.3">
      <c r="A52761" s="46" t="s">
        <v>52784</v>
      </c>
      <c r="B52761" s="47">
        <v>0.13001828744806401</v>
      </c>
      <c r="C52761" s="48">
        <v>1.96420104666125E-3</v>
      </c>
      <c r="D52761" s="49">
        <v>2.5538205629059059E-4</v>
      </c>
      <c r="E52761" s="48">
        <v>9.7851495536098302E-4</v>
      </c>
      <c r="F52761" s="49">
        <v>1.2722483873835381E-4</v>
      </c>
      <c r="G52761" s="50">
        <v>1003.36891226851</v>
      </c>
      <c r="H52761" s="51">
        <v>130.45630765177845</v>
      </c>
      <c r="I52761" s="52">
        <v>602.021347361106</v>
      </c>
      <c r="J52761" s="51">
        <v>78.27378459106707</v>
      </c>
      <c r="K52761" s="53">
        <v>1605.39025962961</v>
      </c>
      <c r="L52761" s="51">
        <v>208.7300922428455</v>
      </c>
    </row>
    <row r="52762" spans="1:12" ht="21.6" customHeight="1" x14ac:dyDescent="0.3">
      <c r="A52762" s="46" t="s">
        <v>52785</v>
      </c>
      <c r="B52762" s="47">
        <v>0.13001828744806401</v>
      </c>
      <c r="C52762" s="48">
        <v>1.89846513539916E-3</v>
      </c>
      <c r="D52762" s="49">
        <v>2.4683518568445576E-4</v>
      </c>
      <c r="E52762" s="48">
        <v>9.4708790768386502E-4</v>
      </c>
      <c r="F52762" s="49">
        <v>1.2313874781982629E-4</v>
      </c>
      <c r="G52762" s="50">
        <v>973.50171393502205</v>
      </c>
      <c r="H52762" s="51">
        <v>126.57302567358668</v>
      </c>
      <c r="I52762" s="52">
        <v>584.10102836101305</v>
      </c>
      <c r="J52762" s="51">
        <v>75.943815404151991</v>
      </c>
      <c r="K52762" s="53">
        <v>1557.6027422960301</v>
      </c>
      <c r="L52762" s="51">
        <v>202.51684107773866</v>
      </c>
    </row>
    <row r="52763" spans="1:12" ht="21.6" customHeight="1" x14ac:dyDescent="0.3">
      <c r="A52763" s="46" t="s">
        <v>52786</v>
      </c>
      <c r="B52763" s="47">
        <v>0.13001828744806401</v>
      </c>
      <c r="C52763" s="48">
        <v>2.04364561896865E-3</v>
      </c>
      <c r="D52763" s="49">
        <v>2.6571130352904263E-4</v>
      </c>
      <c r="E52763" s="48">
        <v>1.0031863919995E-3</v>
      </c>
      <c r="F52763" s="49">
        <v>1.3043257667897721E-4</v>
      </c>
      <c r="G52763" s="50">
        <v>1029.4183429725799</v>
      </c>
      <c r="H52763" s="51">
        <v>133.84321002091863</v>
      </c>
      <c r="I52763" s="52">
        <v>617.65100578354895</v>
      </c>
      <c r="J52763" s="51">
        <v>80.305926012551311</v>
      </c>
      <c r="K52763" s="53">
        <v>1647.06934875613</v>
      </c>
      <c r="L52763" s="51">
        <v>214.14913603346994</v>
      </c>
    </row>
    <row r="52764" spans="1:12" ht="21.6" customHeight="1" x14ac:dyDescent="0.3">
      <c r="A52764" s="46" t="s">
        <v>52787</v>
      </c>
      <c r="B52764" s="47">
        <v>0.13001828744806401</v>
      </c>
      <c r="C52764" s="48">
        <v>1.97376379133006E-3</v>
      </c>
      <c r="D52764" s="49">
        <v>2.566253879757324E-4</v>
      </c>
      <c r="E52764" s="48">
        <v>9.6973559121370202E-4</v>
      </c>
      <c r="F52764" s="49">
        <v>1.2608336084704141E-4</v>
      </c>
      <c r="G52764" s="50">
        <v>998.43980338353902</v>
      </c>
      <c r="H52764" s="51">
        <v>129.81543335590951</v>
      </c>
      <c r="I52764" s="52">
        <v>599.06388203012398</v>
      </c>
      <c r="J52764" s="51">
        <v>77.889260013545766</v>
      </c>
      <c r="K52764" s="53">
        <v>1597.5036854136599</v>
      </c>
      <c r="L52764" s="51">
        <v>207.70469336945527</v>
      </c>
    </row>
    <row r="52765" spans="1:12" ht="21.6" customHeight="1" x14ac:dyDescent="0.3">
      <c r="A52765" s="46" t="s">
        <v>52788</v>
      </c>
      <c r="B52765" s="47">
        <v>0.13001828744806401</v>
      </c>
      <c r="C52765" s="48">
        <v>2.0126943322297201E-3</v>
      </c>
      <c r="D52765" s="49">
        <v>2.61687070232933E-4</v>
      </c>
      <c r="E52765" s="48">
        <v>9.9138879918397307E-4</v>
      </c>
      <c r="F52765" s="49">
        <v>1.2889867386509281E-4</v>
      </c>
      <c r="G52765" s="50">
        <v>1026.1005222159099</v>
      </c>
      <c r="H52765" s="51">
        <v>133.41183264807677</v>
      </c>
      <c r="I52765" s="52">
        <v>615.66031332954606</v>
      </c>
      <c r="J52765" s="51">
        <v>80.047099588846081</v>
      </c>
      <c r="K52765" s="53">
        <v>1641.7608355454499</v>
      </c>
      <c r="L52765" s="51">
        <v>213.45893223692286</v>
      </c>
    </row>
    <row r="52766" spans="1:12" ht="21.6" customHeight="1" x14ac:dyDescent="0.3">
      <c r="A52766" s="46" t="s">
        <v>52789</v>
      </c>
      <c r="B52766" s="47">
        <v>0.13001828744806401</v>
      </c>
      <c r="C52766" s="48">
        <v>1.9444373308282201E-3</v>
      </c>
      <c r="D52766" s="49">
        <v>2.5281241180436984E-4</v>
      </c>
      <c r="E52766" s="48">
        <v>9.5857855785591302E-4</v>
      </c>
      <c r="F52766" s="49">
        <v>1.2463274247686076E-4</v>
      </c>
      <c r="G52766" s="50">
        <v>995.21016581356105</v>
      </c>
      <c r="H52766" s="51">
        <v>129.39552140998302</v>
      </c>
      <c r="I52766" s="52">
        <v>597.12609948813599</v>
      </c>
      <c r="J52766" s="51">
        <v>77.63731284598974</v>
      </c>
      <c r="K52766" s="53">
        <v>1592.33626530169</v>
      </c>
      <c r="L52766" s="51">
        <v>207.03283425597277</v>
      </c>
    </row>
    <row r="52767" spans="1:12" ht="21.6" customHeight="1" x14ac:dyDescent="0.3">
      <c r="A52767" s="46" t="s">
        <v>52790</v>
      </c>
      <c r="B52767" s="47">
        <v>0.13001828744806401</v>
      </c>
      <c r="C52767" s="48">
        <v>1.9898973333056899E-3</v>
      </c>
      <c r="D52767" s="49">
        <v>2.5872304347387525E-4</v>
      </c>
      <c r="E52767" s="48">
        <v>9.8071091980650601E-4</v>
      </c>
      <c r="F52767" s="49">
        <v>1.2751035427485756E-4</v>
      </c>
      <c r="G52767" s="50">
        <v>1006.35129527142</v>
      </c>
      <c r="H52767" s="51">
        <v>130.84407198233103</v>
      </c>
      <c r="I52767" s="52">
        <v>603.81077716285699</v>
      </c>
      <c r="J52767" s="51">
        <v>78.506443189399263</v>
      </c>
      <c r="K52767" s="53">
        <v>1610.1620724342799</v>
      </c>
      <c r="L52767" s="51">
        <v>209.35051517173031</v>
      </c>
    </row>
    <row r="52768" spans="1:12" ht="21.6" customHeight="1" x14ac:dyDescent="0.3">
      <c r="A52768" s="46" t="s">
        <v>52791</v>
      </c>
      <c r="B52768" s="47">
        <v>0.13001828744806401</v>
      </c>
      <c r="C52768" s="48">
        <v>1.9224682473015101E-3</v>
      </c>
      <c r="D52768" s="49">
        <v>2.4995602918742355E-4</v>
      </c>
      <c r="E52768" s="48">
        <v>9.48480442226089E-4</v>
      </c>
      <c r="F52768" s="49">
        <v>1.2331980277621851E-4</v>
      </c>
      <c r="G52768" s="50">
        <v>976.39279627477003</v>
      </c>
      <c r="H52768" s="51">
        <v>126.94891924827206</v>
      </c>
      <c r="I52768" s="52">
        <v>585.835677764862</v>
      </c>
      <c r="J52768" s="51">
        <v>76.169351548963235</v>
      </c>
      <c r="K52768" s="53">
        <v>1562.2284740396301</v>
      </c>
      <c r="L52768" s="51">
        <v>203.11827079723531</v>
      </c>
    </row>
    <row r="52769" spans="1:12" ht="21.6" customHeight="1" x14ac:dyDescent="0.3">
      <c r="A52769" s="46" t="s">
        <v>52792</v>
      </c>
      <c r="B52769" s="47">
        <v>0.13001828744806401</v>
      </c>
      <c r="C52769" s="48">
        <v>1.9598958354970098E-3</v>
      </c>
      <c r="D52769" s="49">
        <v>2.5482230010791381E-4</v>
      </c>
      <c r="E52769" s="48">
        <v>9.6927535468805499E-4</v>
      </c>
      <c r="F52769" s="49">
        <v>1.2602352168215574E-4</v>
      </c>
      <c r="G52769" s="50">
        <v>1003.13528706471</v>
      </c>
      <c r="H52769" s="51">
        <v>130.42593210287569</v>
      </c>
      <c r="I52769" s="52">
        <v>601.88117223882603</v>
      </c>
      <c r="J52769" s="51">
        <v>78.255559261725409</v>
      </c>
      <c r="K52769" s="53">
        <v>1605.0164593035299</v>
      </c>
      <c r="L52769" s="51">
        <v>208.6814913646011</v>
      </c>
    </row>
    <row r="52770" spans="1:12" ht="21.6" customHeight="1" x14ac:dyDescent="0.3">
      <c r="A52770" s="46" t="s">
        <v>52793</v>
      </c>
      <c r="B52770" s="47">
        <v>0.13001828744806401</v>
      </c>
      <c r="C52770" s="48">
        <v>1.89404171538044E-3</v>
      </c>
      <c r="D52770" s="49">
        <v>2.462600601889583E-4</v>
      </c>
      <c r="E52770" s="48">
        <v>9.3766577999060895E-4</v>
      </c>
      <c r="F52770" s="49">
        <v>1.2191369891303214E-4</v>
      </c>
      <c r="G52770" s="50">
        <v>973.26226521492094</v>
      </c>
      <c r="H52770" s="51">
        <v>126.5418929610675</v>
      </c>
      <c r="I52770" s="52">
        <v>583.95735912895202</v>
      </c>
      <c r="J52770" s="51">
        <v>75.925135776640431</v>
      </c>
      <c r="K52770" s="53">
        <v>1557.21962434387</v>
      </c>
      <c r="L52770" s="51">
        <v>202.46702873770795</v>
      </c>
    </row>
    <row r="52771" spans="1:12" ht="21.6" customHeight="1" x14ac:dyDescent="0.3">
      <c r="A52771" s="46" t="s">
        <v>52794</v>
      </c>
      <c r="B52771" s="47">
        <v>0.13001828744806401</v>
      </c>
      <c r="C52771" s="48">
        <v>2.06364273483319E-3</v>
      </c>
      <c r="D52771" s="49">
        <v>2.6831129428765064E-4</v>
      </c>
      <c r="E52771" s="48">
        <v>1.01773532175255E-3</v>
      </c>
      <c r="F52771" s="49">
        <v>1.3232420360967097E-4</v>
      </c>
      <c r="G52771" s="50">
        <v>1030.6968695824301</v>
      </c>
      <c r="H52771" s="51">
        <v>134.00944186118812</v>
      </c>
      <c r="I52771" s="52">
        <v>618.41812174946006</v>
      </c>
      <c r="J52771" s="51">
        <v>80.405665116713138</v>
      </c>
      <c r="K52771" s="53">
        <v>1649.11499133189</v>
      </c>
      <c r="L52771" s="51">
        <v>214.41510697790125</v>
      </c>
    </row>
    <row r="52772" spans="1:12" ht="21.6" customHeight="1" x14ac:dyDescent="0.3">
      <c r="A52772" s="46" t="s">
        <v>52795</v>
      </c>
      <c r="B52772" s="47">
        <v>0.13001828744806401</v>
      </c>
      <c r="C52772" s="48">
        <v>1.9937584264290101E-3</v>
      </c>
      <c r="D52772" s="49">
        <v>2.5922505618944684E-4</v>
      </c>
      <c r="E52772" s="48">
        <v>9.8504760328955304E-4</v>
      </c>
      <c r="F52772" s="49">
        <v>1.2807420243452763E-4</v>
      </c>
      <c r="G52772" s="50">
        <v>999.72022217276697</v>
      </c>
      <c r="H52772" s="51">
        <v>129.98191121410125</v>
      </c>
      <c r="I52772" s="52">
        <v>599.83213330366004</v>
      </c>
      <c r="J52772" s="51">
        <v>77.989146728460724</v>
      </c>
      <c r="K52772" s="53">
        <v>1599.55235547642</v>
      </c>
      <c r="L52772" s="51">
        <v>207.97105794256197</v>
      </c>
    </row>
    <row r="52773" spans="1:12" ht="21.6" customHeight="1" x14ac:dyDescent="0.3">
      <c r="A52773" s="46" t="s">
        <v>52796</v>
      </c>
      <c r="B52773" s="47">
        <v>0.13001828744806401</v>
      </c>
      <c r="C52773" s="48">
        <v>2.0327499736762498E-3</v>
      </c>
      <c r="D52773" s="49">
        <v>2.642946703874832E-4</v>
      </c>
      <c r="E52773" s="48">
        <v>1.0063727526146799E-3</v>
      </c>
      <c r="F52773" s="49">
        <v>1.3084686182935487E-4</v>
      </c>
      <c r="G52773" s="50">
        <v>1027.3877635318599</v>
      </c>
      <c r="H52773" s="51">
        <v>133.579197559509</v>
      </c>
      <c r="I52773" s="52">
        <v>616.43265811912102</v>
      </c>
      <c r="J52773" s="51">
        <v>80.147518535706041</v>
      </c>
      <c r="K52773" s="53">
        <v>1643.8204216509801</v>
      </c>
      <c r="L52773" s="51">
        <v>213.72671609521504</v>
      </c>
    </row>
    <row r="52774" spans="1:12" ht="21.6" customHeight="1" x14ac:dyDescent="0.3">
      <c r="A52774" s="46" t="s">
        <v>52797</v>
      </c>
      <c r="B52774" s="47">
        <v>0.13001828744806401</v>
      </c>
      <c r="C52774" s="48">
        <v>1.9644853824706001E-3</v>
      </c>
      <c r="D52774" s="49">
        <v>2.5541902514558245E-4</v>
      </c>
      <c r="E52774" s="48">
        <v>9.7430197366123801E-4</v>
      </c>
      <c r="F52774" s="49">
        <v>1.2667707407270295E-4</v>
      </c>
      <c r="G52774" s="50">
        <v>996.49868090303903</v>
      </c>
      <c r="H52774" s="51">
        <v>129.56305193526794</v>
      </c>
      <c r="I52774" s="52">
        <v>597.89920854182299</v>
      </c>
      <c r="J52774" s="51">
        <v>77.737831161160713</v>
      </c>
      <c r="K52774" s="53">
        <v>1594.3978894448601</v>
      </c>
      <c r="L52774" s="51">
        <v>207.30088309642866</v>
      </c>
    </row>
    <row r="52775" spans="1:12" ht="21.6" customHeight="1" x14ac:dyDescent="0.3">
      <c r="A52775" s="46" t="s">
        <v>52798</v>
      </c>
      <c r="B52775" s="47">
        <v>0.13001828744806401</v>
      </c>
      <c r="C52775" s="48">
        <v>2.00973623595404E-3</v>
      </c>
      <c r="D52775" s="49">
        <v>2.6130246362106259E-4</v>
      </c>
      <c r="E52775" s="48">
        <v>9.9544091478763908E-4</v>
      </c>
      <c r="F52775" s="49">
        <v>1.2942552299642304E-4</v>
      </c>
      <c r="G52775" s="50">
        <v>1007.61805411717</v>
      </c>
      <c r="H52775" s="51">
        <v>131.00877379806514</v>
      </c>
      <c r="I52775" s="52">
        <v>604.570832470303</v>
      </c>
      <c r="J52775" s="51">
        <v>78.605264278839215</v>
      </c>
      <c r="K52775" s="53">
        <v>1612.1888865874701</v>
      </c>
      <c r="L52775" s="51">
        <v>209.61403807690436</v>
      </c>
    </row>
    <row r="52776" spans="1:12" ht="21.6" customHeight="1" x14ac:dyDescent="0.3">
      <c r="A52776" s="46" t="s">
        <v>52799</v>
      </c>
      <c r="B52776" s="47">
        <v>0.13001828744806401</v>
      </c>
      <c r="C52776" s="48">
        <v>1.94231600033985E-3</v>
      </c>
      <c r="D52776" s="49">
        <v>2.525366000471606E-4</v>
      </c>
      <c r="E52776" s="48">
        <v>9.6396368845294599E-4</v>
      </c>
      <c r="F52776" s="49">
        <v>1.2533290793477115E-4</v>
      </c>
      <c r="G52776" s="50">
        <v>977.66192094839198</v>
      </c>
      <c r="H52776" s="51">
        <v>127.11392866489446</v>
      </c>
      <c r="I52776" s="52">
        <v>586.59715256903496</v>
      </c>
      <c r="J52776" s="51">
        <v>76.268357198936656</v>
      </c>
      <c r="K52776" s="53">
        <v>1564.2590735174199</v>
      </c>
      <c r="L52776" s="51">
        <v>203.3822858638311</v>
      </c>
    </row>
    <row r="52777" spans="1:12" ht="21.6" customHeight="1" x14ac:dyDescent="0.3">
      <c r="A52777" s="46" t="s">
        <v>52800</v>
      </c>
      <c r="B52777" s="47">
        <v>0.13001828744806401</v>
      </c>
      <c r="C52777" s="48">
        <v>1.9797914677777899E-3</v>
      </c>
      <c r="D52777" s="49">
        <v>2.5740909614475725E-4</v>
      </c>
      <c r="E52777" s="48">
        <v>9.8442702396086602E-4</v>
      </c>
      <c r="F52777" s="49">
        <v>1.2799351577298608E-4</v>
      </c>
      <c r="G52777" s="50">
        <v>1004.41049319209</v>
      </c>
      <c r="H52777" s="51">
        <v>130.5917322197009</v>
      </c>
      <c r="I52777" s="52">
        <v>602.646295915255</v>
      </c>
      <c r="J52777" s="51">
        <v>78.355039331820663</v>
      </c>
      <c r="K52777" s="53">
        <v>1607.0567891073399</v>
      </c>
      <c r="L52777" s="51">
        <v>208.94677155152158</v>
      </c>
    </row>
    <row r="52778" spans="1:12" ht="21.6" customHeight="1" x14ac:dyDescent="0.3">
      <c r="A52778" s="46" t="s">
        <v>52801</v>
      </c>
      <c r="B52778" s="47">
        <v>0.13001828744806401</v>
      </c>
      <c r="C52778" s="48">
        <v>1.91394124579155E-3</v>
      </c>
      <c r="D52778" s="49">
        <v>2.4884736305403151E-4</v>
      </c>
      <c r="E52778" s="48">
        <v>9.5354780537622601E-4</v>
      </c>
      <c r="F52778" s="49">
        <v>1.2397865265487674E-4</v>
      </c>
      <c r="G52778" s="50">
        <v>974.53923774108102</v>
      </c>
      <c r="H52778" s="51">
        <v>126.70792274203707</v>
      </c>
      <c r="I52778" s="52">
        <v>584.723542644649</v>
      </c>
      <c r="J52778" s="51">
        <v>76.02475364522229</v>
      </c>
      <c r="K52778" s="53">
        <v>1559.2627803857299</v>
      </c>
      <c r="L52778" s="51">
        <v>202.73267638725935</v>
      </c>
    </row>
    <row r="52779" spans="1:12" ht="21.6" customHeight="1" x14ac:dyDescent="0.3">
      <c r="A52779" s="46" t="s">
        <v>52802</v>
      </c>
      <c r="B52779" s="47">
        <v>0.13001828744806401</v>
      </c>
      <c r="C52779" s="48">
        <v>2.0589328660022299E-3</v>
      </c>
      <c r="D52779" s="49">
        <v>2.6769892520814417E-4</v>
      </c>
      <c r="E52779" s="48">
        <v>1.0081258210661601E-3</v>
      </c>
      <c r="F52779" s="49">
        <v>1.3107479278719555E-4</v>
      </c>
      <c r="G52779" s="50">
        <v>1030.4355542865101</v>
      </c>
      <c r="H52779" s="51">
        <v>133.97546609392865</v>
      </c>
      <c r="I52779" s="52">
        <v>618.26133257190895</v>
      </c>
      <c r="J52779" s="51">
        <v>80.385279656357554</v>
      </c>
      <c r="K52779" s="53">
        <v>1648.6968868584199</v>
      </c>
      <c r="L52779" s="51">
        <v>214.36074575028618</v>
      </c>
    </row>
    <row r="52780" spans="1:12" ht="21.6" customHeight="1" x14ac:dyDescent="0.3">
      <c r="A52780" s="46" t="s">
        <v>52803</v>
      </c>
      <c r="B52780" s="47">
        <v>0.13001828744806401</v>
      </c>
      <c r="C52780" s="48">
        <v>1.9889265055476699E-3</v>
      </c>
      <c r="D52780" s="49">
        <v>2.5859681811137041E-4</v>
      </c>
      <c r="E52780" s="48">
        <v>9.7524826825974998E-4</v>
      </c>
      <c r="F52780" s="49">
        <v>1.268001096758228E-4</v>
      </c>
      <c r="G52780" s="50">
        <v>999.45288578877205</v>
      </c>
      <c r="H52780" s="51">
        <v>129.94715259528166</v>
      </c>
      <c r="I52780" s="52">
        <v>599.67173147326298</v>
      </c>
      <c r="J52780" s="51">
        <v>77.968291557168968</v>
      </c>
      <c r="K52780" s="53">
        <v>1599.1246172620299</v>
      </c>
      <c r="L52780" s="51">
        <v>207.91544415245062</v>
      </c>
    </row>
    <row r="52781" spans="1:12" ht="21.6" customHeight="1" x14ac:dyDescent="0.3">
      <c r="A52781" s="46" t="s">
        <v>52804</v>
      </c>
      <c r="B52781" s="47">
        <v>0.13001828744806401</v>
      </c>
      <c r="C52781" s="48">
        <v>2.0280464554896E-3</v>
      </c>
      <c r="D52781" s="49">
        <v>2.6368312700787418E-4</v>
      </c>
      <c r="E52781" s="48">
        <v>9.9676325192829302E-4</v>
      </c>
      <c r="F52781" s="49">
        <v>1.2959745100687986E-4</v>
      </c>
      <c r="G52781" s="50">
        <v>1027.1269085219601</v>
      </c>
      <c r="H52781" s="51">
        <v>133.54528163784957</v>
      </c>
      <c r="I52781" s="52">
        <v>616.27614511317802</v>
      </c>
      <c r="J52781" s="51">
        <v>80.127168982709989</v>
      </c>
      <c r="K52781" s="53">
        <v>1643.4030536351399</v>
      </c>
      <c r="L52781" s="51">
        <v>213.67245062055957</v>
      </c>
    </row>
    <row r="52782" spans="1:12" ht="21.6" customHeight="1" x14ac:dyDescent="0.3">
      <c r="A52782" s="46" t="s">
        <v>52805</v>
      </c>
      <c r="B52782" s="47">
        <v>0.13001828744806401</v>
      </c>
      <c r="C52782" s="48">
        <v>1.9596598122335802E-3</v>
      </c>
      <c r="D52782" s="49">
        <v>2.5479161276740478E-4</v>
      </c>
      <c r="E52782" s="48">
        <v>9.6450263863143496E-4</v>
      </c>
      <c r="F52782" s="49">
        <v>1.2540298131399812E-4</v>
      </c>
      <c r="G52782" s="50">
        <v>996.23180480505903</v>
      </c>
      <c r="H52782" s="51">
        <v>129.52835316204775</v>
      </c>
      <c r="I52782" s="52">
        <v>597.73908288303505</v>
      </c>
      <c r="J52782" s="51">
        <v>77.717011897228616</v>
      </c>
      <c r="K52782" s="53">
        <v>1593.97088768809</v>
      </c>
      <c r="L52782" s="51">
        <v>207.24536505927637</v>
      </c>
    </row>
    <row r="52783" spans="1:12" ht="21.6" customHeight="1" x14ac:dyDescent="0.3">
      <c r="A52783" s="46" t="s">
        <v>52806</v>
      </c>
      <c r="B52783" s="47">
        <v>0.13001828744806401</v>
      </c>
      <c r="C52783" s="48">
        <v>2.0050339322922302E-3</v>
      </c>
      <c r="D52783" s="49">
        <v>2.6069107815189328E-4</v>
      </c>
      <c r="E52783" s="48">
        <v>9.8583141410124803E-4</v>
      </c>
      <c r="F52783" s="49">
        <v>1.2817611217394749E-4</v>
      </c>
      <c r="G52783" s="50">
        <v>1007.35728713436</v>
      </c>
      <c r="H52783" s="51">
        <v>130.97486932153717</v>
      </c>
      <c r="I52783" s="52">
        <v>604.41437228062</v>
      </c>
      <c r="J52783" s="51">
        <v>78.584921592922825</v>
      </c>
      <c r="K52783" s="53">
        <v>1611.7716594149799</v>
      </c>
      <c r="L52783" s="51">
        <v>209.55979091446</v>
      </c>
    </row>
    <row r="52784" spans="1:12" ht="21.6" customHeight="1" x14ac:dyDescent="0.3">
      <c r="A52784" s="46" t="s">
        <v>52807</v>
      </c>
      <c r="B52784" s="47">
        <v>0.13001828744806401</v>
      </c>
      <c r="C52784" s="48">
        <v>1.93749164462767E-3</v>
      </c>
      <c r="D52784" s="49">
        <v>2.5190934557942269E-4</v>
      </c>
      <c r="E52784" s="48">
        <v>9.5416435342314402E-4</v>
      </c>
      <c r="F52784" s="49">
        <v>1.2405881517606648E-4</v>
      </c>
      <c r="G52784" s="50">
        <v>977.39513287751197</v>
      </c>
      <c r="H52784" s="51">
        <v>127.07924133680707</v>
      </c>
      <c r="I52784" s="52">
        <v>586.43707972650702</v>
      </c>
      <c r="J52784" s="51">
        <v>76.247544802084221</v>
      </c>
      <c r="K52784" s="53">
        <v>1563.83221260401</v>
      </c>
      <c r="L52784" s="51">
        <v>203.32678613889129</v>
      </c>
    </row>
    <row r="52785" spans="1:12" ht="21.6" customHeight="1" x14ac:dyDescent="0.3">
      <c r="A52785" s="46" t="s">
        <v>52808</v>
      </c>
      <c r="B52785" s="47">
        <v>0.13001828744806401</v>
      </c>
      <c r="C52785" s="48">
        <v>1.9750953198807699E-3</v>
      </c>
      <c r="D52785" s="49">
        <v>2.5679851103758386E-4</v>
      </c>
      <c r="E52785" s="48">
        <v>9.7481752327447497E-4</v>
      </c>
      <c r="F52785" s="49">
        <v>1.2674410495051053E-4</v>
      </c>
      <c r="G52785" s="50">
        <v>1004.1501723707</v>
      </c>
      <c r="H52785" s="51">
        <v>130.55788575231671</v>
      </c>
      <c r="I52785" s="52">
        <v>602.49010342242104</v>
      </c>
      <c r="J52785" s="51">
        <v>78.334731451390155</v>
      </c>
      <c r="K52785" s="53">
        <v>1606.6402757931201</v>
      </c>
      <c r="L52785" s="51">
        <v>208.89261720370686</v>
      </c>
    </row>
    <row r="52786" spans="1:12" ht="21.6" customHeight="1" x14ac:dyDescent="0.3">
      <c r="A52786" s="46" t="s">
        <v>52809</v>
      </c>
      <c r="B52786" s="47">
        <v>0.13001828744806401</v>
      </c>
      <c r="C52786" s="48">
        <v>1.90912304584416E-3</v>
      </c>
      <c r="D52786" s="49">
        <v>2.4822090894828947E-4</v>
      </c>
      <c r="E52786" s="48">
        <v>9.4374847034642403E-4</v>
      </c>
      <c r="F52786" s="49">
        <v>1.2270455989617208E-4</v>
      </c>
      <c r="G52786" s="50">
        <v>974.27289583161496</v>
      </c>
      <c r="H52786" s="51">
        <v>126.67329342309264</v>
      </c>
      <c r="I52786" s="52">
        <v>584.56373749896898</v>
      </c>
      <c r="J52786" s="51">
        <v>76.003976053855581</v>
      </c>
      <c r="K52786" s="53">
        <v>1558.8366333305801</v>
      </c>
      <c r="L52786" s="51">
        <v>202.67726947694823</v>
      </c>
    </row>
    <row r="52787" spans="1:12" ht="21.6" customHeight="1" x14ac:dyDescent="0.3">
      <c r="A52787" s="46" t="s">
        <v>52810</v>
      </c>
      <c r="B52787" s="47">
        <v>0.13001828744806401</v>
      </c>
      <c r="C52787" s="48">
        <v>2.02307885980413E-3</v>
      </c>
      <c r="D52787" s="49">
        <v>2.6303724872411496E-4</v>
      </c>
      <c r="E52787" s="48">
        <v>9.4722122664855695E-4</v>
      </c>
      <c r="F52787" s="49">
        <v>1.2315608172329986E-4</v>
      </c>
      <c r="G52787" s="50">
        <v>1028.28257148534</v>
      </c>
      <c r="H52787" s="51">
        <v>133.69553895721538</v>
      </c>
      <c r="I52787" s="52">
        <v>616.96954289120799</v>
      </c>
      <c r="J52787" s="51">
        <v>80.217323374329737</v>
      </c>
      <c r="K52787" s="53">
        <v>1645.25211437655</v>
      </c>
      <c r="L52787" s="51">
        <v>213.91286233154511</v>
      </c>
    </row>
    <row r="52788" spans="1:12" ht="21.6" customHeight="1" x14ac:dyDescent="0.3">
      <c r="A52788" s="46" t="s">
        <v>52811</v>
      </c>
      <c r="B52788" s="47">
        <v>0.13001828744806401</v>
      </c>
      <c r="C52788" s="48">
        <v>1.95368281136651E-3</v>
      </c>
      <c r="D52788" s="49">
        <v>2.5401449335059274E-4</v>
      </c>
      <c r="E52788" s="48">
        <v>9.1560205926631197E-4</v>
      </c>
      <c r="F52788" s="49">
        <v>1.190450117297267E-4</v>
      </c>
      <c r="G52788" s="50">
        <v>997.33355530673305</v>
      </c>
      <c r="H52788" s="51">
        <v>129.67160087547046</v>
      </c>
      <c r="I52788" s="52">
        <v>598.40013318403999</v>
      </c>
      <c r="J52788" s="51">
        <v>77.802960525282302</v>
      </c>
      <c r="K52788" s="53">
        <v>1595.73368849077</v>
      </c>
      <c r="L52788" s="51">
        <v>207.47456140075275</v>
      </c>
    </row>
    <row r="52789" spans="1:12" ht="21.6" customHeight="1" x14ac:dyDescent="0.3">
      <c r="A52789" s="46" t="s">
        <v>52812</v>
      </c>
      <c r="B52789" s="47">
        <v>0.13001828744806401</v>
      </c>
      <c r="C52789" s="48">
        <v>1.9921595049613599E-3</v>
      </c>
      <c r="D52789" s="49">
        <v>2.5901716715845901E-4</v>
      </c>
      <c r="E52789" s="48">
        <v>9.3585865751068698E-4</v>
      </c>
      <c r="F52789" s="49">
        <v>1.2167873994298379E-4</v>
      </c>
      <c r="G52789" s="50">
        <v>1024.9702950134799</v>
      </c>
      <c r="H52789" s="51">
        <v>133.2648824427896</v>
      </c>
      <c r="I52789" s="52">
        <v>614.982177008088</v>
      </c>
      <c r="J52789" s="51">
        <v>79.958929465673762</v>
      </c>
      <c r="K52789" s="53">
        <v>1639.95247202157</v>
      </c>
      <c r="L52789" s="51">
        <v>213.22381190846335</v>
      </c>
    </row>
    <row r="52790" spans="1:12" ht="21.6" customHeight="1" x14ac:dyDescent="0.3">
      <c r="A52790" s="46" t="s">
        <v>52813</v>
      </c>
      <c r="B52790" s="47">
        <v>0.13001828744806401</v>
      </c>
      <c r="C52790" s="48">
        <v>1.92438657158834E-3</v>
      </c>
      <c r="D52790" s="49">
        <v>2.5020544642596719E-4</v>
      </c>
      <c r="E52790" s="48">
        <v>9.0485642963799705E-4</v>
      </c>
      <c r="F52790" s="49">
        <v>1.1764788336790201E-4</v>
      </c>
      <c r="G52790" s="50">
        <v>994.10915737517996</v>
      </c>
      <c r="H52790" s="51">
        <v>129.25237017835886</v>
      </c>
      <c r="I52790" s="52">
        <v>596.46549442510798</v>
      </c>
      <c r="J52790" s="51">
        <v>77.551422107015313</v>
      </c>
      <c r="K52790" s="53">
        <v>1590.57465180028</v>
      </c>
      <c r="L52790" s="51">
        <v>206.80379228537419</v>
      </c>
    </row>
    <row r="52791" spans="1:12" ht="21.6" customHeight="1" x14ac:dyDescent="0.3">
      <c r="A52791" s="46" t="s">
        <v>52814</v>
      </c>
      <c r="B52791" s="47">
        <v>0.13001828744806401</v>
      </c>
      <c r="C52791" s="48">
        <v>1.9698005043981E-3</v>
      </c>
      <c r="D52791" s="49">
        <v>2.5611008819617366E-4</v>
      </c>
      <c r="E52791" s="48">
        <v>9.2599787936016999E-4</v>
      </c>
      <c r="F52791" s="49">
        <v>1.2039665845494828E-4</v>
      </c>
      <c r="G52791" s="50">
        <v>1005.24122732256</v>
      </c>
      <c r="H52791" s="51">
        <v>130.69974284866927</v>
      </c>
      <c r="I52791" s="52">
        <v>603.14473639353798</v>
      </c>
      <c r="J52791" s="51">
        <v>78.419845709201823</v>
      </c>
      <c r="K52791" s="53">
        <v>1608.3859637160999</v>
      </c>
      <c r="L52791" s="51">
        <v>209.11958855787111</v>
      </c>
    </row>
    <row r="52792" spans="1:12" ht="21.6" customHeight="1" x14ac:dyDescent="0.3">
      <c r="A52792" s="46" t="s">
        <v>52815</v>
      </c>
      <c r="B52792" s="47">
        <v>0.13001828744806401</v>
      </c>
      <c r="C52792" s="48">
        <v>1.90284272227238E-3</v>
      </c>
      <c r="D52792" s="49">
        <v>2.4740435203286695E-4</v>
      </c>
      <c r="E52792" s="48">
        <v>8.9553105008987298E-4</v>
      </c>
      <c r="F52792" s="49">
        <v>1.1643541348925171E-4</v>
      </c>
      <c r="G52792" s="50">
        <v>975.31129235585399</v>
      </c>
      <c r="H52792" s="51">
        <v>126.80830396086623</v>
      </c>
      <c r="I52792" s="52">
        <v>585.18677541351201</v>
      </c>
      <c r="J52792" s="51">
        <v>76.084982376519676</v>
      </c>
      <c r="K52792" s="53">
        <v>1560.49806776936</v>
      </c>
      <c r="L52792" s="51">
        <v>202.89328633738592</v>
      </c>
    </row>
    <row r="52793" spans="1:12" ht="21.6" customHeight="1" x14ac:dyDescent="0.3">
      <c r="A52793" s="46" t="s">
        <v>52816</v>
      </c>
      <c r="B52793" s="47">
        <v>0.13001828744806401</v>
      </c>
      <c r="C52793" s="48">
        <v>1.9398299586051099E-3</v>
      </c>
      <c r="D52793" s="49">
        <v>2.5221336915828531E-4</v>
      </c>
      <c r="E52793" s="48">
        <v>9.1498398853339801E-4</v>
      </c>
      <c r="F52793" s="49">
        <v>1.1896465123151145E-4</v>
      </c>
      <c r="G52793" s="50">
        <v>1002.03059326555</v>
      </c>
      <c r="H52793" s="51">
        <v>130.2823017069544</v>
      </c>
      <c r="I52793" s="52">
        <v>601.21835595932998</v>
      </c>
      <c r="J52793" s="51">
        <v>78.169381024172637</v>
      </c>
      <c r="K52793" s="53">
        <v>1603.2489492248801</v>
      </c>
      <c r="L52793" s="51">
        <v>208.45168273112705</v>
      </c>
    </row>
    <row r="52794" spans="1:12" ht="21.6" customHeight="1" x14ac:dyDescent="0.3">
      <c r="A52794" s="46" t="s">
        <v>52817</v>
      </c>
      <c r="B52794" s="47">
        <v>0.13001828744806401</v>
      </c>
      <c r="C52794" s="48">
        <v>1.87444548370453E-3</v>
      </c>
      <c r="D52794" s="49">
        <v>2.4371219170602097E-4</v>
      </c>
      <c r="E52794" s="48">
        <v>8.8511516701315299E-4</v>
      </c>
      <c r="F52794" s="49">
        <v>1.1508115820935731E-4</v>
      </c>
      <c r="G52794" s="50">
        <v>972.18584014788098</v>
      </c>
      <c r="H52794" s="51">
        <v>126.40193801728481</v>
      </c>
      <c r="I52794" s="52">
        <v>583.31150408872804</v>
      </c>
      <c r="J52794" s="51">
        <v>75.841162810370804</v>
      </c>
      <c r="K52794" s="53">
        <v>1555.4973442365999</v>
      </c>
      <c r="L52794" s="51">
        <v>202.24310082765561</v>
      </c>
    </row>
    <row r="52795" spans="1:12" ht="21.6" customHeight="1" x14ac:dyDescent="0.3">
      <c r="A52795" s="46" t="s">
        <v>52818</v>
      </c>
      <c r="B52795" s="47">
        <v>0.13001828744806401</v>
      </c>
      <c r="C52795" s="48">
        <v>2.0191001844657298E-3</v>
      </c>
      <c r="D52795" s="49">
        <v>2.6251994817030433E-4</v>
      </c>
      <c r="E52795" s="48">
        <v>9.38786811150375E-4</v>
      </c>
      <c r="F52795" s="49">
        <v>1.2205945346460085E-4</v>
      </c>
      <c r="G52795" s="50">
        <v>1028.0666590071201</v>
      </c>
      <c r="H52795" s="51">
        <v>133.66746638655854</v>
      </c>
      <c r="I52795" s="52">
        <v>616.83999540427305</v>
      </c>
      <c r="J52795" s="51">
        <v>80.200479831935255</v>
      </c>
      <c r="K52795" s="53">
        <v>1644.90665441139</v>
      </c>
      <c r="L52795" s="51">
        <v>213.86794621849378</v>
      </c>
    </row>
    <row r="52796" spans="1:12" ht="21.6" customHeight="1" x14ac:dyDescent="0.3">
      <c r="A52796" s="46" t="s">
        <v>52819</v>
      </c>
      <c r="B52796" s="47">
        <v>0.13001828744806401</v>
      </c>
      <c r="C52796" s="48">
        <v>1.94959198988022E-3</v>
      </c>
      <c r="D52796" s="49">
        <v>2.5348261174668957E-4</v>
      </c>
      <c r="E52796" s="48">
        <v>9.0700102306842797E-4</v>
      </c>
      <c r="F52796" s="49">
        <v>1.1792671973299901E-4</v>
      </c>
      <c r="G52796" s="50">
        <v>997.11215725839395</v>
      </c>
      <c r="H52796" s="51">
        <v>129.64281508038107</v>
      </c>
      <c r="I52796" s="52">
        <v>598.26729435503603</v>
      </c>
      <c r="J52796" s="51">
        <v>77.785689048228605</v>
      </c>
      <c r="K52796" s="53">
        <v>1595.3794516134301</v>
      </c>
      <c r="L52796" s="51">
        <v>207.42850412860969</v>
      </c>
    </row>
    <row r="52797" spans="1:12" ht="21.6" customHeight="1" x14ac:dyDescent="0.3">
      <c r="A52797" s="46" t="s">
        <v>52820</v>
      </c>
      <c r="B52797" s="47">
        <v>0.13001828744806401</v>
      </c>
      <c r="C52797" s="48">
        <v>1.9881833921636398E-3</v>
      </c>
      <c r="D52797" s="49">
        <v>2.5850019978179912E-4</v>
      </c>
      <c r="E52797" s="48">
        <v>9.27424242012506E-4</v>
      </c>
      <c r="F52797" s="49">
        <v>1.2058211168428489E-4</v>
      </c>
      <c r="G52797" s="50">
        <v>1024.7545682647001</v>
      </c>
      <c r="H52797" s="51">
        <v>133.23683402035653</v>
      </c>
      <c r="I52797" s="52">
        <v>614.85274095882005</v>
      </c>
      <c r="J52797" s="51">
        <v>79.942100412213904</v>
      </c>
      <c r="K52797" s="53">
        <v>1639.6073092235199</v>
      </c>
      <c r="L52797" s="51">
        <v>213.17893443257043</v>
      </c>
    </row>
    <row r="52798" spans="1:12" ht="21.6" customHeight="1" x14ac:dyDescent="0.3">
      <c r="A52798" s="46" t="s">
        <v>52821</v>
      </c>
      <c r="B52798" s="47">
        <v>0.13001828744806401</v>
      </c>
      <c r="C52798" s="48">
        <v>1.92029831264273E-3</v>
      </c>
      <c r="D52798" s="49">
        <v>2.4967389799921476E-4</v>
      </c>
      <c r="E52798" s="48">
        <v>8.9625539344011305E-4</v>
      </c>
      <c r="F52798" s="49">
        <v>1.1652959137117433E-4</v>
      </c>
      <c r="G52798" s="50">
        <v>993.88794505628505</v>
      </c>
      <c r="H52798" s="51">
        <v>129.22360853149371</v>
      </c>
      <c r="I52798" s="52">
        <v>596.33276703377101</v>
      </c>
      <c r="J52798" s="51">
        <v>77.534165118896226</v>
      </c>
      <c r="K52798" s="53">
        <v>1590.22071209005</v>
      </c>
      <c r="L52798" s="51">
        <v>206.75777365038994</v>
      </c>
    </row>
    <row r="52799" spans="1:12" ht="21.6" customHeight="1" x14ac:dyDescent="0.3">
      <c r="A52799" s="46" t="s">
        <v>52822</v>
      </c>
      <c r="B52799" s="47">
        <v>0.13001828744806401</v>
      </c>
      <c r="C52799" s="48">
        <v>1.9658248816718199E-3</v>
      </c>
      <c r="D52799" s="49">
        <v>2.5559318453776309E-4</v>
      </c>
      <c r="E52799" s="48">
        <v>9.17563463861989E-4</v>
      </c>
      <c r="F52799" s="49">
        <v>1.1930003019624938E-4</v>
      </c>
      <c r="G52799" s="50">
        <v>1005.02553609349</v>
      </c>
      <c r="H52799" s="51">
        <v>130.67169904444802</v>
      </c>
      <c r="I52799" s="52">
        <v>603.01532165609399</v>
      </c>
      <c r="J52799" s="51">
        <v>78.403019426668806</v>
      </c>
      <c r="K52799" s="53">
        <v>1608.04085774958</v>
      </c>
      <c r="L52799" s="51">
        <v>209.07471847111682</v>
      </c>
    </row>
    <row r="52800" spans="1:12" ht="21.6" customHeight="1" x14ac:dyDescent="0.3">
      <c r="A52800" s="46" t="s">
        <v>52823</v>
      </c>
      <c r="B52800" s="47">
        <v>0.13001828744806401</v>
      </c>
      <c r="C52800" s="48">
        <v>1.8987549533981999E-3</v>
      </c>
      <c r="D52800" s="49">
        <v>2.4687286732436253E-4</v>
      </c>
      <c r="E52800" s="48">
        <v>8.8693001389198898E-4</v>
      </c>
      <c r="F52800" s="49">
        <v>1.1531712149252403E-4</v>
      </c>
      <c r="G52800" s="50">
        <v>975.09011555666598</v>
      </c>
      <c r="H52800" s="51">
        <v>126.77954693221255</v>
      </c>
      <c r="I52800" s="52">
        <v>585.05406933400002</v>
      </c>
      <c r="J52800" s="51">
        <v>76.067728159327586</v>
      </c>
      <c r="K52800" s="53">
        <v>1560.14418489066</v>
      </c>
      <c r="L52800" s="51">
        <v>202.84727509154015</v>
      </c>
    </row>
    <row r="52801" spans="1:12" ht="21.6" customHeight="1" x14ac:dyDescent="0.3">
      <c r="A52801" s="46" t="s">
        <v>52824</v>
      </c>
      <c r="B52801" s="47">
        <v>0.13001828744806401</v>
      </c>
      <c r="C52801" s="48">
        <v>1.9358568197839199E-3</v>
      </c>
      <c r="D52801" s="49">
        <v>2.5169678845296073E-4</v>
      </c>
      <c r="E52801" s="48">
        <v>9.0654957303521605E-4</v>
      </c>
      <c r="F52801" s="49">
        <v>1.1786802297281242E-4</v>
      </c>
      <c r="G52801" s="50">
        <v>1001.8150820665199</v>
      </c>
      <c r="H52801" s="51">
        <v>130.25428130993063</v>
      </c>
      <c r="I52801" s="52">
        <v>601.08904923991201</v>
      </c>
      <c r="J52801" s="51">
        <v>78.15256878595838</v>
      </c>
      <c r="K52801" s="53">
        <v>1602.9041313064299</v>
      </c>
      <c r="L52801" s="51">
        <v>208.40685009588901</v>
      </c>
    </row>
    <row r="52802" spans="1:12" ht="21.6" customHeight="1" x14ac:dyDescent="0.3">
      <c r="A52802" s="46" t="s">
        <v>52825</v>
      </c>
      <c r="B52802" s="47">
        <v>0.13001828744806401</v>
      </c>
      <c r="C52802" s="48">
        <v>1.8703601987354399E-3</v>
      </c>
      <c r="D52802" s="49">
        <v>2.4318102995060257E-4</v>
      </c>
      <c r="E52802" s="48">
        <v>8.7651413081526997E-4</v>
      </c>
      <c r="F52802" s="49">
        <v>1.1396286621262976E-4</v>
      </c>
      <c r="G52802" s="50">
        <v>971.96484337873699</v>
      </c>
      <c r="H52802" s="51">
        <v>126.37320439582915</v>
      </c>
      <c r="I52802" s="52">
        <v>583.17890602724196</v>
      </c>
      <c r="J52802" s="51">
        <v>75.823922637497461</v>
      </c>
      <c r="K52802" s="53">
        <v>1555.1437494059701</v>
      </c>
      <c r="L52802" s="51">
        <v>202.19712703332661</v>
      </c>
    </row>
    <row r="52803" spans="1:12" ht="21.6" customHeight="1" x14ac:dyDescent="0.3">
      <c r="A52803" s="46" t="s">
        <v>52826</v>
      </c>
      <c r="B52803" s="47">
        <v>0.13001828744806401</v>
      </c>
      <c r="C52803" s="48">
        <v>2.04371381073445E-3</v>
      </c>
      <c r="D52803" s="49">
        <v>2.6572016970565003E-4</v>
      </c>
      <c r="E52803" s="48">
        <v>1.0533818958737701E-3</v>
      </c>
      <c r="F52803" s="49">
        <v>1.3695891013030246E-4</v>
      </c>
      <c r="G52803" s="50">
        <v>1029.6148887967499</v>
      </c>
      <c r="H52803" s="51">
        <v>133.8687645723823</v>
      </c>
      <c r="I52803" s="52">
        <v>617.76893327805305</v>
      </c>
      <c r="J52803" s="51">
        <v>80.32125874342978</v>
      </c>
      <c r="K52803" s="53">
        <v>1647.38382207481</v>
      </c>
      <c r="L52803" s="51">
        <v>214.19002331581208</v>
      </c>
    </row>
    <row r="52804" spans="1:12" ht="21.6" customHeight="1" x14ac:dyDescent="0.3">
      <c r="A52804" s="46" t="s">
        <v>52827</v>
      </c>
      <c r="B52804" s="47">
        <v>0.13001828744806401</v>
      </c>
      <c r="C52804" s="48">
        <v>1.9745280489511402E-3</v>
      </c>
      <c r="D52804" s="49">
        <v>2.5672475544279437E-4</v>
      </c>
      <c r="E52804" s="48">
        <v>1.02091344367686E-3</v>
      </c>
      <c r="F52804" s="49">
        <v>1.327374175795709E-4</v>
      </c>
      <c r="G52804" s="50">
        <v>998.67201470756197</v>
      </c>
      <c r="H52804" s="51">
        <v>129.845625074585</v>
      </c>
      <c r="I52804" s="52">
        <v>599.203208824537</v>
      </c>
      <c r="J52804" s="51">
        <v>77.907375044750978</v>
      </c>
      <c r="K52804" s="53">
        <v>1597.8752235320901</v>
      </c>
      <c r="L52804" s="51">
        <v>207.75300011933598</v>
      </c>
    </row>
    <row r="52805" spans="1:12" ht="21.6" customHeight="1" x14ac:dyDescent="0.3">
      <c r="A52805" s="46" t="s">
        <v>52828</v>
      </c>
      <c r="B52805" s="47">
        <v>0.13001828744806401</v>
      </c>
      <c r="C52805" s="48">
        <v>2.0130924820740701E-3</v>
      </c>
      <c r="D52805" s="49">
        <v>2.6173883699384307E-4</v>
      </c>
      <c r="E52805" s="48">
        <v>1.04251913108588E-3</v>
      </c>
      <c r="F52805" s="49">
        <v>1.3554655205562987E-4</v>
      </c>
      <c r="G52805" s="50">
        <v>1026.3106777231801</v>
      </c>
      <c r="H52805" s="51">
        <v>133.43915670722981</v>
      </c>
      <c r="I52805" s="52">
        <v>615.786406633909</v>
      </c>
      <c r="J52805" s="51">
        <v>80.063494024338013</v>
      </c>
      <c r="K52805" s="53">
        <v>1642.0970843570899</v>
      </c>
      <c r="L52805" s="51">
        <v>213.50265073156783</v>
      </c>
    </row>
    <row r="52806" spans="1:12" ht="21.6" customHeight="1" x14ac:dyDescent="0.3">
      <c r="A52806" s="46" t="s">
        <v>52829</v>
      </c>
      <c r="B52806" s="47">
        <v>0.13001828744806401</v>
      </c>
      <c r="C52806" s="48">
        <v>1.9455178779993101E-3</v>
      </c>
      <c r="D52806" s="49">
        <v>2.5295290269706182E-4</v>
      </c>
      <c r="E52806" s="48">
        <v>1.0106404811334501E-3</v>
      </c>
      <c r="F52806" s="49">
        <v>1.3140174458265862E-4</v>
      </c>
      <c r="G52806" s="50">
        <v>995.45533856511304</v>
      </c>
      <c r="H52806" s="51">
        <v>129.42739835126875</v>
      </c>
      <c r="I52806" s="52">
        <v>597.27320313906705</v>
      </c>
      <c r="J52806" s="51">
        <v>77.656439010761147</v>
      </c>
      <c r="K52806" s="53">
        <v>1592.7285417041801</v>
      </c>
      <c r="L52806" s="51">
        <v>207.0838373620299</v>
      </c>
    </row>
    <row r="52807" spans="1:12" ht="21.6" customHeight="1" x14ac:dyDescent="0.3">
      <c r="A52807" s="46" t="s">
        <v>52830</v>
      </c>
      <c r="B52807" s="47">
        <v>0.13001828744806401</v>
      </c>
      <c r="C52807" s="48">
        <v>1.99054992732126E-3</v>
      </c>
      <c r="D52807" s="49">
        <v>2.5880789263017849E-4</v>
      </c>
      <c r="E52807" s="48">
        <v>1.0308467246982901E-3</v>
      </c>
      <c r="F52807" s="49">
        <v>1.3402892576671758E-4</v>
      </c>
      <c r="G52807" s="50">
        <v>1006.5742897093101</v>
      </c>
      <c r="H52807" s="51">
        <v>130.87306533725592</v>
      </c>
      <c r="I52807" s="52">
        <v>603.94457382558596</v>
      </c>
      <c r="J52807" s="51">
        <v>78.523839202353557</v>
      </c>
      <c r="K52807" s="53">
        <v>1610.51886353489</v>
      </c>
      <c r="L52807" s="51">
        <v>209.39690453960947</v>
      </c>
    </row>
    <row r="52808" spans="1:12" ht="21.6" customHeight="1" x14ac:dyDescent="0.3">
      <c r="A52808" s="46" t="s">
        <v>52831</v>
      </c>
      <c r="B52808" s="47">
        <v>0.13001828744806401</v>
      </c>
      <c r="C52808" s="48">
        <v>1.9238035285402499E-3</v>
      </c>
      <c r="D52808" s="49">
        <v>2.5012964016734603E-4</v>
      </c>
      <c r="E52808" s="48">
        <v>9.9960183710935007E-4</v>
      </c>
      <c r="F52808" s="49">
        <v>1.2996651899089634E-4</v>
      </c>
      <c r="G52808" s="50">
        <v>976.650881328163</v>
      </c>
      <c r="H52808" s="51">
        <v>126.98247502493015</v>
      </c>
      <c r="I52808" s="52">
        <v>585.99052879689805</v>
      </c>
      <c r="J52808" s="51">
        <v>76.189485014958123</v>
      </c>
      <c r="K52808" s="53">
        <v>1562.64141012506</v>
      </c>
      <c r="L52808" s="51">
        <v>203.17196003988829</v>
      </c>
    </row>
    <row r="52809" spans="1:12" ht="21.6" customHeight="1" x14ac:dyDescent="0.3">
      <c r="A52809" s="46" t="s">
        <v>52832</v>
      </c>
      <c r="B52809" s="47">
        <v>0.13001828744806401</v>
      </c>
      <c r="C52809" s="48">
        <v>1.9608682623083601E-3</v>
      </c>
      <c r="D52809" s="49">
        <v>2.5494873337659417E-4</v>
      </c>
      <c r="E52809" s="48">
        <v>1.0203173009386501E-3</v>
      </c>
      <c r="F52809" s="49">
        <v>1.3265990812167425E-4</v>
      </c>
      <c r="G52809" s="50">
        <v>1003.37147355115</v>
      </c>
      <c r="H52809" s="51">
        <v>130.45664066536096</v>
      </c>
      <c r="I52809" s="52">
        <v>602.02288413069004</v>
      </c>
      <c r="J52809" s="51">
        <v>78.273984399216587</v>
      </c>
      <c r="K52809" s="53">
        <v>1605.3943576818399</v>
      </c>
      <c r="L52809" s="51">
        <v>208.73062506457757</v>
      </c>
    </row>
    <row r="52810" spans="1:12" ht="21.6" customHeight="1" x14ac:dyDescent="0.3">
      <c r="A52810" s="46" t="s">
        <v>52833</v>
      </c>
      <c r="B52810" s="47">
        <v>0.13001828744806401</v>
      </c>
      <c r="C52810" s="48">
        <v>1.89568358032673E-3</v>
      </c>
      <c r="D52810" s="49">
        <v>2.4647353265749595E-4</v>
      </c>
      <c r="E52810" s="48">
        <v>9.8964411658437109E-4</v>
      </c>
      <c r="F52810" s="49">
        <v>1.2867183322135215E-4</v>
      </c>
      <c r="G52810" s="50">
        <v>973.53291395404699</v>
      </c>
      <c r="H52810" s="51">
        <v>126.57708224662865</v>
      </c>
      <c r="I52810" s="52">
        <v>584.11974837242803</v>
      </c>
      <c r="J52810" s="51">
        <v>75.946249347977172</v>
      </c>
      <c r="K52810" s="53">
        <v>1557.6526623264699</v>
      </c>
      <c r="L52810" s="51">
        <v>202.52333159460582</v>
      </c>
    </row>
    <row r="52811" spans="1:12" ht="21.6" customHeight="1" x14ac:dyDescent="0.3">
      <c r="A52811" s="46" t="s">
        <v>52834</v>
      </c>
      <c r="B52811" s="47">
        <v>0.13001828744806401</v>
      </c>
      <c r="C52811" s="48">
        <v>2.0385780327032599E-3</v>
      </c>
      <c r="D52811" s="49">
        <v>2.6505242464132129E-4</v>
      </c>
      <c r="E52811" s="48">
        <v>1.0428550313829701E-3</v>
      </c>
      <c r="F52811" s="49">
        <v>1.3559022523701081E-4</v>
      </c>
      <c r="G52811" s="50">
        <v>1029.3294262617301</v>
      </c>
      <c r="H52811" s="51">
        <v>133.83164922244842</v>
      </c>
      <c r="I52811" s="52">
        <v>617.59765575703898</v>
      </c>
      <c r="J52811" s="51">
        <v>80.298989533469182</v>
      </c>
      <c r="K52811" s="53">
        <v>1646.9270820187701</v>
      </c>
      <c r="L52811" s="51">
        <v>214.1306387559176</v>
      </c>
    </row>
    <row r="52812" spans="1:12" ht="21.6" customHeight="1" x14ac:dyDescent="0.3">
      <c r="A52812" s="46" t="s">
        <v>52835</v>
      </c>
      <c r="B52812" s="47">
        <v>0.13001828744806401</v>
      </c>
      <c r="C52812" s="48">
        <v>1.9692689761221E-3</v>
      </c>
      <c r="D52812" s="49">
        <v>2.5604097979999788E-4</v>
      </c>
      <c r="E52812" s="48">
        <v>1.0101786224488601E-3</v>
      </c>
      <c r="F52812" s="49">
        <v>1.3134169450744522E-4</v>
      </c>
      <c r="G52812" s="50">
        <v>998.38037264019999</v>
      </c>
      <c r="H52812" s="51">
        <v>129.80770627243879</v>
      </c>
      <c r="I52812" s="52">
        <v>599.02822358412004</v>
      </c>
      <c r="J52812" s="51">
        <v>77.884623763463281</v>
      </c>
      <c r="K52812" s="53">
        <v>1597.40859622432</v>
      </c>
      <c r="L52812" s="51">
        <v>207.69233003590207</v>
      </c>
    </row>
    <row r="52813" spans="1:12" ht="21.6" customHeight="1" x14ac:dyDescent="0.3">
      <c r="A52813" s="46" t="s">
        <v>52836</v>
      </c>
      <c r="B52813" s="47">
        <v>0.13001828744806401</v>
      </c>
      <c r="C52813" s="48">
        <v>2.0079655515216998E-3</v>
      </c>
      <c r="D52813" s="49">
        <v>2.6107224226355877E-4</v>
      </c>
      <c r="E52813" s="48">
        <v>1.03199226659507E-3</v>
      </c>
      <c r="F52813" s="49">
        <v>1.3417786716233692E-4</v>
      </c>
      <c r="G52813" s="50">
        <v>1026.0257970591499</v>
      </c>
      <c r="H52813" s="51">
        <v>133.40211701116556</v>
      </c>
      <c r="I52813" s="52">
        <v>615.61547823549404</v>
      </c>
      <c r="J52813" s="51">
        <v>80.041270206699863</v>
      </c>
      <c r="K52813" s="53">
        <v>1641.6412752946501</v>
      </c>
      <c r="L52813" s="51">
        <v>213.44338721786542</v>
      </c>
    </row>
    <row r="52814" spans="1:12" ht="21.6" customHeight="1" x14ac:dyDescent="0.3">
      <c r="A52814" s="46" t="s">
        <v>52837</v>
      </c>
      <c r="B52814" s="47">
        <v>0.13001828744806401</v>
      </c>
      <c r="C52814" s="48">
        <v>1.94026765264909E-3</v>
      </c>
      <c r="D52814" s="49">
        <v>2.5227027738830983E-4</v>
      </c>
      <c r="E52814" s="48">
        <v>9.9990565990545595E-4</v>
      </c>
      <c r="F52814" s="49">
        <v>1.300060215105337E-4</v>
      </c>
      <c r="G52814" s="50">
        <v>995.16427836875096</v>
      </c>
      <c r="H52814" s="51">
        <v>129.38955520299345</v>
      </c>
      <c r="I52814" s="52">
        <v>597.09856702125001</v>
      </c>
      <c r="J52814" s="51">
        <v>77.633733121795998</v>
      </c>
      <c r="K52814" s="53">
        <v>1592.2628453899999</v>
      </c>
      <c r="L52814" s="51">
        <v>207.02328832478946</v>
      </c>
    </row>
    <row r="52815" spans="1:12" ht="21.6" customHeight="1" x14ac:dyDescent="0.3">
      <c r="A52815" s="46" t="s">
        <v>52838</v>
      </c>
      <c r="B52815" s="47">
        <v>0.13001828744806401</v>
      </c>
      <c r="C52815" s="48">
        <v>1.9854246887992298E-3</v>
      </c>
      <c r="D52815" s="49">
        <v>2.5814151789478129E-4</v>
      </c>
      <c r="E52815" s="48">
        <v>1.0203198602074901E-3</v>
      </c>
      <c r="F52815" s="49">
        <v>1.3266024087342594E-4</v>
      </c>
      <c r="G52815" s="50">
        <v>1006.28952032482</v>
      </c>
      <c r="H52815" s="51">
        <v>130.83604010956691</v>
      </c>
      <c r="I52815" s="52">
        <v>603.77371219489498</v>
      </c>
      <c r="J52815" s="51">
        <v>78.501624065740529</v>
      </c>
      <c r="K52815" s="53">
        <v>1610.06323251972</v>
      </c>
      <c r="L52815" s="51">
        <v>209.33766417530745</v>
      </c>
    </row>
    <row r="52816" spans="1:12" ht="21.6" customHeight="1" x14ac:dyDescent="0.3">
      <c r="A52816" s="46" t="s">
        <v>52839</v>
      </c>
      <c r="B52816" s="47">
        <v>0.13001828744806401</v>
      </c>
      <c r="C52816" s="48">
        <v>1.9185549952203699E-3</v>
      </c>
      <c r="D52816" s="49">
        <v>2.4944723485348114E-4</v>
      </c>
      <c r="E52816" s="48">
        <v>9.8886701588135509E-4</v>
      </c>
      <c r="F52816" s="49">
        <v>1.2857079591877132E-4</v>
      </c>
      <c r="G52816" s="50">
        <v>976.35993241134202</v>
      </c>
      <c r="H52816" s="51">
        <v>126.94464634503022</v>
      </c>
      <c r="I52816" s="52">
        <v>585.815959446806</v>
      </c>
      <c r="J52816" s="51">
        <v>76.166787807018238</v>
      </c>
      <c r="K52816" s="53">
        <v>1562.1758918581399</v>
      </c>
      <c r="L52816" s="51">
        <v>203.11143415204845</v>
      </c>
    </row>
    <row r="52817" spans="1:12" ht="21.6" customHeight="1" x14ac:dyDescent="0.3">
      <c r="A52817" s="46" t="s">
        <v>52840</v>
      </c>
      <c r="B52817" s="47">
        <v>0.13001828744806401</v>
      </c>
      <c r="C52817" s="48">
        <v>1.9557515997663398E-3</v>
      </c>
      <c r="D52817" s="49">
        <v>2.5428347367543102E-4</v>
      </c>
      <c r="E52817" s="48">
        <v>1.0097904364478501E-3</v>
      </c>
      <c r="F52817" s="49">
        <v>1.312912232283826E-4</v>
      </c>
      <c r="G52817" s="50">
        <v>1003.08726818204</v>
      </c>
      <c r="H52817" s="51">
        <v>130.41968876998575</v>
      </c>
      <c r="I52817" s="52">
        <v>601.85236090922399</v>
      </c>
      <c r="J52817" s="51">
        <v>78.251813261991444</v>
      </c>
      <c r="K52817" s="53">
        <v>1604.93962909126</v>
      </c>
      <c r="L52817" s="51">
        <v>208.67150203197718</v>
      </c>
    </row>
    <row r="52818" spans="1:12" ht="21.6" customHeight="1" x14ac:dyDescent="0.3">
      <c r="A52818" s="46" t="s">
        <v>52841</v>
      </c>
      <c r="B52818" s="47">
        <v>0.13001828744806401</v>
      </c>
      <c r="C52818" s="48">
        <v>1.8904436229868599E-3</v>
      </c>
      <c r="D52818" s="49">
        <v>2.4579224237786511E-4</v>
      </c>
      <c r="E52818" s="48">
        <v>9.7890929535637697E-4</v>
      </c>
      <c r="F52818" s="49">
        <v>1.2727611014922723E-4</v>
      </c>
      <c r="G52818" s="50">
        <v>973.24252905259902</v>
      </c>
      <c r="H52818" s="51">
        <v>126.53932689904161</v>
      </c>
      <c r="I52818" s="52">
        <v>583.94551743155898</v>
      </c>
      <c r="J52818" s="51">
        <v>75.923596139424916</v>
      </c>
      <c r="K52818" s="53">
        <v>1557.1880464841499</v>
      </c>
      <c r="L52818" s="51">
        <v>202.46292303846653</v>
      </c>
    </row>
    <row r="52819" spans="1:12" ht="21.6" customHeight="1" x14ac:dyDescent="0.3">
      <c r="A52819" s="46" t="s">
        <v>52842</v>
      </c>
      <c r="B52819" s="47">
        <v>0.13001828744806401</v>
      </c>
      <c r="C52819" s="48">
        <v>1.9977955814864802E-3</v>
      </c>
      <c r="D52819" s="49">
        <v>2.5974996017618138E-4</v>
      </c>
      <c r="E52819" s="48">
        <v>9.7613622535704201E-4</v>
      </c>
      <c r="F52819" s="49">
        <v>1.2691556033694008E-4</v>
      </c>
      <c r="G52819" s="50">
        <v>1026.9124727962701</v>
      </c>
      <c r="H52819" s="51">
        <v>133.51740107202767</v>
      </c>
      <c r="I52819" s="52">
        <v>616.14748367776497</v>
      </c>
      <c r="J52819" s="51">
        <v>80.110440643216975</v>
      </c>
      <c r="K52819" s="53">
        <v>1643.0599564740401</v>
      </c>
      <c r="L52819" s="51">
        <v>213.62784171524464</v>
      </c>
    </row>
    <row r="52820" spans="1:12" ht="21.6" customHeight="1" x14ac:dyDescent="0.3">
      <c r="A52820" s="46" t="s">
        <v>52843</v>
      </c>
      <c r="B52820" s="47">
        <v>0.13001828744806401</v>
      </c>
      <c r="C52820" s="48">
        <v>1.92914665113602E-3</v>
      </c>
      <c r="D52820" s="49">
        <v>2.5082434381687311E-4</v>
      </c>
      <c r="E52820" s="48">
        <v>9.4483833267156297E-4</v>
      </c>
      <c r="F52820" s="49">
        <v>1.228462619292408E-4</v>
      </c>
      <c r="G52820" s="50">
        <v>995.99996269220298</v>
      </c>
      <c r="H52820" s="51">
        <v>129.49820944757587</v>
      </c>
      <c r="I52820" s="52">
        <v>597.599977615321</v>
      </c>
      <c r="J52820" s="51">
        <v>77.698925668545428</v>
      </c>
      <c r="K52820" s="53">
        <v>1593.59994030752</v>
      </c>
      <c r="L52820" s="51">
        <v>207.1971351161213</v>
      </c>
    </row>
    <row r="52821" spans="1:12" ht="21.6" customHeight="1" x14ac:dyDescent="0.3">
      <c r="A52821" s="46" t="s">
        <v>52844</v>
      </c>
      <c r="B52821" s="47">
        <v>0.13001828744806401</v>
      </c>
      <c r="C52821" s="48">
        <v>1.9671566360556399E-3</v>
      </c>
      <c r="D52821" s="49">
        <v>2.557663369620488E-4</v>
      </c>
      <c r="E52821" s="48">
        <v>9.65273460569145E-4</v>
      </c>
      <c r="F52821" s="49">
        <v>1.2550320226226657E-4</v>
      </c>
      <c r="G52821" s="50">
        <v>1023.60522862287</v>
      </c>
      <c r="H52821" s="51">
        <v>133.08739884842959</v>
      </c>
      <c r="I52821" s="52">
        <v>614.16313717372202</v>
      </c>
      <c r="J52821" s="51">
        <v>79.852439309057758</v>
      </c>
      <c r="K52821" s="53">
        <v>1637.7683657965899</v>
      </c>
      <c r="L52821" s="51">
        <v>212.93983815748734</v>
      </c>
    </row>
    <row r="52822" spans="1:12" ht="21.6" customHeight="1" x14ac:dyDescent="0.3">
      <c r="A52822" s="46" t="s">
        <v>52845</v>
      </c>
      <c r="B52822" s="47">
        <v>0.13001828744806401</v>
      </c>
      <c r="C52822" s="48">
        <v>1.9001225420874201E-3</v>
      </c>
      <c r="D52822" s="49">
        <v>2.4705067886366831E-4</v>
      </c>
      <c r="E52822" s="48">
        <v>9.3456537012815203E-4</v>
      </c>
      <c r="F52822" s="49">
        <v>1.2151058893232841E-4</v>
      </c>
      <c r="G52822" s="50">
        <v>992.78059716221196</v>
      </c>
      <c r="H52822" s="51">
        <v>129.07963305469713</v>
      </c>
      <c r="I52822" s="52">
        <v>595.66835829732702</v>
      </c>
      <c r="J52822" s="51">
        <v>77.447779832818256</v>
      </c>
      <c r="K52822" s="53">
        <v>1588.44895545953</v>
      </c>
      <c r="L52822" s="51">
        <v>206.52741288751537</v>
      </c>
    </row>
    <row r="52823" spans="1:12" ht="21.6" customHeight="1" x14ac:dyDescent="0.3">
      <c r="A52823" s="46" t="s">
        <v>52846</v>
      </c>
      <c r="B52823" s="47">
        <v>0.13001828744806401</v>
      </c>
      <c r="C52823" s="48">
        <v>1.9453674553153899E-3</v>
      </c>
      <c r="D52823" s="49">
        <v>2.5293334499730519E-4</v>
      </c>
      <c r="E52823" s="48">
        <v>9.54774361769989E-4</v>
      </c>
      <c r="F52823" s="49">
        <v>1.241381274166523E-4</v>
      </c>
      <c r="G52823" s="50">
        <v>1003.9148861238</v>
      </c>
      <c r="H52823" s="51">
        <v>130.52729423743469</v>
      </c>
      <c r="I52823" s="52">
        <v>602.34893167428004</v>
      </c>
      <c r="J52823" s="51">
        <v>78.316376542460816</v>
      </c>
      <c r="K52823" s="53">
        <v>1606.26381779808</v>
      </c>
      <c r="L52823" s="51">
        <v>208.84367077989549</v>
      </c>
    </row>
    <row r="52824" spans="1:12" ht="21.6" customHeight="1" x14ac:dyDescent="0.3">
      <c r="A52824" s="46" t="s">
        <v>52847</v>
      </c>
      <c r="B52824" s="47">
        <v>0.13001828744806401</v>
      </c>
      <c r="C52824" s="48">
        <v>1.87912950139403E-3</v>
      </c>
      <c r="D52824" s="49">
        <v>2.4432119966438619E-4</v>
      </c>
      <c r="E52824" s="48">
        <v>9.2463632804639295E-4</v>
      </c>
      <c r="F52824" s="49">
        <v>1.2021963188485833E-4</v>
      </c>
      <c r="G52824" s="50">
        <v>974.02026672776196</v>
      </c>
      <c r="H52824" s="51">
        <v>126.64044701965014</v>
      </c>
      <c r="I52824" s="52">
        <v>584.41216003665704</v>
      </c>
      <c r="J52824" s="51">
        <v>75.984268211790067</v>
      </c>
      <c r="K52824" s="53">
        <v>1558.4324267644099</v>
      </c>
      <c r="L52824" s="51">
        <v>202.62471523144021</v>
      </c>
    </row>
    <row r="52825" spans="1:12" ht="21.6" customHeight="1" x14ac:dyDescent="0.3">
      <c r="A52825" s="46" t="s">
        <v>52848</v>
      </c>
      <c r="B52825" s="47">
        <v>0.13001828744806401</v>
      </c>
      <c r="C52825" s="48">
        <v>1.9156687141303501E-3</v>
      </c>
      <c r="D52825" s="49">
        <v>2.4907196552906302E-4</v>
      </c>
      <c r="E52825" s="48">
        <v>9.4424493801035104E-4</v>
      </c>
      <c r="F52825" s="49">
        <v>1.227691097716092E-4</v>
      </c>
      <c r="G52825" s="50">
        <v>1000.70912994125</v>
      </c>
      <c r="H52825" s="51">
        <v>130.1104873086035</v>
      </c>
      <c r="I52825" s="52">
        <v>600.42547796475196</v>
      </c>
      <c r="J52825" s="51">
        <v>78.066292385162342</v>
      </c>
      <c r="K52825" s="53">
        <v>1601.1346079059999</v>
      </c>
      <c r="L52825" s="51">
        <v>208.17677969376584</v>
      </c>
    </row>
    <row r="52826" spans="1:12" ht="21.6" customHeight="1" x14ac:dyDescent="0.3">
      <c r="A52826" s="46" t="s">
        <v>52849</v>
      </c>
      <c r="B52826" s="47">
        <v>0.13001828744806401</v>
      </c>
      <c r="C52826" s="48">
        <v>1.85099604279616E-3</v>
      </c>
      <c r="D52826" s="49">
        <v>2.4066333555750012E-4</v>
      </c>
      <c r="E52826" s="48">
        <v>9.1467860752141505E-4</v>
      </c>
      <c r="F52826" s="49">
        <v>1.1892494611531427E-4</v>
      </c>
      <c r="G52826" s="50">
        <v>970.89969249419198</v>
      </c>
      <c r="H52826" s="51">
        <v>126.23471530194681</v>
      </c>
      <c r="I52826" s="52">
        <v>582.53981549651496</v>
      </c>
      <c r="J52826" s="51">
        <v>75.740829181168053</v>
      </c>
      <c r="K52826" s="53">
        <v>1553.4395079906999</v>
      </c>
      <c r="L52826" s="51">
        <v>201.97554448311485</v>
      </c>
    </row>
    <row r="52827" spans="1:12" ht="21.6" customHeight="1" x14ac:dyDescent="0.3">
      <c r="A52827" s="46" t="s">
        <v>52850</v>
      </c>
      <c r="B52827" s="47">
        <v>0.13001828744806401</v>
      </c>
      <c r="C52827" s="48">
        <v>1.9935061275416499E-3</v>
      </c>
      <c r="D52827" s="49">
        <v>2.5919225272018722E-4</v>
      </c>
      <c r="E52827" s="48">
        <v>9.6689662468411397E-4</v>
      </c>
      <c r="F52827" s="49">
        <v>1.2571424328074198E-4</v>
      </c>
      <c r="G52827" s="50">
        <v>1026.6786497499299</v>
      </c>
      <c r="H52827" s="51">
        <v>133.48699979997662</v>
      </c>
      <c r="I52827" s="52">
        <v>616.00718984996001</v>
      </c>
      <c r="J52827" s="51">
        <v>80.092199879986239</v>
      </c>
      <c r="K52827" s="53">
        <v>1642.68583959989</v>
      </c>
      <c r="L52827" s="51">
        <v>213.57919967996287</v>
      </c>
    </row>
    <row r="52828" spans="1:12" ht="21.6" customHeight="1" x14ac:dyDescent="0.3">
      <c r="A52828" s="46" t="s">
        <v>52851</v>
      </c>
      <c r="B52828" s="47">
        <v>0.13001828744806401</v>
      </c>
      <c r="C52828" s="48">
        <v>1.92474480552875E-3</v>
      </c>
      <c r="D52828" s="49">
        <v>2.5025202338940507E-4</v>
      </c>
      <c r="E52828" s="48">
        <v>9.3541620497830701E-4</v>
      </c>
      <c r="F52828" s="49">
        <v>1.2162121302244669E-4</v>
      </c>
      <c r="G52828" s="50">
        <v>995.76054881724099</v>
      </c>
      <c r="H52828" s="51">
        <v>129.46708126556203</v>
      </c>
      <c r="I52828" s="52">
        <v>597.456329290344</v>
      </c>
      <c r="J52828" s="51">
        <v>77.680248759337132</v>
      </c>
      <c r="K52828" s="53">
        <v>1593.21687810758</v>
      </c>
      <c r="L52828" s="51">
        <v>207.14733002489916</v>
      </c>
    </row>
    <row r="52829" spans="1:12" ht="21.6" customHeight="1" x14ac:dyDescent="0.3">
      <c r="A52829" s="46" t="s">
        <v>52852</v>
      </c>
      <c r="B52829" s="47">
        <v>0.13001828744806401</v>
      </c>
      <c r="C52829" s="48">
        <v>1.9628707521461299E-3</v>
      </c>
      <c r="D52829" s="49">
        <v>2.5520909367593312E-4</v>
      </c>
      <c r="E52829" s="48">
        <v>9.5603385989621696E-4</v>
      </c>
      <c r="F52829" s="49">
        <v>1.243018852060685E-4</v>
      </c>
      <c r="G52829" s="50">
        <v>1023.37164036658</v>
      </c>
      <c r="H52829" s="51">
        <v>133.0570281033788</v>
      </c>
      <c r="I52829" s="52">
        <v>614.02298421994897</v>
      </c>
      <c r="J52829" s="51">
        <v>79.834216862027404</v>
      </c>
      <c r="K52829" s="53">
        <v>1637.39462458653</v>
      </c>
      <c r="L52829" s="51">
        <v>212.8912449654062</v>
      </c>
    </row>
    <row r="52830" spans="1:12" ht="21.6" customHeight="1" x14ac:dyDescent="0.3">
      <c r="A52830" s="46" t="s">
        <v>52853</v>
      </c>
      <c r="B52830" s="47">
        <v>0.13001828744806401</v>
      </c>
      <c r="C52830" s="48">
        <v>1.89572426651547E-3</v>
      </c>
      <c r="D52830" s="49">
        <v>2.4647882260607869E-4</v>
      </c>
      <c r="E52830" s="48">
        <v>9.2514324243489596E-4</v>
      </c>
      <c r="F52830" s="49">
        <v>1.2028554002553428E-4</v>
      </c>
      <c r="G52830" s="50">
        <v>992.54141807730298</v>
      </c>
      <c r="H52830" s="51">
        <v>129.04853539968386</v>
      </c>
      <c r="I52830" s="52">
        <v>595.52485084638101</v>
      </c>
      <c r="J52830" s="51">
        <v>77.429121239810215</v>
      </c>
      <c r="K52830" s="53">
        <v>1588.0662689236799</v>
      </c>
      <c r="L52830" s="51">
        <v>206.47765663949406</v>
      </c>
    </row>
    <row r="52831" spans="1:12" ht="21.6" customHeight="1" x14ac:dyDescent="0.3">
      <c r="A52831" s="46" t="s">
        <v>52854</v>
      </c>
      <c r="B52831" s="47">
        <v>0.13001828744806401</v>
      </c>
      <c r="C52831" s="48">
        <v>1.9410822541549601E-3</v>
      </c>
      <c r="D52831" s="49">
        <v>2.5237619048105564E-4</v>
      </c>
      <c r="E52831" s="48">
        <v>9.4553476109706205E-4</v>
      </c>
      <c r="F52831" s="49">
        <v>1.2293681036045433E-4</v>
      </c>
      <c r="G52831" s="50">
        <v>1003.68134276978</v>
      </c>
      <c r="H52831" s="51">
        <v>130.49692933050014</v>
      </c>
      <c r="I52831" s="52">
        <v>602.20880566186997</v>
      </c>
      <c r="J52831" s="51">
        <v>78.298157598300335</v>
      </c>
      <c r="K52831" s="53">
        <v>1605.89014843165</v>
      </c>
      <c r="L52831" s="51">
        <v>208.79508692880046</v>
      </c>
    </row>
    <row r="52832" spans="1:12" ht="21.6" customHeight="1" x14ac:dyDescent="0.3">
      <c r="A52832" s="46" t="s">
        <v>52855</v>
      </c>
      <c r="B52832" s="47">
        <v>0.13001828744806401</v>
      </c>
      <c r="C52832" s="48">
        <v>1.8747319085711601E-3</v>
      </c>
      <c r="D52832" s="49">
        <v>2.4374943217666276E-4</v>
      </c>
      <c r="E52832" s="48">
        <v>9.1521420035313797E-4</v>
      </c>
      <c r="F52832" s="49">
        <v>1.1899458297806433E-4</v>
      </c>
      <c r="G52832" s="50">
        <v>973.78113254512402</v>
      </c>
      <c r="H52832" s="51">
        <v>126.60935520275326</v>
      </c>
      <c r="I52832" s="52">
        <v>584.26867952707403</v>
      </c>
      <c r="J52832" s="51">
        <v>75.965613121651899</v>
      </c>
      <c r="K52832" s="53">
        <v>1558.04981207219</v>
      </c>
      <c r="L52832" s="51">
        <v>202.57496832440518</v>
      </c>
    </row>
    <row r="52833" spans="1:12" ht="21.6" customHeight="1" x14ac:dyDescent="0.3">
      <c r="A52833" s="46" t="s">
        <v>52856</v>
      </c>
      <c r="B52833" s="47">
        <v>0.13001828744806401</v>
      </c>
      <c r="C52833" s="48">
        <v>1.91138697345308E-3</v>
      </c>
      <c r="D52833" s="49">
        <v>2.4851526093890768E-4</v>
      </c>
      <c r="E52833" s="48">
        <v>9.3500533733742398E-4</v>
      </c>
      <c r="F52833" s="49">
        <v>1.2156779271541125E-4</v>
      </c>
      <c r="G52833" s="50">
        <v>1000.47581417238</v>
      </c>
      <c r="H52833" s="51">
        <v>130.08015199190038</v>
      </c>
      <c r="I52833" s="52">
        <v>600.285488503431</v>
      </c>
      <c r="J52833" s="51">
        <v>78.048091195140614</v>
      </c>
      <c r="K52833" s="53">
        <v>1600.7613026758099</v>
      </c>
      <c r="L52833" s="51">
        <v>208.12824318704099</v>
      </c>
    </row>
    <row r="52834" spans="1:12" ht="21.6" customHeight="1" x14ac:dyDescent="0.3">
      <c r="A52834" s="46" t="s">
        <v>52857</v>
      </c>
      <c r="B52834" s="47">
        <v>0.13001828744806401</v>
      </c>
      <c r="C52834" s="48">
        <v>1.84660191045645E-3</v>
      </c>
      <c r="D52834" s="49">
        <v>2.400920179958709E-4</v>
      </c>
      <c r="E52834" s="48">
        <v>9.0525647982815898E-4</v>
      </c>
      <c r="F52834" s="49">
        <v>1.1769989720852014E-4</v>
      </c>
      <c r="G52834" s="50">
        <v>970.66078589670406</v>
      </c>
      <c r="H52834" s="51">
        <v>126.20365307528138</v>
      </c>
      <c r="I52834" s="52">
        <v>582.39647153802298</v>
      </c>
      <c r="J52834" s="51">
        <v>75.722191845168908</v>
      </c>
      <c r="K52834" s="53">
        <v>1553.05725743472</v>
      </c>
      <c r="L52834" s="51">
        <v>201.92584492045029</v>
      </c>
    </row>
    <row r="52835" spans="1:12" ht="21.6" customHeight="1" x14ac:dyDescent="0.3">
      <c r="A52835" s="46" t="s">
        <v>52858</v>
      </c>
      <c r="B52835" s="47">
        <v>0.13001828744806401</v>
      </c>
      <c r="C52835" s="48">
        <v>2.0160281270230002E-3</v>
      </c>
      <c r="D52835" s="49">
        <v>2.6212052452265856E-4</v>
      </c>
      <c r="E52835" s="48">
        <v>9.8144555443716096E-4</v>
      </c>
      <c r="F52835" s="49">
        <v>1.2760587021143536E-4</v>
      </c>
      <c r="G52835" s="50">
        <v>1028.09237429942</v>
      </c>
      <c r="H52835" s="51">
        <v>133.67080984482462</v>
      </c>
      <c r="I52835" s="52">
        <v>616.85542457965698</v>
      </c>
      <c r="J52835" s="51">
        <v>80.202485906895419</v>
      </c>
      <c r="K52835" s="53">
        <v>1644.94779887908</v>
      </c>
      <c r="L52835" s="51">
        <v>213.87329575172004</v>
      </c>
    </row>
    <row r="52836" spans="1:12" ht="21.6" customHeight="1" x14ac:dyDescent="0.3">
      <c r="A52836" s="46" t="s">
        <v>52859</v>
      </c>
      <c r="B52836" s="47">
        <v>0.13001828744806401</v>
      </c>
      <c r="C52836" s="48">
        <v>1.9472374510655999E-3</v>
      </c>
      <c r="D52836" s="49">
        <v>2.5317647864228263E-4</v>
      </c>
      <c r="E52836" s="48">
        <v>9.5072821705415695E-4</v>
      </c>
      <c r="F52836" s="49">
        <v>1.2361205460993278E-4</v>
      </c>
      <c r="G52836" s="50">
        <v>997.17491277412398</v>
      </c>
      <c r="H52836" s="51">
        <v>129.65097444506421</v>
      </c>
      <c r="I52836" s="52">
        <v>598.30494766447498</v>
      </c>
      <c r="J52836" s="51">
        <v>77.790584667038601</v>
      </c>
      <c r="K52836" s="53">
        <v>1595.4798604385901</v>
      </c>
      <c r="L52836" s="51">
        <v>207.44155911210282</v>
      </c>
    </row>
    <row r="52837" spans="1:12" ht="21.6" customHeight="1" x14ac:dyDescent="0.3">
      <c r="A52837" s="46" t="s">
        <v>52860</v>
      </c>
      <c r="B52837" s="47">
        <v>0.13001828744806401</v>
      </c>
      <c r="C52837" s="48">
        <v>1.9854327730266198E-3</v>
      </c>
      <c r="D52837" s="49">
        <v>2.5814256899218187E-4</v>
      </c>
      <c r="E52837" s="48">
        <v>9.7101781332692796E-4</v>
      </c>
      <c r="F52837" s="49">
        <v>1.2625007317033107E-4</v>
      </c>
      <c r="G52837" s="50">
        <v>1024.79355244919</v>
      </c>
      <c r="H52837" s="51">
        <v>133.24190267726144</v>
      </c>
      <c r="I52837" s="52">
        <v>614.87613146951503</v>
      </c>
      <c r="J52837" s="51">
        <v>79.945141606356998</v>
      </c>
      <c r="K52837" s="53">
        <v>1639.6696839187</v>
      </c>
      <c r="L52837" s="51">
        <v>213.18704428361843</v>
      </c>
    </row>
    <row r="52838" spans="1:12" ht="21.6" customHeight="1" x14ac:dyDescent="0.3">
      <c r="A52838" s="46" t="s">
        <v>52861</v>
      </c>
      <c r="B52838" s="47">
        <v>0.13001828744806401</v>
      </c>
      <c r="C52838" s="48">
        <v>1.91825229242564E-3</v>
      </c>
      <c r="D52838" s="49">
        <v>2.4940787795450461E-4</v>
      </c>
      <c r="E52838" s="48">
        <v>9.4086665824022096E-4</v>
      </c>
      <c r="F52838" s="49">
        <v>1.2232987162137646E-4</v>
      </c>
      <c r="G52838" s="50">
        <v>993.96335116144496</v>
      </c>
      <c r="H52838" s="51">
        <v>129.23341270414974</v>
      </c>
      <c r="I52838" s="52">
        <v>596.378010696866</v>
      </c>
      <c r="J52838" s="51">
        <v>77.540047622489723</v>
      </c>
      <c r="K52838" s="53">
        <v>1590.3413618583099</v>
      </c>
      <c r="L52838" s="51">
        <v>206.77346032663945</v>
      </c>
    </row>
    <row r="52839" spans="1:12" ht="21.6" customHeight="1" x14ac:dyDescent="0.3">
      <c r="A52839" s="46" t="s">
        <v>52862</v>
      </c>
      <c r="B52839" s="47">
        <v>0.13001828744806401</v>
      </c>
      <c r="C52839" s="48">
        <v>1.9633830164829699E-3</v>
      </c>
      <c r="D52839" s="49">
        <v>2.5527569740772978E-4</v>
      </c>
      <c r="E52839" s="48">
        <v>9.6026475607819501E-4</v>
      </c>
      <c r="F52839" s="49">
        <v>1.2485197908201985E-4</v>
      </c>
      <c r="G52839" s="50">
        <v>1005.08014508714</v>
      </c>
      <c r="H52839" s="51">
        <v>130.67879921228163</v>
      </c>
      <c r="I52839" s="52">
        <v>603.04808705228402</v>
      </c>
      <c r="J52839" s="51">
        <v>78.407279527368999</v>
      </c>
      <c r="K52839" s="53">
        <v>1608.1282321394201</v>
      </c>
      <c r="L52839" s="51">
        <v>209.08607873965065</v>
      </c>
    </row>
    <row r="52840" spans="1:12" ht="21.6" customHeight="1" x14ac:dyDescent="0.3">
      <c r="A52840" s="46" t="s">
        <v>52863</v>
      </c>
      <c r="B52840" s="47">
        <v>0.13001828744806401</v>
      </c>
      <c r="C52840" s="48">
        <v>1.89701589958148E-3</v>
      </c>
      <c r="D52840" s="49">
        <v>2.466467585253326E-4</v>
      </c>
      <c r="E52840" s="48">
        <v>9.3069744657999496E-4</v>
      </c>
      <c r="F52840" s="49">
        <v>1.2100768813661699E-4</v>
      </c>
      <c r="G52840" s="50">
        <v>975.18110343466901</v>
      </c>
      <c r="H52840" s="51">
        <v>126.79137702028903</v>
      </c>
      <c r="I52840" s="52">
        <v>585.10866206080095</v>
      </c>
      <c r="J52840" s="51">
        <v>76.074826212173363</v>
      </c>
      <c r="K52840" s="53">
        <v>1560.28976549547</v>
      </c>
      <c r="L52840" s="51">
        <v>202.8662032324624</v>
      </c>
    </row>
    <row r="52841" spans="1:12" ht="21.6" customHeight="1" x14ac:dyDescent="0.3">
      <c r="A52841" s="46" t="s">
        <v>52864</v>
      </c>
      <c r="B52841" s="47">
        <v>0.13001828744806401</v>
      </c>
      <c r="C52841" s="48">
        <v>1.9337265290606399E-3</v>
      </c>
      <c r="D52841" s="49">
        <v>2.5141981170135339E-4</v>
      </c>
      <c r="E52841" s="48">
        <v>9.5015700661023501E-4</v>
      </c>
      <c r="F52841" s="49">
        <v>1.2353778680624159E-4</v>
      </c>
      <c r="G52841" s="50">
        <v>1001.88255277552</v>
      </c>
      <c r="H52841" s="51">
        <v>130.26305373596773</v>
      </c>
      <c r="I52841" s="52">
        <v>601.12953166531304</v>
      </c>
      <c r="J52841" s="51">
        <v>78.157832241580763</v>
      </c>
      <c r="K52841" s="53">
        <v>1603.01208444083</v>
      </c>
      <c r="L52841" s="51">
        <v>208.42088597754849</v>
      </c>
    </row>
    <row r="52842" spans="1:12" ht="21.6" customHeight="1" x14ac:dyDescent="0.3">
      <c r="A52842" s="46" t="s">
        <v>52865</v>
      </c>
      <c r="B52842" s="47">
        <v>0.13001828744806401</v>
      </c>
      <c r="C52842" s="48">
        <v>1.86892019613767E-3</v>
      </c>
      <c r="D52842" s="49">
        <v>2.4299380327891975E-4</v>
      </c>
      <c r="E52842" s="48">
        <v>9.2113850521377701E-4</v>
      </c>
      <c r="F52842" s="49">
        <v>1.1976485095036487E-4</v>
      </c>
      <c r="G52842" s="50">
        <v>972.06809364292894</v>
      </c>
      <c r="H52842" s="51">
        <v>126.38662881835795</v>
      </c>
      <c r="I52842" s="52">
        <v>583.24085618575702</v>
      </c>
      <c r="J52842" s="51">
        <v>75.831977291014724</v>
      </c>
      <c r="K52842" s="53">
        <v>1555.3089498286799</v>
      </c>
      <c r="L52842" s="51">
        <v>202.21860610937267</v>
      </c>
    </row>
    <row r="52843" spans="1:12" ht="21.6" customHeight="1" x14ac:dyDescent="0.3">
      <c r="A52843" s="46" t="s">
        <v>52866</v>
      </c>
      <c r="B52843" s="47">
        <v>0.13001828744806401</v>
      </c>
      <c r="C52843" s="48">
        <v>2.0112859492097102E-3</v>
      </c>
      <c r="D52843" s="49">
        <v>2.6150395468460037E-4</v>
      </c>
      <c r="E52843" s="48">
        <v>9.7183605375077001E-4</v>
      </c>
      <c r="F52843" s="49">
        <v>1.2635645938895981E-4</v>
      </c>
      <c r="G52843" s="50">
        <v>1027.82815995594</v>
      </c>
      <c r="H52843" s="51">
        <v>133.63645714836613</v>
      </c>
      <c r="I52843" s="52">
        <v>616.69689597356796</v>
      </c>
      <c r="J52843" s="51">
        <v>80.181874289020186</v>
      </c>
      <c r="K52843" s="53">
        <v>1644.52505592951</v>
      </c>
      <c r="L52843" s="51">
        <v>213.81833143738632</v>
      </c>
    </row>
    <row r="52844" spans="1:12" ht="21.6" customHeight="1" x14ac:dyDescent="0.3">
      <c r="A52844" s="46" t="s">
        <v>52867</v>
      </c>
      <c r="B52844" s="47">
        <v>0.13001828744806401</v>
      </c>
      <c r="C52844" s="48">
        <v>1.94237848437569E-3</v>
      </c>
      <c r="D52844" s="49">
        <v>2.5254472411449336E-4</v>
      </c>
      <c r="E52844" s="48">
        <v>9.4092888202435498E-4</v>
      </c>
      <c r="F52844" s="49">
        <v>1.2233796185122809E-4</v>
      </c>
      <c r="G52844" s="50">
        <v>996.90488786951698</v>
      </c>
      <c r="H52844" s="51">
        <v>129.61586626939888</v>
      </c>
      <c r="I52844" s="52">
        <v>598.14293272171005</v>
      </c>
      <c r="J52844" s="51">
        <v>77.769519761639316</v>
      </c>
      <c r="K52844" s="53">
        <v>1595.04782059122</v>
      </c>
      <c r="L52844" s="51">
        <v>207.38538603103819</v>
      </c>
    </row>
    <row r="52845" spans="1:12" ht="21.6" customHeight="1" x14ac:dyDescent="0.3">
      <c r="A52845" s="46" t="s">
        <v>52868</v>
      </c>
      <c r="B52845" s="47">
        <v>0.13001828744806401</v>
      </c>
      <c r="C52845" s="48">
        <v>1.9806985742279802E-3</v>
      </c>
      <c r="D52845" s="49">
        <v>2.5752703657194406E-4</v>
      </c>
      <c r="E52845" s="48">
        <v>9.6140831264053702E-4</v>
      </c>
      <c r="F52845" s="49">
        <v>1.2500066234785555E-4</v>
      </c>
      <c r="G52845" s="50">
        <v>1024.52988523814</v>
      </c>
      <c r="H52845" s="51">
        <v>133.20762111802452</v>
      </c>
      <c r="I52845" s="52">
        <v>614.71793114288505</v>
      </c>
      <c r="J52845" s="51">
        <v>79.924572670814854</v>
      </c>
      <c r="K52845" s="53">
        <v>1639.2478163810199</v>
      </c>
      <c r="L52845" s="51">
        <v>213.13219378883937</v>
      </c>
    </row>
    <row r="52846" spans="1:12" ht="21.6" customHeight="1" x14ac:dyDescent="0.3">
      <c r="A52846" s="46" t="s">
        <v>52869</v>
      </c>
      <c r="B52846" s="47">
        <v>0.13001828744806401</v>
      </c>
      <c r="C52846" s="48">
        <v>1.9134013047503601E-3</v>
      </c>
      <c r="D52846" s="49">
        <v>2.4877716084453305E-4</v>
      </c>
      <c r="E52846" s="48">
        <v>9.3106732321041898E-4</v>
      </c>
      <c r="F52846" s="49">
        <v>1.2105577886267177E-4</v>
      </c>
      <c r="G52846" s="50">
        <v>993.69387338926902</v>
      </c>
      <c r="H52846" s="51">
        <v>129.1983756657061</v>
      </c>
      <c r="I52846" s="52">
        <v>596.21632403356102</v>
      </c>
      <c r="J52846" s="51">
        <v>77.519025399423612</v>
      </c>
      <c r="K52846" s="53">
        <v>1589.9101974228299</v>
      </c>
      <c r="L52846" s="51">
        <v>206.71740106512971</v>
      </c>
    </row>
    <row r="52847" spans="1:12" ht="21.6" customHeight="1" x14ac:dyDescent="0.3">
      <c r="A52847" s="46" t="s">
        <v>52870</v>
      </c>
      <c r="B52847" s="47">
        <v>0.13001828744806401</v>
      </c>
      <c r="C52847" s="48">
        <v>1.9586503436257899E-3</v>
      </c>
      <c r="D52847" s="49">
        <v>2.5466036338778729E-4</v>
      </c>
      <c r="E52847" s="48">
        <v>9.5065525539180396E-4</v>
      </c>
      <c r="F52847" s="49">
        <v>1.2360256825954427E-4</v>
      </c>
      <c r="G52847" s="50">
        <v>1004.81658251207</v>
      </c>
      <c r="H52847" s="51">
        <v>130.64453125763563</v>
      </c>
      <c r="I52847" s="52">
        <v>602.88994950724702</v>
      </c>
      <c r="J52847" s="51">
        <v>78.386718754582049</v>
      </c>
      <c r="K52847" s="53">
        <v>1607.7065320193201</v>
      </c>
      <c r="L52847" s="51">
        <v>209.0312500122177</v>
      </c>
    </row>
    <row r="52848" spans="1:12" ht="21.6" customHeight="1" x14ac:dyDescent="0.3">
      <c r="A52848" s="46" t="s">
        <v>52871</v>
      </c>
      <c r="B52848" s="47">
        <v>0.13001828744806401</v>
      </c>
      <c r="C52848" s="48">
        <v>1.89216643784767E-3</v>
      </c>
      <c r="D52848" s="49">
        <v>2.4601623981565773E-4</v>
      </c>
      <c r="E52848" s="48">
        <v>9.2089811155019201E-4</v>
      </c>
      <c r="F52848" s="49">
        <v>1.1973359537791219E-4</v>
      </c>
      <c r="G52848" s="50">
        <v>974.91173029848005</v>
      </c>
      <c r="H52848" s="51">
        <v>126.75635358643724</v>
      </c>
      <c r="I52848" s="52">
        <v>584.94703817908805</v>
      </c>
      <c r="J52848" s="51">
        <v>76.053812151862346</v>
      </c>
      <c r="K52848" s="53">
        <v>1559.85876847756</v>
      </c>
      <c r="L52848" s="51">
        <v>202.81016573829959</v>
      </c>
    </row>
    <row r="52849" spans="1:12" ht="21.6" customHeight="1" x14ac:dyDescent="0.3">
      <c r="A52849" s="46" t="s">
        <v>52872</v>
      </c>
      <c r="B52849" s="47">
        <v>0.13001828744806401</v>
      </c>
      <c r="C52849" s="48">
        <v>1.9290015903694799E-3</v>
      </c>
      <c r="D52849" s="49">
        <v>2.5080548326443167E-4</v>
      </c>
      <c r="E52849" s="48">
        <v>9.4054750592384396E-4</v>
      </c>
      <c r="F52849" s="49">
        <v>1.2228837598376603E-4</v>
      </c>
      <c r="G52849" s="50">
        <v>1001.61952054327</v>
      </c>
      <c r="H52849" s="51">
        <v>130.22885473558694</v>
      </c>
      <c r="I52849" s="52">
        <v>600.97171232596304</v>
      </c>
      <c r="J52849" s="51">
        <v>78.137312841352298</v>
      </c>
      <c r="K52849" s="53">
        <v>1602.59123286923</v>
      </c>
      <c r="L52849" s="51">
        <v>208.36616757693923</v>
      </c>
    </row>
    <row r="52850" spans="1:12" ht="21.6" customHeight="1" x14ac:dyDescent="0.3">
      <c r="A52850" s="46" t="s">
        <v>52873</v>
      </c>
      <c r="B52850" s="47">
        <v>0.13001828744806401</v>
      </c>
      <c r="C52850" s="48">
        <v>1.8640784685698901E-3</v>
      </c>
      <c r="D52850" s="49">
        <v>2.4236429015226692E-4</v>
      </c>
      <c r="E52850" s="48">
        <v>9.1133917018397395E-4</v>
      </c>
      <c r="F52850" s="49">
        <v>1.1849075819166005E-4</v>
      </c>
      <c r="G52850" s="50">
        <v>971.799250849553</v>
      </c>
      <c r="H52850" s="51">
        <v>126.35167433877045</v>
      </c>
      <c r="I52850" s="52">
        <v>583.07955050973203</v>
      </c>
      <c r="J52850" s="51">
        <v>75.811004603262305</v>
      </c>
      <c r="K52850" s="53">
        <v>1554.87880135928</v>
      </c>
      <c r="L52850" s="51">
        <v>202.16267894203276</v>
      </c>
    </row>
    <row r="52851" spans="1:12" ht="21.6" customHeight="1" x14ac:dyDescent="0.3">
      <c r="A52851" s="46" t="s">
        <v>52874</v>
      </c>
      <c r="B52851" s="47">
        <v>0.13001828744806401</v>
      </c>
      <c r="C52851" s="48">
        <v>1.97291731750995E-3</v>
      </c>
      <c r="D52851" s="49">
        <v>2.5651533089927203E-4</v>
      </c>
      <c r="E52851" s="48">
        <v>9.1093145933316398E-4</v>
      </c>
      <c r="F52851" s="49">
        <v>1.1843774832506374E-4</v>
      </c>
      <c r="G52851" s="50">
        <v>1025.54264454082</v>
      </c>
      <c r="H52851" s="51">
        <v>133.33929834815606</v>
      </c>
      <c r="I52851" s="52">
        <v>615.32558672449295</v>
      </c>
      <c r="J52851" s="51">
        <v>80.003579008893766</v>
      </c>
      <c r="K52851" s="53">
        <v>1640.86823126531</v>
      </c>
      <c r="L52851" s="51">
        <v>213.34287735704982</v>
      </c>
    </row>
    <row r="52852" spans="1:12" ht="21.6" customHeight="1" x14ac:dyDescent="0.3">
      <c r="A52852" s="46" t="s">
        <v>52875</v>
      </c>
      <c r="B52852" s="47">
        <v>0.13001828744806401</v>
      </c>
      <c r="C52852" s="48">
        <v>1.9046359575059901E-3</v>
      </c>
      <c r="D52852" s="49">
        <v>2.4763750540693244E-4</v>
      </c>
      <c r="E52852" s="48">
        <v>8.8128267303091599E-4</v>
      </c>
      <c r="F52852" s="49">
        <v>1.1458286390513185E-4</v>
      </c>
      <c r="G52852" s="50">
        <v>994.65383433087698</v>
      </c>
      <c r="H52852" s="51">
        <v>129.32318814335099</v>
      </c>
      <c r="I52852" s="52">
        <v>596.79230059852603</v>
      </c>
      <c r="J52852" s="51">
        <v>77.593912886010585</v>
      </c>
      <c r="K52852" s="53">
        <v>1591.4461349293999</v>
      </c>
      <c r="L52852" s="51">
        <v>206.91710102936156</v>
      </c>
    </row>
    <row r="52853" spans="1:12" ht="21.6" customHeight="1" x14ac:dyDescent="0.3">
      <c r="A52853" s="46" t="s">
        <v>52876</v>
      </c>
      <c r="B52853" s="47">
        <v>0.13001828744806401</v>
      </c>
      <c r="C52853" s="48">
        <v>1.9423132169488701E-3</v>
      </c>
      <c r="D52853" s="49">
        <v>2.525362381554321E-4</v>
      </c>
      <c r="E52853" s="48">
        <v>9.0050371822293098E-4</v>
      </c>
      <c r="F52853" s="49">
        <v>1.1708195128395948E-4</v>
      </c>
      <c r="G52853" s="50">
        <v>1022.2411443989801</v>
      </c>
      <c r="H52853" s="51">
        <v>132.9100429537045</v>
      </c>
      <c r="I52853" s="52">
        <v>613.34468663939106</v>
      </c>
      <c r="J52853" s="51">
        <v>79.746025772223092</v>
      </c>
      <c r="K52853" s="53">
        <v>1635.5858310383701</v>
      </c>
      <c r="L52853" s="51">
        <v>212.65606872592758</v>
      </c>
    </row>
    <row r="52854" spans="1:12" ht="21.6" customHeight="1" x14ac:dyDescent="0.3">
      <c r="A52854" s="46" t="s">
        <v>52877</v>
      </c>
      <c r="B52854" s="47">
        <v>0.13001828744806401</v>
      </c>
      <c r="C52854" s="48">
        <v>1.87564498215466E-3</v>
      </c>
      <c r="D52854" s="49">
        <v>2.4386814844030348E-4</v>
      </c>
      <c r="E52854" s="48">
        <v>8.7142111421697999E-4</v>
      </c>
      <c r="F52854" s="49">
        <v>1.1330068091657553E-4</v>
      </c>
      <c r="G52854" s="50">
        <v>991.43990818607301</v>
      </c>
      <c r="H52854" s="51">
        <v>128.90531897001904</v>
      </c>
      <c r="I52854" s="52">
        <v>594.86394491164299</v>
      </c>
      <c r="J52854" s="51">
        <v>77.343191382011312</v>
      </c>
      <c r="K52854" s="53">
        <v>1586.3038530977101</v>
      </c>
      <c r="L52854" s="51">
        <v>206.24851035203034</v>
      </c>
    </row>
    <row r="52855" spans="1:12" ht="21.6" customHeight="1" x14ac:dyDescent="0.3">
      <c r="A52855" s="46" t="s">
        <v>52878</v>
      </c>
      <c r="B52855" s="47">
        <v>0.13001828744806401</v>
      </c>
      <c r="C52855" s="48">
        <v>1.9209625916591401E-3</v>
      </c>
      <c r="D52855" s="49">
        <v>2.497602664193161E-4</v>
      </c>
      <c r="E52855" s="48">
        <v>8.9082172065072603E-4</v>
      </c>
      <c r="F52855" s="49">
        <v>1.1582311454054508E-4</v>
      </c>
      <c r="G52855" s="50">
        <v>1002.57099935391</v>
      </c>
      <c r="H52855" s="51">
        <v>130.35256438108948</v>
      </c>
      <c r="I52855" s="52">
        <v>601.54259961235095</v>
      </c>
      <c r="J52855" s="51">
        <v>78.211538628654324</v>
      </c>
      <c r="K52855" s="53">
        <v>1604.11359896627</v>
      </c>
      <c r="L52855" s="51">
        <v>208.5641030097438</v>
      </c>
    </row>
    <row r="52856" spans="1:12" ht="21.6" customHeight="1" x14ac:dyDescent="0.3">
      <c r="A52856" s="46" t="s">
        <v>52879</v>
      </c>
      <c r="B52856" s="47">
        <v>0.13001828744806401</v>
      </c>
      <c r="C52856" s="48">
        <v>1.85507773276176E-3</v>
      </c>
      <c r="D52856" s="49">
        <v>2.4119402989672138E-4</v>
      </c>
      <c r="E52856" s="48">
        <v>8.6226480821692195E-4</v>
      </c>
      <c r="F52856" s="49">
        <v>1.1211019369109754E-4</v>
      </c>
      <c r="G52856" s="50">
        <v>972.69912047152695</v>
      </c>
      <c r="H52856" s="51">
        <v>126.46867384594604</v>
      </c>
      <c r="I52856" s="52">
        <v>583.61947228291604</v>
      </c>
      <c r="J52856" s="51">
        <v>75.8812043075676</v>
      </c>
      <c r="K52856" s="53">
        <v>1556.31859275444</v>
      </c>
      <c r="L52856" s="51">
        <v>202.34987815351366</v>
      </c>
    </row>
    <row r="52857" spans="1:12" ht="21.6" customHeight="1" x14ac:dyDescent="0.3">
      <c r="A52857" s="46" t="s">
        <v>52880</v>
      </c>
      <c r="B52857" s="47">
        <v>0.13001828744806401</v>
      </c>
      <c r="C52857" s="48">
        <v>1.89129762607421E-3</v>
      </c>
      <c r="D52857" s="49">
        <v>2.4590327839675769E-4</v>
      </c>
      <c r="E52857" s="48">
        <v>8.8071397118276603E-4</v>
      </c>
      <c r="F52857" s="49">
        <v>1.1450892226476684E-4</v>
      </c>
      <c r="G52857" s="50">
        <v>999.37081093829204</v>
      </c>
      <c r="H52857" s="51">
        <v>129.93648136377968</v>
      </c>
      <c r="I52857" s="52">
        <v>599.62248656297504</v>
      </c>
      <c r="J52857" s="51">
        <v>77.961888818267795</v>
      </c>
      <c r="K52857" s="53">
        <v>1598.99329750126</v>
      </c>
      <c r="L52857" s="51">
        <v>207.89837018204747</v>
      </c>
    </row>
    <row r="52858" spans="1:12" ht="21.6" customHeight="1" x14ac:dyDescent="0.3">
      <c r="A52858" s="46" t="s">
        <v>52881</v>
      </c>
      <c r="B52858" s="47">
        <v>0.13001828744806401</v>
      </c>
      <c r="C52858" s="48">
        <v>1.82697639110153E-3</v>
      </c>
      <c r="D52858" s="49">
        <v>2.3754034157906533E-4</v>
      </c>
      <c r="E52858" s="48">
        <v>8.5270586685070302E-4</v>
      </c>
      <c r="F52858" s="49">
        <v>1.1086735650484531E-4</v>
      </c>
      <c r="G52858" s="50">
        <v>969.58381870705102</v>
      </c>
      <c r="H52858" s="51">
        <v>126.06362764564494</v>
      </c>
      <c r="I52858" s="52">
        <v>581.75029122422995</v>
      </c>
      <c r="J52858" s="51">
        <v>75.63817658738688</v>
      </c>
      <c r="K52858" s="53">
        <v>1551.33410993128</v>
      </c>
      <c r="L52858" s="51">
        <v>201.70180423303182</v>
      </c>
    </row>
    <row r="52859" spans="1:12" ht="21.6" customHeight="1" x14ac:dyDescent="0.3">
      <c r="A52859" s="46" t="s">
        <v>52882</v>
      </c>
      <c r="B52859" s="47">
        <v>0.13001828744806401</v>
      </c>
      <c r="C52859" s="48">
        <v>1.9689606930387302E-3</v>
      </c>
      <c r="D52859" s="49">
        <v>2.5600089736144897E-4</v>
      </c>
      <c r="E52859" s="48">
        <v>9.02497043834983E-4</v>
      </c>
      <c r="F52859" s="49">
        <v>1.1734112006636485E-4</v>
      </c>
      <c r="G52859" s="50">
        <v>1025.3269657844701</v>
      </c>
      <c r="H52859" s="51">
        <v>133.31125616561653</v>
      </c>
      <c r="I52859" s="52">
        <v>615.196179470684</v>
      </c>
      <c r="J52859" s="51">
        <v>79.986753699370169</v>
      </c>
      <c r="K52859" s="53">
        <v>1640.52314525515</v>
      </c>
      <c r="L52859" s="51">
        <v>213.29800986498668</v>
      </c>
    </row>
    <row r="52860" spans="1:12" ht="21.6" customHeight="1" x14ac:dyDescent="0.3">
      <c r="A52860" s="46" t="s">
        <v>52883</v>
      </c>
      <c r="B52860" s="47">
        <v>0.13001828744806401</v>
      </c>
      <c r="C52860" s="48">
        <v>1.90057300407891E-3</v>
      </c>
      <c r="D52860" s="49">
        <v>2.4710924716036224E-4</v>
      </c>
      <c r="E52860" s="48">
        <v>8.7268163683303296E-4</v>
      </c>
      <c r="F52860" s="49">
        <v>1.1346457190840428E-4</v>
      </c>
      <c r="G52860" s="50">
        <v>994.43290269209501</v>
      </c>
      <c r="H52860" s="51">
        <v>129.29446299003348</v>
      </c>
      <c r="I52860" s="52">
        <v>596.65974161525696</v>
      </c>
      <c r="J52860" s="51">
        <v>77.576677794020085</v>
      </c>
      <c r="K52860" s="53">
        <v>1591.0926443073499</v>
      </c>
      <c r="L52860" s="51">
        <v>206.87114078405358</v>
      </c>
    </row>
    <row r="52861" spans="1:12" ht="21.6" customHeight="1" x14ac:dyDescent="0.3">
      <c r="A52861" s="46" t="s">
        <v>52884</v>
      </c>
      <c r="B52861" s="47">
        <v>0.13001828744806401</v>
      </c>
      <c r="C52861" s="48">
        <v>1.9383598120800501E-3</v>
      </c>
      <c r="D52861" s="49">
        <v>2.5202222322479929E-4</v>
      </c>
      <c r="E52861" s="48">
        <v>8.9206930272475E-4</v>
      </c>
      <c r="F52861" s="49">
        <v>1.1598532302526057E-4</v>
      </c>
      <c r="G52861" s="50">
        <v>1022.02568641537</v>
      </c>
      <c r="H52861" s="51">
        <v>132.88202947565853</v>
      </c>
      <c r="I52861" s="52">
        <v>613.21541184922296</v>
      </c>
      <c r="J52861" s="51">
        <v>79.729217685395227</v>
      </c>
      <c r="K52861" s="53">
        <v>1635.2410982645899</v>
      </c>
      <c r="L52861" s="51">
        <v>212.61124716105377</v>
      </c>
    </row>
    <row r="52862" spans="1:12" ht="21.6" customHeight="1" x14ac:dyDescent="0.3">
      <c r="A52862" s="46" t="s">
        <v>52885</v>
      </c>
      <c r="B52862" s="47">
        <v>0.13001828744806401</v>
      </c>
      <c r="C52862" s="48">
        <v>1.8715852483299801E-3</v>
      </c>
      <c r="D52862" s="49">
        <v>2.4334030880092362E-4</v>
      </c>
      <c r="E52862" s="48">
        <v>8.6282007801909599E-4</v>
      </c>
      <c r="F52862" s="49">
        <v>1.1218238891984784E-4</v>
      </c>
      <c r="G52862" s="50">
        <v>991.21919732002698</v>
      </c>
      <c r="H52862" s="51">
        <v>128.87662252119455</v>
      </c>
      <c r="I52862" s="52">
        <v>594.73151839201603</v>
      </c>
      <c r="J52862" s="51">
        <v>77.325973512716715</v>
      </c>
      <c r="K52862" s="53">
        <v>1585.9507157120399</v>
      </c>
      <c r="L52862" s="51">
        <v>206.20259603391128</v>
      </c>
    </row>
    <row r="52863" spans="1:12" ht="21.6" customHeight="1" x14ac:dyDescent="0.3">
      <c r="A52863" s="46" t="s">
        <v>52886</v>
      </c>
      <c r="B52863" s="47">
        <v>0.13001828744806401</v>
      </c>
      <c r="C52863" s="48">
        <v>1.9170098025210801E-3</v>
      </c>
      <c r="D52863" s="49">
        <v>2.4924633154494222E-4</v>
      </c>
      <c r="E52863" s="48">
        <v>8.8238730515254504E-4</v>
      </c>
      <c r="F52863" s="49">
        <v>1.1472648628184618E-4</v>
      </c>
      <c r="G52863" s="50">
        <v>1002.3555835918399</v>
      </c>
      <c r="H52863" s="51">
        <v>130.32455639261579</v>
      </c>
      <c r="I52863" s="52">
        <v>601.41335015510595</v>
      </c>
      <c r="J52863" s="51">
        <v>78.194733835569735</v>
      </c>
      <c r="K52863" s="53">
        <v>1603.7689337469501</v>
      </c>
      <c r="L52863" s="51">
        <v>208.51929022818553</v>
      </c>
    </row>
    <row r="52864" spans="1:12" ht="21.6" customHeight="1" x14ac:dyDescent="0.3">
      <c r="A52864" s="46" t="s">
        <v>52887</v>
      </c>
      <c r="B52864" s="47">
        <v>0.13001828744806401</v>
      </c>
      <c r="C52864" s="48">
        <v>1.8510186146678399E-3</v>
      </c>
      <c r="D52864" s="49">
        <v>2.4066627031360044E-4</v>
      </c>
      <c r="E52864" s="48">
        <v>8.5366377201903795E-4</v>
      </c>
      <c r="F52864" s="49">
        <v>1.1099190169436985E-4</v>
      </c>
      <c r="G52864" s="50">
        <v>972.47845182701997</v>
      </c>
      <c r="H52864" s="51">
        <v>126.43998288669376</v>
      </c>
      <c r="I52864" s="52">
        <v>583.48707109621205</v>
      </c>
      <c r="J52864" s="51">
        <v>75.863989732016265</v>
      </c>
      <c r="K52864" s="53">
        <v>1555.9655229232301</v>
      </c>
      <c r="L52864" s="51">
        <v>202.30397261871002</v>
      </c>
    </row>
    <row r="52865" spans="1:12" ht="21.6" customHeight="1" x14ac:dyDescent="0.3">
      <c r="A52865" s="46" t="s">
        <v>52888</v>
      </c>
      <c r="B52865" s="47">
        <v>0.13001828744806401</v>
      </c>
      <c r="C52865" s="48">
        <v>1.8873479577399899E-3</v>
      </c>
      <c r="D52865" s="49">
        <v>2.4538974928395459E-4</v>
      </c>
      <c r="E52865" s="48">
        <v>8.7227955568458504E-4</v>
      </c>
      <c r="F52865" s="49">
        <v>1.1341229400606794E-4</v>
      </c>
      <c r="G52865" s="50">
        <v>999.15560917419498</v>
      </c>
      <c r="H52865" s="51">
        <v>129.90850119895597</v>
      </c>
      <c r="I52865" s="52">
        <v>599.49336550451699</v>
      </c>
      <c r="J52865" s="51">
        <v>77.945100719373599</v>
      </c>
      <c r="K52865" s="53">
        <v>1598.6489746787099</v>
      </c>
      <c r="L52865" s="51">
        <v>207.85360191832956</v>
      </c>
    </row>
    <row r="52866" spans="1:12" ht="21.6" customHeight="1" x14ac:dyDescent="0.3">
      <c r="A52866" s="46" t="s">
        <v>52889</v>
      </c>
      <c r="B52866" s="47">
        <v>0.13001828744806401</v>
      </c>
      <c r="C52866" s="48">
        <v>1.82292039381145E-3</v>
      </c>
      <c r="D52866" s="49">
        <v>2.3701298775751517E-4</v>
      </c>
      <c r="E52866" s="48">
        <v>8.4410483065282E-4</v>
      </c>
      <c r="F52866" s="49">
        <v>1.0974906450811774E-4</v>
      </c>
      <c r="G52866" s="50">
        <v>969.36336406051998</v>
      </c>
      <c r="H52866" s="51">
        <v>126.03496451004301</v>
      </c>
      <c r="I52866" s="52">
        <v>581.61801843631201</v>
      </c>
      <c r="J52866" s="51">
        <v>75.620978706025809</v>
      </c>
      <c r="K52866" s="53">
        <v>1550.9813824968301</v>
      </c>
      <c r="L52866" s="51">
        <v>201.65594321606881</v>
      </c>
    </row>
    <row r="52867" spans="1:12" ht="21.6" customHeight="1" x14ac:dyDescent="0.3">
      <c r="A52867" s="46" t="s">
        <v>52890</v>
      </c>
      <c r="B52867" s="47">
        <v>0.13001828744806401</v>
      </c>
      <c r="C52867" s="48">
        <v>2.0770113837037E-3</v>
      </c>
      <c r="D52867" s="49">
        <v>2.7004946311928887E-4</v>
      </c>
      <c r="E52867" s="48">
        <v>1.0824137097260899E-3</v>
      </c>
      <c r="F52867" s="49">
        <v>1.4073357684889207E-4</v>
      </c>
      <c r="G52867" s="50">
        <v>1031.4171175326501</v>
      </c>
      <c r="H52867" s="51">
        <v>134.10308726621372</v>
      </c>
      <c r="I52867" s="52">
        <v>618.85027051959401</v>
      </c>
      <c r="J52867" s="51">
        <v>80.461852359728752</v>
      </c>
      <c r="K52867" s="53">
        <v>1650.26738805225</v>
      </c>
      <c r="L52867" s="51">
        <v>214.56493962594249</v>
      </c>
    </row>
    <row r="52868" spans="1:12" ht="21.6" customHeight="1" x14ac:dyDescent="0.3">
      <c r="A52868" s="46" t="s">
        <v>52891</v>
      </c>
      <c r="B52868" s="47">
        <v>0.13001828744806401</v>
      </c>
      <c r="C52868" s="48">
        <v>2.0070777001873299E-3</v>
      </c>
      <c r="D52868" s="49">
        <v>2.609568053535555E-4</v>
      </c>
      <c r="E52868" s="48">
        <v>1.0483689526651701E-3</v>
      </c>
      <c r="F52868" s="49">
        <v>1.3630713583924589E-4</v>
      </c>
      <c r="G52868" s="50">
        <v>1000.43131539384</v>
      </c>
      <c r="H52868" s="51">
        <v>130.07436633692109</v>
      </c>
      <c r="I52868" s="52">
        <v>600.25878923630898</v>
      </c>
      <c r="J52868" s="51">
        <v>78.044619802153292</v>
      </c>
      <c r="K52868" s="53">
        <v>1600.69010463015</v>
      </c>
      <c r="L52868" s="51">
        <v>208.11898613907437</v>
      </c>
    </row>
    <row r="52869" spans="1:12" ht="21.6" customHeight="1" x14ac:dyDescent="0.3">
      <c r="A52869" s="46" t="s">
        <v>52892</v>
      </c>
      <c r="B52869" s="47">
        <v>0.13001828744806401</v>
      </c>
      <c r="C52869" s="48">
        <v>2.0463036328738199E-3</v>
      </c>
      <c r="D52869" s="49">
        <v>2.6605689394500599E-4</v>
      </c>
      <c r="E52869" s="48">
        <v>1.0708030825160801E-3</v>
      </c>
      <c r="F52869" s="49">
        <v>1.3922398298284872E-4</v>
      </c>
      <c r="G52869" s="50">
        <v>1028.11068246738</v>
      </c>
      <c r="H52869" s="51">
        <v>133.67319024146909</v>
      </c>
      <c r="I52869" s="52">
        <v>616.86640948043305</v>
      </c>
      <c r="J52869" s="51">
        <v>80.203914144882106</v>
      </c>
      <c r="K52869" s="53">
        <v>1644.9770919478201</v>
      </c>
      <c r="L52869" s="51">
        <v>213.87710438635119</v>
      </c>
    </row>
    <row r="52870" spans="1:12" ht="21.6" customHeight="1" x14ac:dyDescent="0.3">
      <c r="A52870" s="46" t="s">
        <v>52893</v>
      </c>
      <c r="B52870" s="47">
        <v>0.13001828744806401</v>
      </c>
      <c r="C52870" s="48">
        <v>1.9779708387773101E-3</v>
      </c>
      <c r="D52870" s="49">
        <v>2.5717238108003657E-4</v>
      </c>
      <c r="E52870" s="48">
        <v>1.03738873347026E-3</v>
      </c>
      <c r="F52870" s="49">
        <v>1.3487950654371932E-4</v>
      </c>
      <c r="G52870" s="50">
        <v>997.21187412582196</v>
      </c>
      <c r="H52870" s="51">
        <v>129.65578009671376</v>
      </c>
      <c r="I52870" s="52">
        <v>598.32712447549397</v>
      </c>
      <c r="J52870" s="51">
        <v>77.793468058028353</v>
      </c>
      <c r="K52870" s="53">
        <v>1595.5389986013099</v>
      </c>
      <c r="L52870" s="51">
        <v>207.44924815474212</v>
      </c>
    </row>
    <row r="52871" spans="1:12" ht="21.6" customHeight="1" x14ac:dyDescent="0.3">
      <c r="A52871" s="46" t="s">
        <v>52894</v>
      </c>
      <c r="B52871" s="47">
        <v>0.13001828744806401</v>
      </c>
      <c r="C52871" s="48">
        <v>2.0229286384566701E-3</v>
      </c>
      <c r="D52871" s="49">
        <v>2.6301771720178011E-4</v>
      </c>
      <c r="E52871" s="48">
        <v>1.0589876516658399E-3</v>
      </c>
      <c r="F52871" s="49">
        <v>1.3768776089823946E-4</v>
      </c>
      <c r="G52871" s="50">
        <v>1008.32744605908</v>
      </c>
      <c r="H52871" s="51">
        <v>131.10100772348173</v>
      </c>
      <c r="I52871" s="52">
        <v>604.99646763545002</v>
      </c>
      <c r="J52871" s="51">
        <v>78.660604634089296</v>
      </c>
      <c r="K52871" s="53">
        <v>1613.3239136945299</v>
      </c>
      <c r="L52871" s="51">
        <v>209.76161235757104</v>
      </c>
    </row>
    <row r="52872" spans="1:12" ht="21.6" customHeight="1" x14ac:dyDescent="0.3">
      <c r="A52872" s="46" t="s">
        <v>52895</v>
      </c>
      <c r="B52872" s="47">
        <v>0.13001828744806401</v>
      </c>
      <c r="C52872" s="48">
        <v>1.95546253827754E-3</v>
      </c>
      <c r="D52872" s="49">
        <v>2.5424589039569007E-4</v>
      </c>
      <c r="E52872" s="48">
        <v>1.0262148306077099E-3</v>
      </c>
      <c r="F52872" s="49">
        <v>1.3342669482941955E-4</v>
      </c>
      <c r="G52872" s="50">
        <v>978.36263771025801</v>
      </c>
      <c r="H52872" s="51">
        <v>127.20503465825844</v>
      </c>
      <c r="I52872" s="52">
        <v>587.01758262615499</v>
      </c>
      <c r="J52872" s="51">
        <v>76.323020794955085</v>
      </c>
      <c r="K52872" s="53">
        <v>1565.38022033641</v>
      </c>
      <c r="L52872" s="51">
        <v>203.52805545321354</v>
      </c>
    </row>
    <row r="52873" spans="1:12" ht="21.6" customHeight="1" x14ac:dyDescent="0.3">
      <c r="A52873" s="46" t="s">
        <v>52896</v>
      </c>
      <c r="B52873" s="47">
        <v>0.13001828744806401</v>
      </c>
      <c r="C52873" s="48">
        <v>1.9931632032745101E-3</v>
      </c>
      <c r="D52873" s="49">
        <v>2.5914766629424931E-4</v>
      </c>
      <c r="E52873" s="48">
        <v>1.04773331481916E-3</v>
      </c>
      <c r="F52873" s="49">
        <v>1.3622449129507049E-4</v>
      </c>
      <c r="G52873" s="50">
        <v>1005.12247415591</v>
      </c>
      <c r="H52873" s="51">
        <v>130.6843027653124</v>
      </c>
      <c r="I52873" s="52">
        <v>603.07348449354902</v>
      </c>
      <c r="J52873" s="51">
        <v>78.410581659187827</v>
      </c>
      <c r="K52873" s="53">
        <v>1608.19595864946</v>
      </c>
      <c r="L52873" s="51">
        <v>209.09488442450021</v>
      </c>
    </row>
    <row r="52874" spans="1:12" ht="21.6" customHeight="1" x14ac:dyDescent="0.3">
      <c r="A52874" s="46" t="s">
        <v>52897</v>
      </c>
      <c r="B52874" s="47">
        <v>0.13001828744806401</v>
      </c>
      <c r="C52874" s="48">
        <v>1.92724886670466E-3</v>
      </c>
      <c r="D52874" s="49">
        <v>2.505775971351621E-4</v>
      </c>
      <c r="E52874" s="48">
        <v>1.0155715567143301E-3</v>
      </c>
      <c r="F52874" s="49">
        <v>1.320428745849616E-4</v>
      </c>
      <c r="G52874" s="50">
        <v>975.241990062794</v>
      </c>
      <c r="H52874" s="51">
        <v>126.79929339540634</v>
      </c>
      <c r="I52874" s="52">
        <v>585.14519403767599</v>
      </c>
      <c r="J52874" s="51">
        <v>76.079576037243754</v>
      </c>
      <c r="K52874" s="53">
        <v>1560.38718410047</v>
      </c>
      <c r="L52874" s="51">
        <v>202.87886943265011</v>
      </c>
    </row>
    <row r="52875" spans="1:12" ht="21.6" customHeight="1" x14ac:dyDescent="0.3">
      <c r="A52875" s="46" t="s">
        <v>52898</v>
      </c>
      <c r="B52875" s="47">
        <v>0.13001828744806401</v>
      </c>
      <c r="C52875" s="48">
        <v>2.0715368850764402E-3</v>
      </c>
      <c r="D52875" s="49">
        <v>2.6933767818313576E-4</v>
      </c>
      <c r="E52875" s="48">
        <v>1.07188684523528E-3</v>
      </c>
      <c r="F52875" s="49">
        <v>1.3936489195559915E-4</v>
      </c>
      <c r="G52875" s="50">
        <v>1031.1090016069199</v>
      </c>
      <c r="H52875" s="51">
        <v>134.06302656121483</v>
      </c>
      <c r="I52875" s="52">
        <v>618.66540096415702</v>
      </c>
      <c r="J52875" s="51">
        <v>80.43781593672955</v>
      </c>
      <c r="K52875" s="53">
        <v>1649.7744025710799</v>
      </c>
      <c r="L52875" s="51">
        <v>214.50084249794438</v>
      </c>
    </row>
    <row r="52876" spans="1:12" ht="21.6" customHeight="1" x14ac:dyDescent="0.3">
      <c r="A52876" s="46" t="s">
        <v>52899</v>
      </c>
      <c r="B52876" s="47">
        <v>0.13001828744806401</v>
      </c>
      <c r="C52876" s="48">
        <v>2.0014696900131899E-3</v>
      </c>
      <c r="D52876" s="49">
        <v>2.6022766147472252E-4</v>
      </c>
      <c r="E52876" s="48">
        <v>1.0376341314371801E-3</v>
      </c>
      <c r="F52876" s="49">
        <v>1.3491141276712152E-4</v>
      </c>
      <c r="G52876" s="50">
        <v>1000.11661126582</v>
      </c>
      <c r="H52876" s="51">
        <v>130.03344904514307</v>
      </c>
      <c r="I52876" s="52">
        <v>600.06996675949199</v>
      </c>
      <c r="J52876" s="51">
        <v>78.020069427085843</v>
      </c>
      <c r="K52876" s="53">
        <v>1600.1865780253099</v>
      </c>
      <c r="L52876" s="51">
        <v>208.05351847222892</v>
      </c>
    </row>
    <row r="52877" spans="1:12" ht="21.6" customHeight="1" x14ac:dyDescent="0.3">
      <c r="A52877" s="46" t="s">
        <v>52900</v>
      </c>
      <c r="B52877" s="47">
        <v>0.13001828744806401</v>
      </c>
      <c r="C52877" s="48">
        <v>2.0408414193960902E-3</v>
      </c>
      <c r="D52877" s="49">
        <v>2.6534670630295581E-4</v>
      </c>
      <c r="E52877" s="48">
        <v>1.0602762180252801E-3</v>
      </c>
      <c r="F52877" s="49">
        <v>1.3785529808955707E-4</v>
      </c>
      <c r="G52877" s="50">
        <v>1027.8034089519099</v>
      </c>
      <c r="H52877" s="51">
        <v>133.63323906520952</v>
      </c>
      <c r="I52877" s="52">
        <v>616.68204537114798</v>
      </c>
      <c r="J52877" s="51">
        <v>80.179943439125978</v>
      </c>
      <c r="K52877" s="53">
        <v>1644.4854543230599</v>
      </c>
      <c r="L52877" s="51">
        <v>213.81318250433549</v>
      </c>
    </row>
    <row r="52878" spans="1:12" ht="21.6" customHeight="1" x14ac:dyDescent="0.3">
      <c r="A52878" s="46" t="s">
        <v>52901</v>
      </c>
      <c r="B52878" s="47">
        <v>0.13001828744806401</v>
      </c>
      <c r="C52878" s="48">
        <v>1.9723751137527001E-3</v>
      </c>
      <c r="D52878" s="49">
        <v>2.564448344953065E-4</v>
      </c>
      <c r="E52878" s="48">
        <v>1.02665391224226E-3</v>
      </c>
      <c r="F52878" s="49">
        <v>1.3348378347159364E-4</v>
      </c>
      <c r="G52878" s="50">
        <v>996.898012408049</v>
      </c>
      <c r="H52878" s="51">
        <v>129.61497233367339</v>
      </c>
      <c r="I52878" s="52">
        <v>598.13880744482901</v>
      </c>
      <c r="J52878" s="51">
        <v>77.768983400203993</v>
      </c>
      <c r="K52878" s="53">
        <v>1595.0368198528699</v>
      </c>
      <c r="L52878" s="51">
        <v>207.38395573387737</v>
      </c>
    </row>
    <row r="52879" spans="1:12" ht="21.6" customHeight="1" x14ac:dyDescent="0.3">
      <c r="A52879" s="46" t="s">
        <v>52902</v>
      </c>
      <c r="B52879" s="47">
        <v>0.13001828744806401</v>
      </c>
      <c r="C52879" s="48">
        <v>2.0174687744443798E-3</v>
      </c>
      <c r="D52879" s="49">
        <v>2.6230783503320278E-4</v>
      </c>
      <c r="E52879" s="48">
        <v>1.04846078717504E-3</v>
      </c>
      <c r="F52879" s="49">
        <v>1.3631907600494781E-4</v>
      </c>
      <c r="G52879" s="50">
        <v>1008.0203336498</v>
      </c>
      <c r="H52879" s="51">
        <v>131.0610774939731</v>
      </c>
      <c r="I52879" s="52">
        <v>604.81220018988495</v>
      </c>
      <c r="J52879" s="51">
        <v>78.6366464963845</v>
      </c>
      <c r="K52879" s="53">
        <v>1612.8325338396901</v>
      </c>
      <c r="L52879" s="51">
        <v>209.69772399035759</v>
      </c>
    </row>
    <row r="52880" spans="1:12" ht="21.6" customHeight="1" x14ac:dyDescent="0.3">
      <c r="A52880" s="46" t="s">
        <v>52903</v>
      </c>
      <c r="B52880" s="47">
        <v>0.13001828744806401</v>
      </c>
      <c r="C52880" s="48">
        <v>1.9498691627183699E-3</v>
      </c>
      <c r="D52880" s="49">
        <v>2.5351864928443291E-4</v>
      </c>
      <c r="E52880" s="48">
        <v>1.0154800093797099E-3</v>
      </c>
      <c r="F52880" s="49">
        <v>1.3203097175729388E-4</v>
      </c>
      <c r="G52880" s="50">
        <v>978.04893709868497</v>
      </c>
      <c r="H52880" s="51">
        <v>127.16424784197031</v>
      </c>
      <c r="I52880" s="52">
        <v>586.82936225921105</v>
      </c>
      <c r="J52880" s="51">
        <v>76.298548705182185</v>
      </c>
      <c r="K52880" s="53">
        <v>1564.87829935789</v>
      </c>
      <c r="L52880" s="51">
        <v>203.46279654715249</v>
      </c>
    </row>
    <row r="52881" spans="1:12" ht="21.6" customHeight="1" x14ac:dyDescent="0.3">
      <c r="A52881" s="46" t="s">
        <v>52904</v>
      </c>
      <c r="B52881" s="47">
        <v>0.13001828744806401</v>
      </c>
      <c r="C52881" s="48">
        <v>1.9877152474225999E-3</v>
      </c>
      <c r="D52881" s="49">
        <v>2.5843933240429128E-4</v>
      </c>
      <c r="E52881" s="48">
        <v>1.0372064503283501E-3</v>
      </c>
      <c r="F52881" s="49">
        <v>1.3485580640177754E-4</v>
      </c>
      <c r="G52881" s="50">
        <v>1004.81617830621</v>
      </c>
      <c r="H52881" s="51">
        <v>130.64447870348195</v>
      </c>
      <c r="I52881" s="52">
        <v>602.889706983726</v>
      </c>
      <c r="J52881" s="51">
        <v>78.386687222089179</v>
      </c>
      <c r="K52881" s="53">
        <v>1607.7058852899299</v>
      </c>
      <c r="L52881" s="51">
        <v>209.03116592557114</v>
      </c>
    </row>
    <row r="52882" spans="1:12" ht="21.6" customHeight="1" x14ac:dyDescent="0.3">
      <c r="A52882" s="46" t="s">
        <v>52905</v>
      </c>
      <c r="B52882" s="47">
        <v>0.13001828744806401</v>
      </c>
      <c r="C52882" s="48">
        <v>1.92166739930587E-3</v>
      </c>
      <c r="D52882" s="49">
        <v>2.4985190430252424E-4</v>
      </c>
      <c r="E52882" s="48">
        <v>1.0048367354863301E-3</v>
      </c>
      <c r="F52882" s="49">
        <v>1.3064715151283593E-4</v>
      </c>
      <c r="G52882" s="50">
        <v>974.92910601079097</v>
      </c>
      <c r="H52882" s="51">
        <v>126.75861274679509</v>
      </c>
      <c r="I52882" s="52">
        <v>584.95746360647399</v>
      </c>
      <c r="J52882" s="51">
        <v>76.055167648076974</v>
      </c>
      <c r="K52882" s="53">
        <v>1559.88656961726</v>
      </c>
      <c r="L52882" s="51">
        <v>202.81378039487208</v>
      </c>
    </row>
    <row r="52883" spans="1:12" ht="21.6" customHeight="1" x14ac:dyDescent="0.3">
      <c r="A52883" s="46" t="s">
        <v>52906</v>
      </c>
      <c r="B52883" s="47">
        <v>0.13001828744806401</v>
      </c>
      <c r="C52883" s="48">
        <v>2.03364008893971E-3</v>
      </c>
      <c r="D52883" s="49">
        <v>2.6441040164966966E-4</v>
      </c>
      <c r="E52883" s="48">
        <v>1.00516803920935E-3</v>
      </c>
      <c r="F52883" s="49">
        <v>1.3069022705552814E-4</v>
      </c>
      <c r="G52883" s="50">
        <v>1028.85013319369</v>
      </c>
      <c r="H52883" s="51">
        <v>133.76933235855614</v>
      </c>
      <c r="I52883" s="52">
        <v>617.310079916218</v>
      </c>
      <c r="J52883" s="51">
        <v>80.261599415134199</v>
      </c>
      <c r="K52883" s="53">
        <v>1646.16021310991</v>
      </c>
      <c r="L52883" s="51">
        <v>214.03093177369033</v>
      </c>
    </row>
    <row r="52884" spans="1:12" ht="21.6" customHeight="1" x14ac:dyDescent="0.3">
      <c r="A52884" s="46" t="s">
        <v>52907</v>
      </c>
      <c r="B52884" s="47">
        <v>0.13001828744806401</v>
      </c>
      <c r="C52884" s="48">
        <v>1.9642221808693302E-3</v>
      </c>
      <c r="D52884" s="49">
        <v>2.5538480412413175E-4</v>
      </c>
      <c r="E52884" s="48">
        <v>9.72293841659879E-4</v>
      </c>
      <c r="F52884" s="49">
        <v>1.2641598018891658E-4</v>
      </c>
      <c r="G52884" s="50">
        <v>997.89367495570195</v>
      </c>
      <c r="H52884" s="51">
        <v>129.74442667299542</v>
      </c>
      <c r="I52884" s="52">
        <v>598.73620497342097</v>
      </c>
      <c r="J52884" s="51">
        <v>77.846656003797222</v>
      </c>
      <c r="K52884" s="53">
        <v>1596.6298799291201</v>
      </c>
      <c r="L52884" s="51">
        <v>207.59108267679264</v>
      </c>
    </row>
    <row r="52885" spans="1:12" ht="21.6" customHeight="1" x14ac:dyDescent="0.3">
      <c r="A52885" s="46" t="s">
        <v>52908</v>
      </c>
      <c r="B52885" s="47">
        <v>0.13001828744806401</v>
      </c>
      <c r="C52885" s="48">
        <v>2.00289687421824E-3</v>
      </c>
      <c r="D52885" s="49">
        <v>2.6041322152093606E-4</v>
      </c>
      <c r="E52885" s="48">
        <v>9.9355741199934995E-4</v>
      </c>
      <c r="F52885" s="49">
        <v>1.2918063318948604E-4</v>
      </c>
      <c r="G52885" s="50">
        <v>1025.54017289889</v>
      </c>
      <c r="H52885" s="51">
        <v>133.33897698950514</v>
      </c>
      <c r="I52885" s="52">
        <v>615.32410373933897</v>
      </c>
      <c r="J52885" s="51">
        <v>80.003386193703733</v>
      </c>
      <c r="K52885" s="53">
        <v>1640.86427663823</v>
      </c>
      <c r="L52885" s="51">
        <v>213.34236318320887</v>
      </c>
    </row>
    <row r="52886" spans="1:12" ht="21.6" customHeight="1" x14ac:dyDescent="0.3">
      <c r="A52886" s="46" t="s">
        <v>52909</v>
      </c>
      <c r="B52886" s="47">
        <v>0.13001828744806401</v>
      </c>
      <c r="C52886" s="48">
        <v>1.9350840022541299E-3</v>
      </c>
      <c r="D52886" s="49">
        <v>2.515963080412276E-4</v>
      </c>
      <c r="E52886" s="48">
        <v>9.6131362246496595E-4</v>
      </c>
      <c r="F52886" s="49">
        <v>1.2498835089338962E-4</v>
      </c>
      <c r="G52886" s="50">
        <v>994.671052170434</v>
      </c>
      <c r="H52886" s="51">
        <v>129.32542677736376</v>
      </c>
      <c r="I52886" s="52">
        <v>596.80263130226001</v>
      </c>
      <c r="J52886" s="51">
        <v>77.595256066418202</v>
      </c>
      <c r="K52886" s="53">
        <v>1591.47368347269</v>
      </c>
      <c r="L52886" s="51">
        <v>206.92068284378195</v>
      </c>
    </row>
    <row r="52887" spans="1:12" ht="21.6" customHeight="1" x14ac:dyDescent="0.3">
      <c r="A52887" s="46" t="s">
        <v>52910</v>
      </c>
      <c r="B52887" s="47">
        <v>0.13001828744806401</v>
      </c>
      <c r="C52887" s="48">
        <v>1.9802308597186998E-3</v>
      </c>
      <c r="D52887" s="49">
        <v>2.5746622513243286E-4</v>
      </c>
      <c r="E52887" s="48">
        <v>9.8291528873754495E-4</v>
      </c>
      <c r="F52887" s="49">
        <v>1.2779696254817496E-4</v>
      </c>
      <c r="G52887" s="50">
        <v>1005.80036141219</v>
      </c>
      <c r="H52887" s="51">
        <v>130.77244050545679</v>
      </c>
      <c r="I52887" s="52">
        <v>603.48021684731305</v>
      </c>
      <c r="J52887" s="51">
        <v>78.463464303273952</v>
      </c>
      <c r="K52887" s="53">
        <v>1609.2805782595001</v>
      </c>
      <c r="L52887" s="51">
        <v>209.23590480873074</v>
      </c>
    </row>
    <row r="52888" spans="1:12" ht="21.6" customHeight="1" x14ac:dyDescent="0.3">
      <c r="A52888" s="46" t="s">
        <v>52911</v>
      </c>
      <c r="B52888" s="47">
        <v>0.13001828744806401</v>
      </c>
      <c r="C52888" s="48">
        <v>1.91325339988356E-3</v>
      </c>
      <c r="D52888" s="49">
        <v>2.4875793050704647E-4</v>
      </c>
      <c r="E52888" s="48">
        <v>9.5124932154475397E-4</v>
      </c>
      <c r="F52888" s="49">
        <v>1.2367980772338169E-4</v>
      </c>
      <c r="G52888" s="50">
        <v>975.86337748046105</v>
      </c>
      <c r="H52888" s="51">
        <v>126.88008512329318</v>
      </c>
      <c r="I52888" s="52">
        <v>585.51802648827697</v>
      </c>
      <c r="J52888" s="51">
        <v>76.128051073975953</v>
      </c>
      <c r="K52888" s="53">
        <v>1561.38140396873</v>
      </c>
      <c r="L52888" s="51">
        <v>203.00813619726915</v>
      </c>
    </row>
    <row r="52889" spans="1:12" ht="21.6" customHeight="1" x14ac:dyDescent="0.3">
      <c r="A52889" s="46" t="s">
        <v>52912</v>
      </c>
      <c r="B52889" s="47">
        <v>0.13001828744806401</v>
      </c>
      <c r="C52889" s="48">
        <v>1.95043104891026E-3</v>
      </c>
      <c r="D52889" s="49">
        <v>2.5359170476484317E-4</v>
      </c>
      <c r="E52889" s="48">
        <v>9.7166095189085602E-4</v>
      </c>
      <c r="F52889" s="49">
        <v>1.2633369294500483E-4</v>
      </c>
      <c r="G52889" s="50">
        <v>1002.5919724567</v>
      </c>
      <c r="H52889" s="51">
        <v>130.35529126799671</v>
      </c>
      <c r="I52889" s="52">
        <v>601.55518347402301</v>
      </c>
      <c r="J52889" s="51">
        <v>78.21317476079841</v>
      </c>
      <c r="K52889" s="53">
        <v>1604.1471559307199</v>
      </c>
      <c r="L52889" s="51">
        <v>208.56846602879511</v>
      </c>
    </row>
    <row r="52890" spans="1:12" ht="21.6" customHeight="1" x14ac:dyDescent="0.3">
      <c r="A52890" s="46" t="s">
        <v>52913</v>
      </c>
      <c r="B52890" s="47">
        <v>0.13001828744806401</v>
      </c>
      <c r="C52890" s="48">
        <v>1.8850093721232101E-3</v>
      </c>
      <c r="D52890" s="49">
        <v>2.4508569038701018E-4</v>
      </c>
      <c r="E52890" s="48">
        <v>9.4060604765137403E-4</v>
      </c>
      <c r="F52890" s="49">
        <v>1.2229598747892374E-4</v>
      </c>
      <c r="G52890" s="50">
        <v>972.73964594561699</v>
      </c>
      <c r="H52890" s="51">
        <v>126.47394289868525</v>
      </c>
      <c r="I52890" s="52">
        <v>583.64378756737005</v>
      </c>
      <c r="J52890" s="51">
        <v>75.884365739211134</v>
      </c>
      <c r="K52890" s="53">
        <v>1556.38343351298</v>
      </c>
      <c r="L52890" s="51">
        <v>202.35830863789639</v>
      </c>
    </row>
    <row r="52891" spans="1:12" ht="21.6" customHeight="1" x14ac:dyDescent="0.3">
      <c r="A52891" s="46" t="s">
        <v>52914</v>
      </c>
      <c r="B52891" s="47">
        <v>0.13001828744806401</v>
      </c>
      <c r="C52891" s="48">
        <v>2.0289575545493102E-3</v>
      </c>
      <c r="D52891" s="49">
        <v>2.6380158654731325E-4</v>
      </c>
      <c r="E52891" s="48">
        <v>9.9592843853642797E-4</v>
      </c>
      <c r="F52891" s="49">
        <v>1.2948890999933083E-4</v>
      </c>
      <c r="G52891" s="50">
        <v>1028.59052398721</v>
      </c>
      <c r="H52891" s="51">
        <v>133.73557841412384</v>
      </c>
      <c r="I52891" s="52">
        <v>617.15431439232702</v>
      </c>
      <c r="J52891" s="51">
        <v>80.241347048474438</v>
      </c>
      <c r="K52891" s="53">
        <v>1645.7448383795299</v>
      </c>
      <c r="L52891" s="51">
        <v>213.97692546259827</v>
      </c>
    </row>
    <row r="52892" spans="1:12" ht="21.6" customHeight="1" x14ac:dyDescent="0.3">
      <c r="A52892" s="46" t="s">
        <v>52915</v>
      </c>
      <c r="B52892" s="47">
        <v>0.13001828744806401</v>
      </c>
      <c r="C52892" s="48">
        <v>1.95941648404917E-3</v>
      </c>
      <c r="D52892" s="49">
        <v>2.5475997565357992E-4</v>
      </c>
      <c r="E52892" s="48">
        <v>9.6287171396662304E-4</v>
      </c>
      <c r="F52892" s="49">
        <v>1.2519093128212248E-4</v>
      </c>
      <c r="G52892" s="50">
        <v>997.62804408990405</v>
      </c>
      <c r="H52892" s="51">
        <v>129.70988980273103</v>
      </c>
      <c r="I52892" s="52">
        <v>598.57682645394198</v>
      </c>
      <c r="J52892" s="51">
        <v>77.825933881638548</v>
      </c>
      <c r="K52892" s="53">
        <v>1596.2048705438399</v>
      </c>
      <c r="L52892" s="51">
        <v>207.53582368436957</v>
      </c>
    </row>
    <row r="52893" spans="1:12" ht="21.6" customHeight="1" x14ac:dyDescent="0.3">
      <c r="A52893" s="46" t="s">
        <v>52916</v>
      </c>
      <c r="B52893" s="47">
        <v>0.13001828744806401</v>
      </c>
      <c r="C52893" s="48">
        <v>1.9982223188424802E-3</v>
      </c>
      <c r="D52893" s="49">
        <v>2.5980544383639862E-4</v>
      </c>
      <c r="E52893" s="48">
        <v>9.8431781132642202E-4</v>
      </c>
      <c r="F52893" s="49">
        <v>1.2797931613328797E-4</v>
      </c>
      <c r="G52893" s="50">
        <v>1025.28111082484</v>
      </c>
      <c r="H52893" s="51">
        <v>133.30529418229443</v>
      </c>
      <c r="I52893" s="52">
        <v>615.16866649490703</v>
      </c>
      <c r="J52893" s="51">
        <v>79.983176509377046</v>
      </c>
      <c r="K52893" s="53">
        <v>1640.44977731975</v>
      </c>
      <c r="L52893" s="51">
        <v>213.28847069167148</v>
      </c>
    </row>
    <row r="52894" spans="1:12" ht="21.6" customHeight="1" x14ac:dyDescent="0.3">
      <c r="A52894" s="46" t="s">
        <v>52917</v>
      </c>
      <c r="B52894" s="47">
        <v>0.13001828744806401</v>
      </c>
      <c r="C52894" s="48">
        <v>1.9302862844485999E-3</v>
      </c>
      <c r="D52894" s="49">
        <v>2.5097251698849354E-4</v>
      </c>
      <c r="E52894" s="48">
        <v>9.5189149477171E-4</v>
      </c>
      <c r="F52894" s="49">
        <v>1.2376330198659552E-4</v>
      </c>
      <c r="G52894" s="50">
        <v>994.40596843706896</v>
      </c>
      <c r="H52894" s="51">
        <v>129.29096104432131</v>
      </c>
      <c r="I52894" s="52">
        <v>596.64358106224097</v>
      </c>
      <c r="J52894" s="51">
        <v>77.57457662659273</v>
      </c>
      <c r="K52894" s="53">
        <v>1591.0495494993099</v>
      </c>
      <c r="L52894" s="51">
        <v>206.86553767091402</v>
      </c>
    </row>
    <row r="52895" spans="1:12" ht="21.6" customHeight="1" x14ac:dyDescent="0.3">
      <c r="A52895" s="46" t="s">
        <v>52918</v>
      </c>
      <c r="B52895" s="47">
        <v>0.13001828744806401</v>
      </c>
      <c r="C52895" s="48">
        <v>1.9755578302844E-3</v>
      </c>
      <c r="D52895" s="49">
        <v>2.5685864584819079E-4</v>
      </c>
      <c r="E52895" s="48">
        <v>9.7367568806461702E-4</v>
      </c>
      <c r="F52895" s="49">
        <v>1.2659564549197689E-4</v>
      </c>
      <c r="G52895" s="50">
        <v>1005.54140397412</v>
      </c>
      <c r="H52895" s="51">
        <v>130.73877130283699</v>
      </c>
      <c r="I52895" s="52">
        <v>603.32484238447398</v>
      </c>
      <c r="J52895" s="51">
        <v>78.443262781702458</v>
      </c>
      <c r="K52895" s="53">
        <v>1608.8662463585899</v>
      </c>
      <c r="L52895" s="51">
        <v>209.18203408453945</v>
      </c>
    </row>
    <row r="52896" spans="1:12" ht="21.6" customHeight="1" x14ac:dyDescent="0.3">
      <c r="A52896" s="46" t="s">
        <v>52919</v>
      </c>
      <c r="B52896" s="47">
        <v>0.13001828744806401</v>
      </c>
      <c r="C52896" s="48">
        <v>1.9084572080195099E-3</v>
      </c>
      <c r="D52896" s="49">
        <v>2.4813433785461034E-4</v>
      </c>
      <c r="E52896" s="48">
        <v>9.4182719385149899E-4</v>
      </c>
      <c r="F52896" s="49">
        <v>1.2245475881658769E-4</v>
      </c>
      <c r="G52896" s="50">
        <v>975.59839838308199</v>
      </c>
      <c r="H52896" s="51">
        <v>126.84563299484242</v>
      </c>
      <c r="I52896" s="52">
        <v>585.35903902984899</v>
      </c>
      <c r="J52896" s="51">
        <v>76.107379796905434</v>
      </c>
      <c r="K52896" s="53">
        <v>1560.9574374129299</v>
      </c>
      <c r="L52896" s="51">
        <v>202.95301279174785</v>
      </c>
    </row>
    <row r="52897" spans="1:12" ht="21.6" customHeight="1" x14ac:dyDescent="0.3">
      <c r="A52897" s="46" t="s">
        <v>52920</v>
      </c>
      <c r="B52897" s="47">
        <v>0.13001828744806401</v>
      </c>
      <c r="C52897" s="48">
        <v>1.9457657536419901E-3</v>
      </c>
      <c r="D52897" s="49">
        <v>2.5298513106362318E-4</v>
      </c>
      <c r="E52897" s="48">
        <v>9.6242135121792896E-4</v>
      </c>
      <c r="F52897" s="49">
        <v>1.2513237588880686E-4</v>
      </c>
      <c r="G52897" s="50">
        <v>1002.33354536145</v>
      </c>
      <c r="H52897" s="51">
        <v>130.32169101964212</v>
      </c>
      <c r="I52897" s="52">
        <v>601.40012721687106</v>
      </c>
      <c r="J52897" s="51">
        <v>78.193014611785401</v>
      </c>
      <c r="K52897" s="53">
        <v>1603.73367257832</v>
      </c>
      <c r="L52897" s="51">
        <v>208.51470563142752</v>
      </c>
    </row>
    <row r="52898" spans="1:12" ht="21.6" customHeight="1" x14ac:dyDescent="0.3">
      <c r="A52898" s="46" t="s">
        <v>52921</v>
      </c>
      <c r="B52898" s="47">
        <v>0.13001828744806401</v>
      </c>
      <c r="C52898" s="48">
        <v>1.88022091442518E-3</v>
      </c>
      <c r="D52898" s="49">
        <v>2.4446310331759482E-4</v>
      </c>
      <c r="E52898" s="48">
        <v>9.3118391995811905E-4</v>
      </c>
      <c r="F52898" s="49">
        <v>1.2107093857212976E-4</v>
      </c>
      <c r="G52898" s="50">
        <v>972.47519719105105</v>
      </c>
      <c r="H52898" s="51">
        <v>126.43955972449881</v>
      </c>
      <c r="I52898" s="52">
        <v>583.48511831462997</v>
      </c>
      <c r="J52898" s="51">
        <v>75.863735834699199</v>
      </c>
      <c r="K52898" s="53">
        <v>1555.96031550568</v>
      </c>
      <c r="L52898" s="51">
        <v>202.30329555919801</v>
      </c>
    </row>
    <row r="52899" spans="1:12" ht="21.6" customHeight="1" x14ac:dyDescent="0.3">
      <c r="A52899" s="46" t="s">
        <v>52922</v>
      </c>
      <c r="B52899" s="47">
        <v>0.13001828744806401</v>
      </c>
      <c r="C52899" s="48">
        <v>2.0501811812025802E-3</v>
      </c>
      <c r="D52899" s="49">
        <v>2.665610461382085E-4</v>
      </c>
      <c r="E52899" s="48">
        <v>1.0135333486949801E-3</v>
      </c>
      <c r="F52899" s="49">
        <v>1.3177787026882282E-4</v>
      </c>
      <c r="G52899" s="50">
        <v>1029.9441667164799</v>
      </c>
      <c r="H52899" s="51">
        <v>133.91157672360004</v>
      </c>
      <c r="I52899" s="52">
        <v>617.96650002989304</v>
      </c>
      <c r="J52899" s="51">
        <v>80.346946034160695</v>
      </c>
      <c r="K52899" s="53">
        <v>1647.91066674638</v>
      </c>
      <c r="L52899" s="51">
        <v>214.25852275776072</v>
      </c>
    </row>
    <row r="52900" spans="1:12" ht="21.6" customHeight="1" x14ac:dyDescent="0.3">
      <c r="A52900" s="46" t="s">
        <v>52923</v>
      </c>
      <c r="B52900" s="47">
        <v>0.13001828744806401</v>
      </c>
      <c r="C52900" s="48">
        <v>1.9806118070361898E-3</v>
      </c>
      <c r="D52900" s="49">
        <v>2.5751575525026081E-4</v>
      </c>
      <c r="E52900" s="48">
        <v>9.8107377962019095E-4</v>
      </c>
      <c r="F52900" s="49">
        <v>1.2755753268641658E-4</v>
      </c>
      <c r="G52900" s="50">
        <v>998.98171294464601</v>
      </c>
      <c r="H52900" s="51">
        <v>129.88589150899637</v>
      </c>
      <c r="I52900" s="52">
        <v>599.38902776678799</v>
      </c>
      <c r="J52900" s="51">
        <v>77.931534905397868</v>
      </c>
      <c r="K52900" s="53">
        <v>1598.37074071143</v>
      </c>
      <c r="L52900" s="51">
        <v>207.81742641439422</v>
      </c>
    </row>
    <row r="52901" spans="1:12" ht="21.6" customHeight="1" x14ac:dyDescent="0.3">
      <c r="A52901" s="46" t="s">
        <v>52924</v>
      </c>
      <c r="B52901" s="47">
        <v>0.13001828744806401</v>
      </c>
      <c r="C52901" s="48">
        <v>2.01948157808982E-3</v>
      </c>
      <c r="D52901" s="49">
        <v>2.6256953631615217E-4</v>
      </c>
      <c r="E52901" s="48">
        <v>1.0022790228024099E-3</v>
      </c>
      <c r="F52901" s="49">
        <v>1.3031460208988844E-4</v>
      </c>
      <c r="G52901" s="50">
        <v>1026.64162057308</v>
      </c>
      <c r="H52901" s="51">
        <v>133.48218532981699</v>
      </c>
      <c r="I52901" s="52">
        <v>615.98497234384797</v>
      </c>
      <c r="J52901" s="51">
        <v>80.089311197890183</v>
      </c>
      <c r="K52901" s="53">
        <v>1642.6265929169199</v>
      </c>
      <c r="L52901" s="51">
        <v>213.57149652770715</v>
      </c>
    </row>
    <row r="52902" spans="1:12" ht="21.6" customHeight="1" x14ac:dyDescent="0.3">
      <c r="A52902" s="46" t="s">
        <v>52925</v>
      </c>
      <c r="B52902" s="47">
        <v>0.13001828744806401</v>
      </c>
      <c r="C52902" s="48">
        <v>1.95151341327864E-3</v>
      </c>
      <c r="D52902" s="49">
        <v>2.5373243192641478E-4</v>
      </c>
      <c r="E52902" s="48">
        <v>9.7043051608617303E-4</v>
      </c>
      <c r="F52902" s="49">
        <v>1.2617371378886516E-4</v>
      </c>
      <c r="G52902" s="50">
        <v>995.76597993932899</v>
      </c>
      <c r="H52902" s="51">
        <v>129.46778741075482</v>
      </c>
      <c r="I52902" s="52">
        <v>597.45958796359696</v>
      </c>
      <c r="J52902" s="51">
        <v>77.680672446452832</v>
      </c>
      <c r="K52902" s="53">
        <v>1593.2255679029199</v>
      </c>
      <c r="L52902" s="51">
        <v>207.14845985720765</v>
      </c>
    </row>
    <row r="52903" spans="1:12" ht="21.6" customHeight="1" x14ac:dyDescent="0.3">
      <c r="A52903" s="46" t="s">
        <v>52926</v>
      </c>
      <c r="B52903" s="47">
        <v>0.13001828744806401</v>
      </c>
      <c r="C52903" s="48">
        <v>1.9965904755378499E-3</v>
      </c>
      <c r="D52903" s="49">
        <v>2.59593274364547E-4</v>
      </c>
      <c r="E52903" s="48">
        <v>9.9136788588443997E-4</v>
      </c>
      <c r="F52903" s="49">
        <v>1.2889595475370263E-4</v>
      </c>
      <c r="G52903" s="50">
        <v>1006.88132491837</v>
      </c>
      <c r="H52903" s="51">
        <v>130.91298552932417</v>
      </c>
      <c r="I52903" s="52">
        <v>604.12879495102698</v>
      </c>
      <c r="J52903" s="51">
        <v>78.547791317595141</v>
      </c>
      <c r="K52903" s="53">
        <v>1611.0101198693999</v>
      </c>
      <c r="L52903" s="51">
        <v>209.46077684691932</v>
      </c>
    </row>
    <row r="52904" spans="1:12" ht="21.6" customHeight="1" x14ac:dyDescent="0.3">
      <c r="A52904" s="46" t="s">
        <v>52927</v>
      </c>
      <c r="B52904" s="47">
        <v>0.13001828744806401</v>
      </c>
      <c r="C52904" s="48">
        <v>1.92947377450226E-3</v>
      </c>
      <c r="D52904" s="49">
        <v>2.5086687583673591E-4</v>
      </c>
      <c r="E52904" s="48">
        <v>9.6011180781502498E-4</v>
      </c>
      <c r="F52904" s="49">
        <v>1.2483209301077431E-4</v>
      </c>
      <c r="G52904" s="50">
        <v>976.93888041704997</v>
      </c>
      <c r="H52904" s="51">
        <v>127.01992017325384</v>
      </c>
      <c r="I52904" s="52">
        <v>586.16332825023005</v>
      </c>
      <c r="J52904" s="51">
        <v>76.211952103952314</v>
      </c>
      <c r="K52904" s="53">
        <v>1563.1022086672699</v>
      </c>
      <c r="L52904" s="51">
        <v>203.23187227720615</v>
      </c>
    </row>
    <row r="52905" spans="1:12" ht="21.6" customHeight="1" x14ac:dyDescent="0.3">
      <c r="A52905" s="46" t="s">
        <v>52928</v>
      </c>
      <c r="B52905" s="47">
        <v>0.13001828744806401</v>
      </c>
      <c r="C52905" s="48">
        <v>1.9668329380472999E-3</v>
      </c>
      <c r="D52905" s="49">
        <v>2.5572425030135411E-4</v>
      </c>
      <c r="E52905" s="48">
        <v>9.80458916688687E-4</v>
      </c>
      <c r="F52905" s="49">
        <v>1.2747758926104716E-4</v>
      </c>
      <c r="G52905" s="50">
        <v>1003.68012259938</v>
      </c>
      <c r="H52905" s="51">
        <v>130.49677068603432</v>
      </c>
      <c r="I52905" s="52">
        <v>602.20807355962995</v>
      </c>
      <c r="J52905" s="51">
        <v>78.298062411620847</v>
      </c>
      <c r="K52905" s="53">
        <v>1605.88819615901</v>
      </c>
      <c r="L52905" s="51">
        <v>208.79483309765516</v>
      </c>
    </row>
    <row r="52906" spans="1:12" ht="21.6" customHeight="1" x14ac:dyDescent="0.3">
      <c r="A52906" s="46" t="s">
        <v>52929</v>
      </c>
      <c r="B52906" s="47">
        <v>0.13001828744806401</v>
      </c>
      <c r="C52906" s="48">
        <v>1.90126831073862E-3</v>
      </c>
      <c r="D52906" s="49">
        <v>2.47199649741509E-4</v>
      </c>
      <c r="E52906" s="48">
        <v>9.4979514956794204E-4</v>
      </c>
      <c r="F52906" s="49">
        <v>1.2349073877330165E-4</v>
      </c>
      <c r="G52906" s="50">
        <v>973.821827238418</v>
      </c>
      <c r="H52906" s="51">
        <v>126.61464625708356</v>
      </c>
      <c r="I52906" s="52">
        <v>584.29309634305105</v>
      </c>
      <c r="J52906" s="51">
        <v>75.968787754250172</v>
      </c>
      <c r="K52906" s="53">
        <v>1558.1149235814701</v>
      </c>
      <c r="L52906" s="51">
        <v>202.58343401133374</v>
      </c>
    </row>
    <row r="52907" spans="1:12" ht="21.6" customHeight="1" x14ac:dyDescent="0.3">
      <c r="A52907" s="46" t="s">
        <v>52930</v>
      </c>
      <c r="B52907" s="47">
        <v>0.13001828744806401</v>
      </c>
      <c r="C52907" s="48">
        <v>2.04511898784314E-3</v>
      </c>
      <c r="D52907" s="49">
        <v>2.6590286842688313E-4</v>
      </c>
      <c r="E52907" s="48">
        <v>1.0039238480085901E-3</v>
      </c>
      <c r="F52907" s="49">
        <v>1.305284594463474E-4</v>
      </c>
      <c r="G52907" s="50">
        <v>1029.6580471842899</v>
      </c>
      <c r="H52907" s="51">
        <v>133.87437595201925</v>
      </c>
      <c r="I52907" s="52">
        <v>617.79482831057896</v>
      </c>
      <c r="J52907" s="51">
        <v>80.324625571212209</v>
      </c>
      <c r="K52907" s="53">
        <v>1647.4528754948701</v>
      </c>
      <c r="L52907" s="51">
        <v>214.19900152323146</v>
      </c>
    </row>
    <row r="52908" spans="1:12" ht="21.6" customHeight="1" x14ac:dyDescent="0.3">
      <c r="A52908" s="46" t="s">
        <v>52931</v>
      </c>
      <c r="B52908" s="47">
        <v>0.13001828744806401</v>
      </c>
      <c r="C52908" s="48">
        <v>1.9754220866221102E-3</v>
      </c>
      <c r="D52908" s="49">
        <v>2.5684099668968791E-4</v>
      </c>
      <c r="E52908" s="48">
        <v>9.7127444459038897E-4</v>
      </c>
      <c r="F52908" s="49">
        <v>1.2628343992771192E-4</v>
      </c>
      <c r="G52908" s="50">
        <v>998.68935332421097</v>
      </c>
      <c r="H52908" s="51">
        <v>129.84787941182842</v>
      </c>
      <c r="I52908" s="52">
        <v>599.21361199452599</v>
      </c>
      <c r="J52908" s="51">
        <v>77.908727647096981</v>
      </c>
      <c r="K52908" s="53">
        <v>1597.9029653187299</v>
      </c>
      <c r="L52908" s="51">
        <v>207.7566070589254</v>
      </c>
    </row>
    <row r="52909" spans="1:12" ht="21.6" customHeight="1" x14ac:dyDescent="0.3">
      <c r="A52909" s="46" t="s">
        <v>52932</v>
      </c>
      <c r="B52909" s="47">
        <v>0.13001828744806401</v>
      </c>
      <c r="C52909" s="48">
        <v>2.0144301919671902E-3</v>
      </c>
      <c r="D52909" s="49">
        <v>2.6191276374324892E-4</v>
      </c>
      <c r="E52909" s="48">
        <v>9.9266952211602691E-4</v>
      </c>
      <c r="F52909" s="49">
        <v>1.2906519126741392E-4</v>
      </c>
      <c r="G52909" s="50">
        <v>1026.3562843346299</v>
      </c>
      <c r="H52909" s="51">
        <v>133.44508640074682</v>
      </c>
      <c r="I52909" s="52">
        <v>615.81377060078103</v>
      </c>
      <c r="J52909" s="51">
        <v>80.067051840448499</v>
      </c>
      <c r="K52909" s="53">
        <v>1642.17005493541</v>
      </c>
      <c r="L52909" s="51">
        <v>213.51213824119532</v>
      </c>
    </row>
    <row r="52910" spans="1:12" ht="21.6" customHeight="1" x14ac:dyDescent="0.3">
      <c r="A52910" s="46" t="s">
        <v>52933</v>
      </c>
      <c r="B52910" s="47">
        <v>0.13001828744806401</v>
      </c>
      <c r="C52910" s="48">
        <v>1.9463345001013699E-3</v>
      </c>
      <c r="D52910" s="49">
        <v>2.5305907850426388E-4</v>
      </c>
      <c r="E52910" s="48">
        <v>9.6063118105636997E-4</v>
      </c>
      <c r="F52910" s="49">
        <v>1.2489962103016033E-4</v>
      </c>
      <c r="G52910" s="50">
        <v>995.47440361263796</v>
      </c>
      <c r="H52910" s="51">
        <v>129.42987715609806</v>
      </c>
      <c r="I52910" s="52">
        <v>597.28464216758198</v>
      </c>
      <c r="J52910" s="51">
        <v>77.657926293658733</v>
      </c>
      <c r="K52910" s="53">
        <v>1592.75904578022</v>
      </c>
      <c r="L52910" s="51">
        <v>207.08780344975679</v>
      </c>
    </row>
    <row r="52911" spans="1:12" ht="21.6" customHeight="1" x14ac:dyDescent="0.3">
      <c r="A52911" s="46" t="s">
        <v>52934</v>
      </c>
      <c r="B52911" s="47">
        <v>0.13001828744806401</v>
      </c>
      <c r="C52911" s="48">
        <v>1.9915411562382002E-3</v>
      </c>
      <c r="D52911" s="49">
        <v>2.5893677051642809E-4</v>
      </c>
      <c r="E52911" s="48">
        <v>9.8175838519804891E-4</v>
      </c>
      <c r="F52911" s="49">
        <v>1.2764654393122708E-4</v>
      </c>
      <c r="G52911" s="50">
        <v>1006.59613848043</v>
      </c>
      <c r="H52911" s="51">
        <v>130.8759060770598</v>
      </c>
      <c r="I52911" s="52">
        <v>603.95768308826098</v>
      </c>
      <c r="J52911" s="51">
        <v>78.525543646236258</v>
      </c>
      <c r="K52911" s="53">
        <v>1610.55382156869</v>
      </c>
      <c r="L52911" s="51">
        <v>209.40144972329605</v>
      </c>
    </row>
    <row r="52912" spans="1:12" ht="21.6" customHeight="1" x14ac:dyDescent="0.3">
      <c r="A52912" s="46" t="s">
        <v>52935</v>
      </c>
      <c r="B52912" s="47">
        <v>0.13001828744806401</v>
      </c>
      <c r="C52912" s="48">
        <v>1.92429692814796E-3</v>
      </c>
      <c r="D52912" s="49">
        <v>2.5019379113936806E-4</v>
      </c>
      <c r="E52912" s="48">
        <v>9.50312472785223E-4</v>
      </c>
      <c r="F52912" s="49">
        <v>1.2355800025206964E-4</v>
      </c>
      <c r="G52912" s="50">
        <v>976.64745389086102</v>
      </c>
      <c r="H52912" s="51">
        <v>126.98202939540181</v>
      </c>
      <c r="I52912" s="52">
        <v>585.98847233451602</v>
      </c>
      <c r="J52912" s="51">
        <v>76.189217637241015</v>
      </c>
      <c r="K52912" s="53">
        <v>1562.63592622537</v>
      </c>
      <c r="L52912" s="51">
        <v>203.17124703264284</v>
      </c>
    </row>
    <row r="52913" spans="1:12" ht="21.6" customHeight="1" x14ac:dyDescent="0.3">
      <c r="A52913" s="46" t="s">
        <v>52936</v>
      </c>
      <c r="B52913" s="47">
        <v>0.13001828744806401</v>
      </c>
      <c r="C52913" s="48">
        <v>1.9617940943473799E-3</v>
      </c>
      <c r="D52913" s="49">
        <v>2.5506910847277207E-4</v>
      </c>
      <c r="E52913" s="48">
        <v>9.7084941600229595E-4</v>
      </c>
      <c r="F52913" s="49">
        <v>1.262281784385716E-4</v>
      </c>
      <c r="G52913" s="50">
        <v>1003.39569541858</v>
      </c>
      <c r="H52913" s="51">
        <v>130.45978995108302</v>
      </c>
      <c r="I52913" s="52">
        <v>602.03741725115106</v>
      </c>
      <c r="J52913" s="51">
        <v>78.27587397065021</v>
      </c>
      <c r="K52913" s="53">
        <v>1605.43311266973</v>
      </c>
      <c r="L52913" s="51">
        <v>208.73566392173325</v>
      </c>
    </row>
    <row r="52914" spans="1:12" ht="21.6" customHeight="1" x14ac:dyDescent="0.3">
      <c r="A52914" s="46" t="s">
        <v>52937</v>
      </c>
      <c r="B52914" s="47">
        <v>0.13001828744806401</v>
      </c>
      <c r="C52914" s="48">
        <v>1.8961019399840601E-3</v>
      </c>
      <c r="D52914" s="49">
        <v>2.4652792706367932E-4</v>
      </c>
      <c r="E52914" s="48">
        <v>9.3999581453813996E-4</v>
      </c>
      <c r="F52914" s="49">
        <v>1.2221664601459696E-4</v>
      </c>
      <c r="G52914" s="50">
        <v>973.53115996937299</v>
      </c>
      <c r="H52914" s="51">
        <v>126.57685419654513</v>
      </c>
      <c r="I52914" s="52">
        <v>584.118695981624</v>
      </c>
      <c r="J52914" s="51">
        <v>75.946112517927105</v>
      </c>
      <c r="K52914" s="53">
        <v>1557.6498559509901</v>
      </c>
      <c r="L52914" s="51">
        <v>202.52296671447223</v>
      </c>
    </row>
    <row r="52915" spans="1:12" ht="21.6" customHeight="1" x14ac:dyDescent="0.3">
      <c r="A52915" s="46" t="s">
        <v>52938</v>
      </c>
      <c r="B52915" s="47">
        <v>0.13001828744806401</v>
      </c>
      <c r="C52915" s="48">
        <v>2.0096173061735102E-3</v>
      </c>
      <c r="D52915" s="49">
        <v>2.6128700057467152E-4</v>
      </c>
      <c r="E52915" s="48">
        <v>9.4301925359098504E-4</v>
      </c>
      <c r="F52915" s="49">
        <v>1.2260974838245147E-4</v>
      </c>
      <c r="G52915" s="50">
        <v>1027.5298686194001</v>
      </c>
      <c r="H52915" s="51">
        <v>133.5976738196286</v>
      </c>
      <c r="I52915" s="52">
        <v>616.51792117164098</v>
      </c>
      <c r="J52915" s="51">
        <v>80.15860429177728</v>
      </c>
      <c r="K52915" s="53">
        <v>1644.04778979104</v>
      </c>
      <c r="L52915" s="51">
        <v>213.75627811140589</v>
      </c>
    </row>
    <row r="52916" spans="1:12" ht="21.6" customHeight="1" x14ac:dyDescent="0.3">
      <c r="A52916" s="46" t="s">
        <v>52939</v>
      </c>
      <c r="B52916" s="47">
        <v>0.13001828744806401</v>
      </c>
      <c r="C52916" s="48">
        <v>1.9405361919736901E-3</v>
      </c>
      <c r="D52916" s="49">
        <v>2.5230519241140677E-4</v>
      </c>
      <c r="E52916" s="48">
        <v>9.1162823559694998E-4</v>
      </c>
      <c r="F52916" s="49">
        <v>1.1852834198161566E-4</v>
      </c>
      <c r="G52916" s="50">
        <v>996.595046078613</v>
      </c>
      <c r="H52916" s="51">
        <v>129.57558117036569</v>
      </c>
      <c r="I52916" s="52">
        <v>597.95702764716805</v>
      </c>
      <c r="J52916" s="51">
        <v>77.745348702219459</v>
      </c>
      <c r="K52916" s="53">
        <v>1594.55207372578</v>
      </c>
      <c r="L52916" s="51">
        <v>207.32092987258517</v>
      </c>
    </row>
    <row r="52917" spans="1:12" ht="21.6" customHeight="1" x14ac:dyDescent="0.3">
      <c r="A52917" s="46" t="s">
        <v>52940</v>
      </c>
      <c r="B52917" s="47">
        <v>0.13001828744806401</v>
      </c>
      <c r="C52917" s="48">
        <v>1.9788911093749301E-3</v>
      </c>
      <c r="D52917" s="49">
        <v>2.5729203308712793E-4</v>
      </c>
      <c r="E52917" s="48">
        <v>9.3176492769842098E-4</v>
      </c>
      <c r="F52917" s="49">
        <v>1.2114648020351788E-4</v>
      </c>
      <c r="G52917" s="50">
        <v>1024.22415205469</v>
      </c>
      <c r="H52917" s="51">
        <v>133.16787021309631</v>
      </c>
      <c r="I52917" s="52">
        <v>614.53449123281598</v>
      </c>
      <c r="J52917" s="51">
        <v>79.900722127858046</v>
      </c>
      <c r="K52917" s="53">
        <v>1638.7586432875</v>
      </c>
      <c r="L52917" s="51">
        <v>213.06859234095435</v>
      </c>
    </row>
    <row r="52918" spans="1:12" ht="21.6" customHeight="1" x14ac:dyDescent="0.3">
      <c r="A52918" s="46" t="s">
        <v>52941</v>
      </c>
      <c r="B52918" s="47">
        <v>0.13001828744806401</v>
      </c>
      <c r="C52918" s="48">
        <v>1.9114146023963699E-3</v>
      </c>
      <c r="D52918" s="49">
        <v>2.4851885320679822E-4</v>
      </c>
      <c r="E52918" s="48">
        <v>9.0098497206293196E-4</v>
      </c>
      <c r="F52918" s="49">
        <v>1.1714452308406421E-4</v>
      </c>
      <c r="G52918" s="50">
        <v>993.37645641147003</v>
      </c>
      <c r="H52918" s="51">
        <v>129.15710565384575</v>
      </c>
      <c r="I52918" s="52">
        <v>596.02587384688195</v>
      </c>
      <c r="J52918" s="51">
        <v>77.494263392307431</v>
      </c>
      <c r="K52918" s="53">
        <v>1589.40233025835</v>
      </c>
      <c r="L52918" s="51">
        <v>206.65136904615318</v>
      </c>
    </row>
    <row r="52919" spans="1:12" ht="21.6" customHeight="1" x14ac:dyDescent="0.3">
      <c r="A52919" s="46" t="s">
        <v>52942</v>
      </c>
      <c r="B52919" s="47">
        <v>0.13001828744806401</v>
      </c>
      <c r="C52919" s="48">
        <v>1.9566547439819199E-3</v>
      </c>
      <c r="D52919" s="49">
        <v>2.5440089893965937E-4</v>
      </c>
      <c r="E52919" s="48">
        <v>9.2192485045697195E-4</v>
      </c>
      <c r="F52919" s="49">
        <v>1.1986709021222801E-4</v>
      </c>
      <c r="G52919" s="50">
        <v>1004.50449812377</v>
      </c>
      <c r="H52919" s="51">
        <v>130.60395457992959</v>
      </c>
      <c r="I52919" s="52">
        <v>602.70269887426196</v>
      </c>
      <c r="J52919" s="51">
        <v>78.362372747957764</v>
      </c>
      <c r="K52919" s="53">
        <v>1607.20719699803</v>
      </c>
      <c r="L52919" s="51">
        <v>208.96632732788737</v>
      </c>
    </row>
    <row r="52920" spans="1:12" ht="21.6" customHeight="1" x14ac:dyDescent="0.3">
      <c r="A52920" s="46" t="s">
        <v>52943</v>
      </c>
      <c r="B52920" s="47">
        <v>0.13001828744806401</v>
      </c>
      <c r="C52920" s="48">
        <v>1.89000049643478E-3</v>
      </c>
      <c r="D52920" s="49">
        <v>2.457346278224409E-4</v>
      </c>
      <c r="E52920" s="48">
        <v>8.9167916945195197E-4</v>
      </c>
      <c r="F52920" s="49">
        <v>1.1593459856525487E-4</v>
      </c>
      <c r="G52920" s="50">
        <v>974.58825182451199</v>
      </c>
      <c r="H52920" s="51">
        <v>126.71429546922559</v>
      </c>
      <c r="I52920" s="52">
        <v>584.75295109470699</v>
      </c>
      <c r="J52920" s="51">
        <v>76.028577281535334</v>
      </c>
      <c r="K52920" s="53">
        <v>1559.34120291922</v>
      </c>
      <c r="L52920" s="51">
        <v>202.74287275076091</v>
      </c>
    </row>
    <row r="52921" spans="1:12" ht="21.6" customHeight="1" x14ac:dyDescent="0.3">
      <c r="A52921" s="46" t="s">
        <v>52944</v>
      </c>
      <c r="B52921" s="47">
        <v>0.13001828744806401</v>
      </c>
      <c r="C52921" s="48">
        <v>1.92687142887462E-3</v>
      </c>
      <c r="D52921" s="49">
        <v>2.5052852331488218E-4</v>
      </c>
      <c r="E52921" s="48">
        <v>9.1101588126121899E-4</v>
      </c>
      <c r="F52921" s="49">
        <v>1.1844872471957252E-4</v>
      </c>
      <c r="G52921" s="50">
        <v>1001.3002226728401</v>
      </c>
      <c r="H52921" s="51">
        <v>130.18734017328782</v>
      </c>
      <c r="I52921" s="52">
        <v>600.78013360370505</v>
      </c>
      <c r="J52921" s="51">
        <v>78.112404103972821</v>
      </c>
      <c r="K52921" s="53">
        <v>1602.08035627654</v>
      </c>
      <c r="L52921" s="51">
        <v>208.29974427726063</v>
      </c>
    </row>
    <row r="52922" spans="1:12" ht="21.6" customHeight="1" x14ac:dyDescent="0.3">
      <c r="A52922" s="46" t="s">
        <v>52945</v>
      </c>
      <c r="B52922" s="47">
        <v>0.13001828744806401</v>
      </c>
      <c r="C52922" s="48">
        <v>1.8617725486515899E-3</v>
      </c>
      <c r="D52922" s="49">
        <v>2.4206447839349716E-4</v>
      </c>
      <c r="E52922" s="48">
        <v>8.8136251120487E-4</v>
      </c>
      <c r="F52922" s="49">
        <v>1.1459324432778232E-4</v>
      </c>
      <c r="G52922" s="50">
        <v>971.46842964521795</v>
      </c>
      <c r="H52922" s="51">
        <v>126.3086615323313</v>
      </c>
      <c r="I52922" s="52">
        <v>582.88105778712998</v>
      </c>
      <c r="J52922" s="51">
        <v>75.785196919398672</v>
      </c>
      <c r="K52922" s="53">
        <v>1554.3494874323401</v>
      </c>
      <c r="L52922" s="51">
        <v>202.09385845172997</v>
      </c>
    </row>
    <row r="52923" spans="1:12" ht="21.6" customHeight="1" x14ac:dyDescent="0.3">
      <c r="A52923" s="46" t="s">
        <v>52946</v>
      </c>
      <c r="B52923" s="47">
        <v>0.13001828744806401</v>
      </c>
      <c r="C52923" s="48">
        <v>2.00528630630664E-3</v>
      </c>
      <c r="D52923" s="49">
        <v>2.6072389138904328E-4</v>
      </c>
      <c r="E52923" s="48">
        <v>9.3458483809280395E-4</v>
      </c>
      <c r="F52923" s="49">
        <v>1.2151312012375255E-4</v>
      </c>
      <c r="G52923" s="50">
        <v>1027.2891519049001</v>
      </c>
      <c r="H52923" s="51">
        <v>133.56637624464921</v>
      </c>
      <c r="I52923" s="52">
        <v>616.37349114294295</v>
      </c>
      <c r="J52923" s="51">
        <v>80.139825746789896</v>
      </c>
      <c r="K52923" s="53">
        <v>1643.66264304785</v>
      </c>
      <c r="L52923" s="51">
        <v>213.70620199143912</v>
      </c>
    </row>
    <row r="52924" spans="1:12" ht="21.6" customHeight="1" x14ac:dyDescent="0.3">
      <c r="A52924" s="46" t="s">
        <v>52947</v>
      </c>
      <c r="B52924" s="47">
        <v>0.13001828744806401</v>
      </c>
      <c r="C52924" s="48">
        <v>1.93608757095466E-3</v>
      </c>
      <c r="D52924" s="49">
        <v>2.5172679032500701E-4</v>
      </c>
      <c r="E52924" s="48">
        <v>9.0302719939906598E-4</v>
      </c>
      <c r="F52924" s="49">
        <v>1.1741004998488798E-4</v>
      </c>
      <c r="G52924" s="50">
        <v>996.34862479383196</v>
      </c>
      <c r="H52924" s="51">
        <v>129.54354189692774</v>
      </c>
      <c r="I52924" s="52">
        <v>597.80917487629904</v>
      </c>
      <c r="J52924" s="51">
        <v>77.726125138156618</v>
      </c>
      <c r="K52924" s="53">
        <v>1594.1577996701301</v>
      </c>
      <c r="L52924" s="51">
        <v>207.26966703508435</v>
      </c>
    </row>
    <row r="52925" spans="1:12" ht="21.6" customHeight="1" x14ac:dyDescent="0.3">
      <c r="A52925" s="46" t="s">
        <v>52948</v>
      </c>
      <c r="B52925" s="47">
        <v>0.13001828744806401</v>
      </c>
      <c r="C52925" s="48">
        <v>1.97456712864123E-3</v>
      </c>
      <c r="D52925" s="49">
        <v>2.5672983651717386E-4</v>
      </c>
      <c r="E52925" s="48">
        <v>9.2333051220023902E-4</v>
      </c>
      <c r="F52925" s="49">
        <v>1.2004985194481885E-4</v>
      </c>
      <c r="G52925" s="50">
        <v>1023.98394407737</v>
      </c>
      <c r="H52925" s="51">
        <v>133.1366387832538</v>
      </c>
      <c r="I52925" s="52">
        <v>614.39036644642204</v>
      </c>
      <c r="J52925" s="51">
        <v>79.881983269952286</v>
      </c>
      <c r="K52925" s="53">
        <v>1638.37431052379</v>
      </c>
      <c r="L52925" s="51">
        <v>213.01862205320609</v>
      </c>
    </row>
    <row r="52926" spans="1:12" ht="21.6" customHeight="1" x14ac:dyDescent="0.3">
      <c r="A52926" s="46" t="s">
        <v>52949</v>
      </c>
      <c r="B52926" s="47">
        <v>0.13001828744806401</v>
      </c>
      <c r="C52926" s="48">
        <v>1.9069730005105299E-3</v>
      </c>
      <c r="D52926" s="49">
        <v>2.4794136373607523E-4</v>
      </c>
      <c r="E52926" s="48">
        <v>8.9238393586504796E-4</v>
      </c>
      <c r="F52926" s="49">
        <v>1.1602623108733653E-4</v>
      </c>
      <c r="G52926" s="50">
        <v>993.13054386386295</v>
      </c>
      <c r="H52926" s="51">
        <v>129.12513252554388</v>
      </c>
      <c r="I52926" s="52">
        <v>595.87832631831805</v>
      </c>
      <c r="J52926" s="51">
        <v>77.475079515326357</v>
      </c>
      <c r="K52926" s="53">
        <v>1589.0088701821801</v>
      </c>
      <c r="L52926" s="51">
        <v>206.60021204087025</v>
      </c>
    </row>
    <row r="52927" spans="1:12" ht="21.6" customHeight="1" x14ac:dyDescent="0.3">
      <c r="A52927" s="46" t="s">
        <v>52950</v>
      </c>
      <c r="B52927" s="47">
        <v>0.13001828744806401</v>
      </c>
      <c r="C52927" s="48">
        <v>1.9523321056177799E-3</v>
      </c>
      <c r="D52927" s="49">
        <v>2.5383887690229659E-4</v>
      </c>
      <c r="E52927" s="48">
        <v>9.1349043495879E-4</v>
      </c>
      <c r="F52927" s="49">
        <v>1.1877046195352898E-4</v>
      </c>
      <c r="G52927" s="50">
        <v>1004.26438743955</v>
      </c>
      <c r="H52927" s="51">
        <v>130.57273579996934</v>
      </c>
      <c r="I52927" s="52">
        <v>602.55863246373497</v>
      </c>
      <c r="J52927" s="51">
        <v>78.343641479982253</v>
      </c>
      <c r="K52927" s="53">
        <v>1606.8230199032901</v>
      </c>
      <c r="L52927" s="51">
        <v>208.91637727995158</v>
      </c>
    </row>
    <row r="52928" spans="1:12" ht="21.6" customHeight="1" x14ac:dyDescent="0.3">
      <c r="A52928" s="46" t="s">
        <v>52951</v>
      </c>
      <c r="B52928" s="47">
        <v>0.13001828744806401</v>
      </c>
      <c r="C52928" s="48">
        <v>1.8855602369184899E-3</v>
      </c>
      <c r="D52928" s="49">
        <v>2.451573128843079E-4</v>
      </c>
      <c r="E52928" s="48">
        <v>8.8307813325406905E-4</v>
      </c>
      <c r="F52928" s="49">
        <v>1.1481630656852733E-4</v>
      </c>
      <c r="G52928" s="50">
        <v>974.34243657001605</v>
      </c>
      <c r="H52928" s="51">
        <v>126.68233499080742</v>
      </c>
      <c r="I52928" s="52">
        <v>584.60546194200901</v>
      </c>
      <c r="J52928" s="51">
        <v>76.00940099448438</v>
      </c>
      <c r="K52928" s="53">
        <v>1558.9478985120199</v>
      </c>
      <c r="L52928" s="51">
        <v>202.69173598529181</v>
      </c>
    </row>
    <row r="52929" spans="1:12" ht="21.6" customHeight="1" x14ac:dyDescent="0.3">
      <c r="A52929" s="46" t="s">
        <v>52952</v>
      </c>
      <c r="B52929" s="47">
        <v>0.13001828744806401</v>
      </c>
      <c r="C52929" s="48">
        <v>1.9225555942505199E-3</v>
      </c>
      <c r="D52929" s="49">
        <v>2.4996738588814764E-4</v>
      </c>
      <c r="E52929" s="48">
        <v>9.0258146576303801E-4</v>
      </c>
      <c r="F52929" s="49">
        <v>1.1735209646087363E-4</v>
      </c>
      <c r="G52929" s="50">
        <v>1001.0606051144</v>
      </c>
      <c r="H52929" s="51">
        <v>130.15618550869695</v>
      </c>
      <c r="I52929" s="52">
        <v>600.63636306864203</v>
      </c>
      <c r="J52929" s="51">
        <v>78.093711305218434</v>
      </c>
      <c r="K52929" s="53">
        <v>1601.6969681830401</v>
      </c>
      <c r="L52929" s="51">
        <v>208.24989681391537</v>
      </c>
    </row>
    <row r="52930" spans="1:12" ht="21.6" customHeight="1" x14ac:dyDescent="0.3">
      <c r="A52930" s="46" t="s">
        <v>52953</v>
      </c>
      <c r="B52930" s="47">
        <v>0.13001828744806401</v>
      </c>
      <c r="C52930" s="48">
        <v>1.85733909287534E-3</v>
      </c>
      <c r="D52930" s="49">
        <v>2.4148804806599242E-4</v>
      </c>
      <c r="E52930" s="48">
        <v>8.72761475006986E-4</v>
      </c>
      <c r="F52930" s="49">
        <v>1.1347495233105464E-4</v>
      </c>
      <c r="G52930" s="50">
        <v>971.22310751649502</v>
      </c>
      <c r="H52930" s="51">
        <v>126.27676516928163</v>
      </c>
      <c r="I52930" s="52">
        <v>582.73386450989699</v>
      </c>
      <c r="J52930" s="51">
        <v>75.76605910156897</v>
      </c>
      <c r="K52930" s="53">
        <v>1553.9569720263901</v>
      </c>
      <c r="L52930" s="51">
        <v>202.04282427085059</v>
      </c>
    </row>
    <row r="52931" spans="1:12" ht="21.6" customHeight="1" x14ac:dyDescent="0.3">
      <c r="A52931" s="46" t="s">
        <v>52954</v>
      </c>
      <c r="B52931" s="47">
        <v>0.13001828744806401</v>
      </c>
      <c r="C52931" s="48">
        <v>2.0269316463974699E-3</v>
      </c>
      <c r="D52931" s="49">
        <v>2.6353818143888389E-4</v>
      </c>
      <c r="E52931" s="48">
        <v>1.0423039669038099E-3</v>
      </c>
      <c r="F52931" s="49">
        <v>1.3551857677715696E-4</v>
      </c>
      <c r="G52931" s="50">
        <v>1028.67389651296</v>
      </c>
      <c r="H52931" s="51">
        <v>133.7464183671421</v>
      </c>
      <c r="I52931" s="52">
        <v>617.20433790777804</v>
      </c>
      <c r="J52931" s="51">
        <v>80.247851020285523</v>
      </c>
      <c r="K52931" s="53">
        <v>1645.87823442074</v>
      </c>
      <c r="L52931" s="51">
        <v>213.99426938742761</v>
      </c>
    </row>
    <row r="52932" spans="1:12" ht="21.6" customHeight="1" x14ac:dyDescent="0.3">
      <c r="A52932" s="46" t="s">
        <v>52955</v>
      </c>
      <c r="B52932" s="47">
        <v>0.13001828744806401</v>
      </c>
      <c r="C52932" s="48">
        <v>1.9581856585459499E-3</v>
      </c>
      <c r="D52932" s="49">
        <v>2.5459994582950385E-4</v>
      </c>
      <c r="E52932" s="48">
        <v>1.0104369994576299E-3</v>
      </c>
      <c r="F52932" s="49">
        <v>1.3137528824364142E-4</v>
      </c>
      <c r="G52932" s="50">
        <v>997.75249026729898</v>
      </c>
      <c r="H52932" s="51">
        <v>129.72607008159537</v>
      </c>
      <c r="I52932" s="52">
        <v>598.651494160379</v>
      </c>
      <c r="J52932" s="51">
        <v>77.835642048957169</v>
      </c>
      <c r="K52932" s="53">
        <v>1596.4039844276699</v>
      </c>
      <c r="L52932" s="51">
        <v>207.56171213055254</v>
      </c>
    </row>
    <row r="52933" spans="1:12" ht="21.6" customHeight="1" x14ac:dyDescent="0.3">
      <c r="A52933" s="46" t="s">
        <v>52956</v>
      </c>
      <c r="B52933" s="47">
        <v>0.13001828744806401</v>
      </c>
      <c r="C52933" s="48">
        <v>1.9965347616239201E-3</v>
      </c>
      <c r="D52933" s="49">
        <v>2.5958603053687079E-4</v>
      </c>
      <c r="E52933" s="48">
        <v>1.0317265706717199E-3</v>
      </c>
      <c r="F52933" s="49">
        <v>1.34143321833401E-4</v>
      </c>
      <c r="G52933" s="50">
        <v>1025.3783360657201</v>
      </c>
      <c r="H52933" s="51">
        <v>133.31793524161037</v>
      </c>
      <c r="I52933" s="52">
        <v>615.22700163943398</v>
      </c>
      <c r="J52933" s="51">
        <v>79.99076114496647</v>
      </c>
      <c r="K52933" s="53">
        <v>1640.6053377051501</v>
      </c>
      <c r="L52933" s="51">
        <v>213.30869638657686</v>
      </c>
    </row>
    <row r="52934" spans="1:12" ht="21.6" customHeight="1" x14ac:dyDescent="0.3">
      <c r="A52934" s="46" t="s">
        <v>52957</v>
      </c>
      <c r="B52934" s="47">
        <v>0.13001828744806401</v>
      </c>
      <c r="C52934" s="48">
        <v>1.9293796070636801E-3</v>
      </c>
      <c r="D52934" s="49">
        <v>2.5085463234763834E-4</v>
      </c>
      <c r="E52934" s="48">
        <v>1.0004339111628199E-3</v>
      </c>
      <c r="F52934" s="49">
        <v>1.3007470383435846E-4</v>
      </c>
      <c r="G52934" s="50">
        <v>994.543587016836</v>
      </c>
      <c r="H52934" s="51">
        <v>129.30885397638366</v>
      </c>
      <c r="I52934" s="52">
        <v>596.72615221010096</v>
      </c>
      <c r="J52934" s="51">
        <v>77.585312385830107</v>
      </c>
      <c r="K52934" s="53">
        <v>1591.2697392269299</v>
      </c>
      <c r="L52934" s="51">
        <v>206.89416636221375</v>
      </c>
    </row>
    <row r="52935" spans="1:12" ht="21.6" customHeight="1" x14ac:dyDescent="0.3">
      <c r="A52935" s="46" t="s">
        <v>52958</v>
      </c>
      <c r="B52935" s="47">
        <v>0.13001828744806401</v>
      </c>
      <c r="C52935" s="48">
        <v>1.9741808259933799E-3</v>
      </c>
      <c r="D52935" s="49">
        <v>2.566796101084637E-4</v>
      </c>
      <c r="E52935" s="48">
        <v>1.02010873940804E-3</v>
      </c>
      <c r="F52935" s="49">
        <v>1.3263279130863677E-4</v>
      </c>
      <c r="G52935" s="50">
        <v>1005.65470764871</v>
      </c>
      <c r="H52935" s="51">
        <v>130.75350285256874</v>
      </c>
      <c r="I52935" s="52">
        <v>603.39282458923003</v>
      </c>
      <c r="J52935" s="51">
        <v>78.452101711541772</v>
      </c>
      <c r="K52935" s="53">
        <v>1609.04753223794</v>
      </c>
      <c r="L52935" s="51">
        <v>209.2056045641105</v>
      </c>
    </row>
    <row r="52936" spans="1:12" ht="21.6" customHeight="1" x14ac:dyDescent="0.3">
      <c r="A52936" s="46" t="s">
        <v>52959</v>
      </c>
      <c r="B52936" s="47">
        <v>0.13001828744806401</v>
      </c>
      <c r="C52936" s="48">
        <v>1.90785889461264E-3</v>
      </c>
      <c r="D52936" s="49">
        <v>2.4805654617009187E-4</v>
      </c>
      <c r="E52936" s="48">
        <v>9.8944687906392208E-4</v>
      </c>
      <c r="F52936" s="49">
        <v>1.2864618873672284E-4</v>
      </c>
      <c r="G52936" s="50">
        <v>975.75203588148497</v>
      </c>
      <c r="H52936" s="51">
        <v>126.86560867927258</v>
      </c>
      <c r="I52936" s="52">
        <v>585.45122152889098</v>
      </c>
      <c r="J52936" s="51">
        <v>76.119365207563547</v>
      </c>
      <c r="K52936" s="53">
        <v>1561.20325741037</v>
      </c>
      <c r="L52936" s="51">
        <v>202.98497388683614</v>
      </c>
    </row>
    <row r="52937" spans="1:12" ht="21.6" customHeight="1" x14ac:dyDescent="0.3">
      <c r="A52937" s="46" t="s">
        <v>52960</v>
      </c>
      <c r="B52937" s="47">
        <v>0.13001828744806401</v>
      </c>
      <c r="C52937" s="48">
        <v>1.94471671745352E-3</v>
      </c>
      <c r="D52937" s="49">
        <v>2.5284873717492724E-4</v>
      </c>
      <c r="E52937" s="48">
        <v>1.0098559272210901E-3</v>
      </c>
      <c r="F52937" s="49">
        <v>1.3129973822656289E-4</v>
      </c>
      <c r="G52937" s="50">
        <v>1002.46027665881</v>
      </c>
      <c r="H52937" s="51">
        <v>130.33816840589094</v>
      </c>
      <c r="I52937" s="52">
        <v>601.47616599528806</v>
      </c>
      <c r="J52937" s="51">
        <v>78.202901043534823</v>
      </c>
      <c r="K52937" s="53">
        <v>1603.9364426540999</v>
      </c>
      <c r="L52937" s="51">
        <v>208.54106944942578</v>
      </c>
    </row>
    <row r="52938" spans="1:12" ht="21.6" customHeight="1" x14ac:dyDescent="0.3">
      <c r="A52938" s="46" t="s">
        <v>52961</v>
      </c>
      <c r="B52938" s="47">
        <v>0.13001828744806401</v>
      </c>
      <c r="C52938" s="48">
        <v>1.8799368021415999E-3</v>
      </c>
      <c r="D52938" s="49">
        <v>2.4442616352504079E-4</v>
      </c>
      <c r="E52938" s="48">
        <v>9.7975075127162297E-4</v>
      </c>
      <c r="F52938" s="49">
        <v>1.2738551480629055E-4</v>
      </c>
      <c r="G52938" s="50">
        <v>972.64160287593495</v>
      </c>
      <c r="H52938" s="51">
        <v>126.46119550666903</v>
      </c>
      <c r="I52938" s="52">
        <v>583.58496172556102</v>
      </c>
      <c r="J52938" s="51">
        <v>75.876717304001431</v>
      </c>
      <c r="K52938" s="53">
        <v>1556.2265646014901</v>
      </c>
      <c r="L52938" s="51">
        <v>202.33791281067045</v>
      </c>
    </row>
    <row r="52939" spans="1:12" ht="21.6" customHeight="1" x14ac:dyDescent="0.3">
      <c r="A52939" s="46" t="s">
        <v>52962</v>
      </c>
      <c r="B52939" s="47">
        <v>0.13001828744806401</v>
      </c>
      <c r="C52939" s="48">
        <v>2.02136707799287E-3</v>
      </c>
      <c r="D52939" s="49">
        <v>2.6281468578453018E-4</v>
      </c>
      <c r="E52939" s="48">
        <v>1.0317771024130099E-3</v>
      </c>
      <c r="F52939" s="49">
        <v>1.3414989188386531E-4</v>
      </c>
      <c r="G52939" s="50">
        <v>1028.3594436073299</v>
      </c>
      <c r="H52939" s="51">
        <v>133.70553373886901</v>
      </c>
      <c r="I52939" s="52">
        <v>617.015666164398</v>
      </c>
      <c r="J52939" s="51">
        <v>80.22332024332141</v>
      </c>
      <c r="K52939" s="53">
        <v>1645.37510977172</v>
      </c>
      <c r="L52939" s="51">
        <v>213.92885398219042</v>
      </c>
    </row>
    <row r="52940" spans="1:12" ht="21.6" customHeight="1" x14ac:dyDescent="0.3">
      <c r="A52940" s="46" t="s">
        <v>52963</v>
      </c>
      <c r="B52940" s="47">
        <v>0.13001828744806401</v>
      </c>
      <c r="C52940" s="48">
        <v>1.9524928417682199E-3</v>
      </c>
      <c r="D52940" s="49">
        <v>2.5385977554130777E-4</v>
      </c>
      <c r="E52940" s="48">
        <v>9.99702178229641E-4</v>
      </c>
      <c r="F52940" s="49">
        <v>1.2997956517151718E-4</v>
      </c>
      <c r="G52940" s="50">
        <v>997.43165968631797</v>
      </c>
      <c r="H52940" s="51">
        <v>129.68435623889525</v>
      </c>
      <c r="I52940" s="52">
        <v>598.45899581179106</v>
      </c>
      <c r="J52940" s="51">
        <v>77.810613743337186</v>
      </c>
      <c r="K52940" s="53">
        <v>1595.8906554980999</v>
      </c>
      <c r="L52940" s="51">
        <v>207.49496998223242</v>
      </c>
    </row>
    <row r="52941" spans="1:12" ht="21.6" customHeight="1" x14ac:dyDescent="0.3">
      <c r="A52941" s="46" t="s">
        <v>52964</v>
      </c>
      <c r="B52941" s="47">
        <v>0.13001828744806401</v>
      </c>
      <c r="C52941" s="48">
        <v>1.9909852494552102E-3</v>
      </c>
      <c r="D52941" s="49">
        <v>2.5886449246852297E-4</v>
      </c>
      <c r="E52941" s="48">
        <v>1.0211997061809199E-3</v>
      </c>
      <c r="F52941" s="49">
        <v>1.3277463694010935E-4</v>
      </c>
      <c r="G52941" s="50">
        <v>1025.0648733616099</v>
      </c>
      <c r="H52941" s="51">
        <v>133.27717935764312</v>
      </c>
      <c r="I52941" s="52">
        <v>615.03892401696999</v>
      </c>
      <c r="J52941" s="51">
        <v>79.966307614586398</v>
      </c>
      <c r="K52941" s="53">
        <v>1640.1037973785801</v>
      </c>
      <c r="L52941" s="51">
        <v>213.2434869722295</v>
      </c>
    </row>
    <row r="52942" spans="1:12" ht="21.6" customHeight="1" x14ac:dyDescent="0.3">
      <c r="A52942" s="46" t="s">
        <v>52965</v>
      </c>
      <c r="B52942" s="47">
        <v>0.13001828744806401</v>
      </c>
      <c r="C52942" s="48">
        <v>1.9237018465218299E-3</v>
      </c>
      <c r="D52942" s="49">
        <v>2.501164196454468E-4</v>
      </c>
      <c r="E52942" s="48">
        <v>9.896990899348299E-4</v>
      </c>
      <c r="F52942" s="49">
        <v>1.2867898076223406E-4</v>
      </c>
      <c r="G52942" s="50">
        <v>994.22374663738105</v>
      </c>
      <c r="H52942" s="51">
        <v>129.26726887799018</v>
      </c>
      <c r="I52942" s="52">
        <v>596.53424798242804</v>
      </c>
      <c r="J52942" s="51">
        <v>77.560361326794023</v>
      </c>
      <c r="K52942" s="53">
        <v>1590.7579946198</v>
      </c>
      <c r="L52942" s="51">
        <v>206.82763020478421</v>
      </c>
    </row>
    <row r="52943" spans="1:12" ht="21.6" customHeight="1" x14ac:dyDescent="0.3">
      <c r="A52943" s="46" t="s">
        <v>52966</v>
      </c>
      <c r="B52943" s="47">
        <v>0.13001828744806401</v>
      </c>
      <c r="C52943" s="48">
        <v>1.9686341932447101E-3</v>
      </c>
      <c r="D52943" s="49">
        <v>2.559584464173783E-4</v>
      </c>
      <c r="E52943" s="48">
        <v>1.0095818749172401E-3</v>
      </c>
      <c r="F52943" s="49">
        <v>1.3126410641534512E-4</v>
      </c>
      <c r="G52943" s="50">
        <v>1005.34143431505</v>
      </c>
      <c r="H52943" s="51">
        <v>130.71277159022313</v>
      </c>
      <c r="I52943" s="52">
        <v>603.20486058903396</v>
      </c>
      <c r="J52943" s="51">
        <v>78.427662954134391</v>
      </c>
      <c r="K52943" s="53">
        <v>1608.54629490409</v>
      </c>
      <c r="L52943" s="51">
        <v>209.1404345443575</v>
      </c>
    </row>
    <row r="52944" spans="1:12" ht="21.6" customHeight="1" x14ac:dyDescent="0.3">
      <c r="A52944" s="46" t="s">
        <v>52967</v>
      </c>
      <c r="B52944" s="47">
        <v>0.13001828744806401</v>
      </c>
      <c r="C52944" s="48">
        <v>1.9021840134908301E-3</v>
      </c>
      <c r="D52944" s="49">
        <v>2.4731870784516281E-4</v>
      </c>
      <c r="E52944" s="48">
        <v>9.7871205783592796E-4</v>
      </c>
      <c r="F52944" s="49">
        <v>1.2725046566459792E-4</v>
      </c>
      <c r="G52944" s="50">
        <v>975.43238487247697</v>
      </c>
      <c r="H52944" s="51">
        <v>126.82404820250032</v>
      </c>
      <c r="I52944" s="52">
        <v>585.25943092348598</v>
      </c>
      <c r="J52944" s="51">
        <v>76.094428921500167</v>
      </c>
      <c r="K52944" s="53">
        <v>1560.6918157959601</v>
      </c>
      <c r="L52944" s="51">
        <v>202.9184771240005</v>
      </c>
    </row>
    <row r="52945" spans="1:12" ht="21.6" customHeight="1" x14ac:dyDescent="0.3">
      <c r="A52945" s="46" t="s">
        <v>52968</v>
      </c>
      <c r="B52945" s="47">
        <v>0.13001828744806401</v>
      </c>
      <c r="C52945" s="48">
        <v>1.93918467891645E-3</v>
      </c>
      <c r="D52945" s="49">
        <v>2.5212947099824071E-4</v>
      </c>
      <c r="E52945" s="48">
        <v>9.9932906273029207E-4</v>
      </c>
      <c r="F52945" s="49">
        <v>1.2993105333327151E-4</v>
      </c>
      <c r="G52945" s="50">
        <v>1002.14796314078</v>
      </c>
      <c r="H52945" s="51">
        <v>130.29756193712979</v>
      </c>
      <c r="I52945" s="52">
        <v>601.28877788447301</v>
      </c>
      <c r="J52945" s="51">
        <v>78.178537162278531</v>
      </c>
      <c r="K52945" s="53">
        <v>1603.4367410252601</v>
      </c>
      <c r="L52945" s="51">
        <v>208.47609909940832</v>
      </c>
    </row>
    <row r="52946" spans="1:12" ht="21.6" customHeight="1" x14ac:dyDescent="0.3">
      <c r="A52946" s="46" t="s">
        <v>52969</v>
      </c>
      <c r="B52946" s="47">
        <v>0.13001828744806401</v>
      </c>
      <c r="C52946" s="48">
        <v>1.8742765152313899E-3</v>
      </c>
      <c r="D52946" s="49">
        <v>2.4369022271451059E-4</v>
      </c>
      <c r="E52946" s="48">
        <v>9.6901593004362896E-4</v>
      </c>
      <c r="F52946" s="49">
        <v>1.2598979173416563E-4</v>
      </c>
      <c r="G52946" s="50">
        <v>972.32291168256097</v>
      </c>
      <c r="H52946" s="51">
        <v>126.41975982348177</v>
      </c>
      <c r="I52946" s="52">
        <v>583.39374700953601</v>
      </c>
      <c r="J52946" s="51">
        <v>75.851855894088985</v>
      </c>
      <c r="K52946" s="53">
        <v>1555.71665869209</v>
      </c>
      <c r="L52946" s="51">
        <v>202.27161571757074</v>
      </c>
    </row>
    <row r="52947" spans="1:12" ht="21.6" customHeight="1" x14ac:dyDescent="0.3">
      <c r="A52947" s="46" t="s">
        <v>52970</v>
      </c>
      <c r="B52947" s="47">
        <v>0.13001828744806401</v>
      </c>
      <c r="C52947" s="48">
        <v>1.9810134171495001E-3</v>
      </c>
      <c r="D52947" s="49">
        <v>2.5756797190941525E-4</v>
      </c>
      <c r="E52947" s="48">
        <v>9.6505829638708E-4</v>
      </c>
      <c r="F52947" s="49">
        <v>1.2547522698379434E-4</v>
      </c>
      <c r="G52947" s="50">
        <v>1025.97148051248</v>
      </c>
      <c r="H52947" s="51">
        <v>133.39505486678743</v>
      </c>
      <c r="I52947" s="52">
        <v>615.58288830748904</v>
      </c>
      <c r="J52947" s="51">
        <v>80.037032920072591</v>
      </c>
      <c r="K52947" s="53">
        <v>1641.55436881997</v>
      </c>
      <c r="L52947" s="51">
        <v>213.43208778686002</v>
      </c>
    </row>
    <row r="52948" spans="1:12" ht="21.6" customHeight="1" x14ac:dyDescent="0.3">
      <c r="A52948" s="46" t="s">
        <v>52971</v>
      </c>
      <c r="B52948" s="47">
        <v>0.13001828744806401</v>
      </c>
      <c r="C52948" s="48">
        <v>1.9128042607308401E-3</v>
      </c>
      <c r="D52948" s="49">
        <v>2.4869953420358394E-4</v>
      </c>
      <c r="E52948" s="48">
        <v>9.3436188845233696E-4</v>
      </c>
      <c r="F52948" s="49">
        <v>1.2148413259331186E-4</v>
      </c>
      <c r="G52948" s="50">
        <v>995.08043825194</v>
      </c>
      <c r="H52948" s="51">
        <v>129.37865445458624</v>
      </c>
      <c r="I52948" s="52">
        <v>597.04826295116402</v>
      </c>
      <c r="J52948" s="51">
        <v>77.627192672751747</v>
      </c>
      <c r="K52948" s="53">
        <v>1592.1287012031</v>
      </c>
      <c r="L52948" s="51">
        <v>207.00584712733797</v>
      </c>
    </row>
    <row r="52949" spans="1:12" ht="21.6" customHeight="1" x14ac:dyDescent="0.3">
      <c r="A52949" s="46" t="s">
        <v>52972</v>
      </c>
      <c r="B52949" s="47">
        <v>0.13001828744806401</v>
      </c>
      <c r="C52949" s="48">
        <v>1.9505989156054901E-3</v>
      </c>
      <c r="D52949" s="49">
        <v>2.5361353050507658E-4</v>
      </c>
      <c r="E52949" s="48">
        <v>9.5448090015498696E-4</v>
      </c>
      <c r="F52949" s="49">
        <v>1.2409997204003797E-4</v>
      </c>
      <c r="G52949" s="50">
        <v>1022.67288696541</v>
      </c>
      <c r="H52949" s="51">
        <v>132.96617738281017</v>
      </c>
      <c r="I52949" s="52">
        <v>613.60373217924803</v>
      </c>
      <c r="J52949" s="51">
        <v>79.779706429686357</v>
      </c>
      <c r="K52949" s="53">
        <v>1636.2766191446599</v>
      </c>
      <c r="L52949" s="51">
        <v>212.74588381249652</v>
      </c>
    </row>
    <row r="52950" spans="1:12" ht="21.6" customHeight="1" x14ac:dyDescent="0.3">
      <c r="A52950" s="46" t="s">
        <v>52973</v>
      </c>
      <c r="B52950" s="47">
        <v>0.13001828744806401</v>
      </c>
      <c r="C52950" s="48">
        <v>1.88398427115179E-3</v>
      </c>
      <c r="D52950" s="49">
        <v>2.4495240851424483E-4</v>
      </c>
      <c r="E52950" s="48">
        <v>9.2435880015752597E-4</v>
      </c>
      <c r="F52950" s="49">
        <v>1.2018354818402877E-4</v>
      </c>
      <c r="G52950" s="50">
        <v>991.86884561393504</v>
      </c>
      <c r="H52950" s="51">
        <v>128.96108867981204</v>
      </c>
      <c r="I52950" s="52">
        <v>595.12130736836104</v>
      </c>
      <c r="J52950" s="51">
        <v>77.376653207887216</v>
      </c>
      <c r="K52950" s="53">
        <v>1586.9901529822901</v>
      </c>
      <c r="L52950" s="51">
        <v>206.33774188769925</v>
      </c>
    </row>
    <row r="52951" spans="1:12" ht="21.6" customHeight="1" x14ac:dyDescent="0.3">
      <c r="A52951" s="46" t="s">
        <v>52974</v>
      </c>
      <c r="B52951" s="47">
        <v>0.13001828744806401</v>
      </c>
      <c r="C52951" s="48">
        <v>1.92899835398751E-3</v>
      </c>
      <c r="D52951" s="49">
        <v>2.508050624755904E-4</v>
      </c>
      <c r="E52951" s="48">
        <v>9.4403637647973799E-4</v>
      </c>
      <c r="F52951" s="49">
        <v>1.2274199295857135E-4</v>
      </c>
      <c r="G52951" s="50">
        <v>1002.9953040632</v>
      </c>
      <c r="H52951" s="51">
        <v>130.40773175274751</v>
      </c>
      <c r="I52951" s="52">
        <v>601.79718243792502</v>
      </c>
      <c r="J52951" s="51">
        <v>78.244639051649159</v>
      </c>
      <c r="K52951" s="53">
        <v>1604.79248650113</v>
      </c>
      <c r="L52951" s="51">
        <v>208.65237080439667</v>
      </c>
    </row>
    <row r="52952" spans="1:12" ht="21.6" customHeight="1" x14ac:dyDescent="0.3">
      <c r="A52952" s="46" t="s">
        <v>52975</v>
      </c>
      <c r="B52952" s="47">
        <v>0.13001828744806401</v>
      </c>
      <c r="C52952" s="48">
        <v>1.8631848674664101E-3</v>
      </c>
      <c r="D52952" s="49">
        <v>2.4224810566713075E-4</v>
      </c>
      <c r="E52952" s="48">
        <v>9.1448137000096604E-4</v>
      </c>
      <c r="F52952" s="49">
        <v>1.1889930163068499E-4</v>
      </c>
      <c r="G52952" s="50">
        <v>973.12142128108303</v>
      </c>
      <c r="H52952" s="51">
        <v>126.52358067399246</v>
      </c>
      <c r="I52952" s="52">
        <v>583.87285276864998</v>
      </c>
      <c r="J52952" s="51">
        <v>75.91414840439549</v>
      </c>
      <c r="K52952" s="53">
        <v>1556.9942740497299</v>
      </c>
      <c r="L52952" s="51">
        <v>202.43772907838795</v>
      </c>
    </row>
    <row r="52953" spans="1:12" ht="21.6" customHeight="1" x14ac:dyDescent="0.3">
      <c r="A52953" s="46" t="s">
        <v>52976</v>
      </c>
      <c r="B52953" s="47">
        <v>0.13001828744806401</v>
      </c>
      <c r="C52953" s="48">
        <v>1.8995171692755099E-3</v>
      </c>
      <c r="D52953" s="49">
        <v>2.4697196932739609E-4</v>
      </c>
      <c r="E52953" s="48">
        <v>9.3378356429279E-4</v>
      </c>
      <c r="F52953" s="49">
        <v>1.2140893987649773E-4</v>
      </c>
      <c r="G52953" s="50">
        <v>999.79793304891598</v>
      </c>
      <c r="H52953" s="51">
        <v>129.99201504913421</v>
      </c>
      <c r="I52953" s="52">
        <v>599.87875982934997</v>
      </c>
      <c r="J52953" s="51">
        <v>77.995209029480577</v>
      </c>
      <c r="K52953" s="53">
        <v>1599.6766928782599</v>
      </c>
      <c r="L52953" s="51">
        <v>207.98722407861479</v>
      </c>
    </row>
    <row r="52954" spans="1:12" ht="21.6" customHeight="1" x14ac:dyDescent="0.3">
      <c r="A52954" s="46" t="s">
        <v>52977</v>
      </c>
      <c r="B52954" s="47">
        <v>0.13001828744806401</v>
      </c>
      <c r="C52954" s="48">
        <v>1.8352492646110301E-3</v>
      </c>
      <c r="D52954" s="49">
        <v>2.3861596642504502E-4</v>
      </c>
      <c r="E52954" s="48">
        <v>9.0478524220866704E-4</v>
      </c>
      <c r="F52954" s="49">
        <v>1.176386277002527E-4</v>
      </c>
      <c r="G52954" s="50">
        <v>970.00838141608006</v>
      </c>
      <c r="H52954" s="51">
        <v>126.11882856198721</v>
      </c>
      <c r="I52954" s="52">
        <v>582.00502884964806</v>
      </c>
      <c r="J52954" s="51">
        <v>75.671297137192326</v>
      </c>
      <c r="K52954" s="53">
        <v>1552.01341026572</v>
      </c>
      <c r="L52954" s="51">
        <v>201.79012569917955</v>
      </c>
    </row>
    <row r="52955" spans="1:12" ht="21.6" customHeight="1" x14ac:dyDescent="0.3">
      <c r="A52955" s="46" t="s">
        <v>52978</v>
      </c>
      <c r="B52955" s="47">
        <v>0.13001828744806401</v>
      </c>
      <c r="C52955" s="48">
        <v>1.97629517283126E-3</v>
      </c>
      <c r="D52955" s="49">
        <v>2.5695451386339611E-4</v>
      </c>
      <c r="E52955" s="48">
        <v>9.5581869571415197E-4</v>
      </c>
      <c r="F52955" s="49">
        <v>1.2427390992759624E-4</v>
      </c>
      <c r="G52955" s="50">
        <v>1025.70866709553</v>
      </c>
      <c r="H52955" s="51">
        <v>133.36088431639723</v>
      </c>
      <c r="I52955" s="52">
        <v>615.42520025731994</v>
      </c>
      <c r="J52955" s="51">
        <v>80.016530589838581</v>
      </c>
      <c r="K52955" s="53">
        <v>1641.1338673528501</v>
      </c>
      <c r="L52955" s="51">
        <v>213.3774149062358</v>
      </c>
    </row>
    <row r="52956" spans="1:12" ht="21.6" customHeight="1" x14ac:dyDescent="0.3">
      <c r="A52956" s="46" t="s">
        <v>52979</v>
      </c>
      <c r="B52956" s="47">
        <v>0.13001828744806401</v>
      </c>
      <c r="C52956" s="48">
        <v>1.9079686711748699E-3</v>
      </c>
      <c r="D52956" s="49">
        <v>2.4807081913071495E-4</v>
      </c>
      <c r="E52956" s="48">
        <v>9.24939760759081E-4</v>
      </c>
      <c r="F52956" s="49">
        <v>1.2025908368651775E-4</v>
      </c>
      <c r="G52956" s="50">
        <v>994.81183586335897</v>
      </c>
      <c r="H52956" s="51">
        <v>129.34373123201848</v>
      </c>
      <c r="I52956" s="52">
        <v>596.88710151801502</v>
      </c>
      <c r="J52956" s="51">
        <v>77.606238739211037</v>
      </c>
      <c r="K52956" s="53">
        <v>1591.6989373813699</v>
      </c>
      <c r="L52956" s="51">
        <v>206.94996997122951</v>
      </c>
    </row>
    <row r="52957" spans="1:12" ht="21.6" customHeight="1" x14ac:dyDescent="0.3">
      <c r="A52957" s="46" t="s">
        <v>52980</v>
      </c>
      <c r="B52957" s="47">
        <v>0.13001828744806401</v>
      </c>
      <c r="C52957" s="48">
        <v>1.94589045007964E-3</v>
      </c>
      <c r="D52957" s="49">
        <v>2.5300134388089732E-4</v>
      </c>
      <c r="E52957" s="48">
        <v>9.4524129948206001E-4</v>
      </c>
      <c r="F52957" s="49">
        <v>1.2289865498384003E-4</v>
      </c>
      <c r="G52957" s="50">
        <v>1022.41071666904</v>
      </c>
      <c r="H52957" s="51">
        <v>132.93209044985636</v>
      </c>
      <c r="I52957" s="52">
        <v>613.44643000142503</v>
      </c>
      <c r="J52957" s="51">
        <v>79.759254269913953</v>
      </c>
      <c r="K52957" s="53">
        <v>1635.85714667046</v>
      </c>
      <c r="L52957" s="51">
        <v>212.69134471977031</v>
      </c>
    </row>
    <row r="52958" spans="1:12" ht="21.6" customHeight="1" x14ac:dyDescent="0.3">
      <c r="A52958" s="46" t="s">
        <v>52981</v>
      </c>
      <c r="B52958" s="47">
        <v>0.13001828744806401</v>
      </c>
      <c r="C52958" s="48">
        <v>1.8791584603882101E-3</v>
      </c>
      <c r="D52958" s="49">
        <v>2.4432496486321572E-4</v>
      </c>
      <c r="E52958" s="48">
        <v>9.1493667246427002E-4</v>
      </c>
      <c r="F52958" s="49">
        <v>1.1895849927723465E-4</v>
      </c>
      <c r="G52958" s="50">
        <v>991.60088634593296</v>
      </c>
      <c r="H52958" s="51">
        <v>128.92624907468056</v>
      </c>
      <c r="I52958" s="52">
        <v>594.96053180755996</v>
      </c>
      <c r="J52958" s="51">
        <v>77.355749444808367</v>
      </c>
      <c r="K52958" s="53">
        <v>1586.56141815349</v>
      </c>
      <c r="L52958" s="51">
        <v>206.28199851948892</v>
      </c>
    </row>
    <row r="52959" spans="1:12" ht="21.6" customHeight="1" x14ac:dyDescent="0.3">
      <c r="A52959" s="46" t="s">
        <v>52982</v>
      </c>
      <c r="B52959" s="47">
        <v>0.13001828744806401</v>
      </c>
      <c r="C52959" s="48">
        <v>1.9242917586004399E-3</v>
      </c>
      <c r="D52959" s="49">
        <v>2.5019311900365259E-4</v>
      </c>
      <c r="E52959" s="48">
        <v>9.3479677580681104E-4</v>
      </c>
      <c r="F52959" s="49">
        <v>1.2154067590237341E-4</v>
      </c>
      <c r="G52959" s="50">
        <v>1002.73325676001</v>
      </c>
      <c r="H52959" s="51">
        <v>130.37366081115636</v>
      </c>
      <c r="I52959" s="52">
        <v>601.63995405600804</v>
      </c>
      <c r="J52959" s="51">
        <v>78.224196486694083</v>
      </c>
      <c r="K52959" s="53">
        <v>1604.37321081602</v>
      </c>
      <c r="L52959" s="51">
        <v>208.59785729785045</v>
      </c>
    </row>
    <row r="52960" spans="1:12" ht="21.6" customHeight="1" x14ac:dyDescent="0.3">
      <c r="A52960" s="46" t="s">
        <v>52983</v>
      </c>
      <c r="B52960" s="47">
        <v>0.13001828744806401</v>
      </c>
      <c r="C52960" s="48">
        <v>1.85836092684162E-3</v>
      </c>
      <c r="D52960" s="49">
        <v>2.4162090516834442E-4</v>
      </c>
      <c r="E52960" s="48">
        <v>9.0505924230770997E-4</v>
      </c>
      <c r="F52960" s="49">
        <v>1.1767425272389086E-4</v>
      </c>
      <c r="G52960" s="50">
        <v>972.85358500625796</v>
      </c>
      <c r="H52960" s="51">
        <v>126.48875706022322</v>
      </c>
      <c r="I52960" s="52">
        <v>583.71215100375503</v>
      </c>
      <c r="J52960" s="51">
        <v>75.89325423613397</v>
      </c>
      <c r="K52960" s="53">
        <v>1556.5657360100099</v>
      </c>
      <c r="L52960" s="51">
        <v>202.38201129635718</v>
      </c>
    </row>
    <row r="52961" spans="1:12" ht="21.6" customHeight="1" x14ac:dyDescent="0.3">
      <c r="A52961" s="46" t="s">
        <v>52984</v>
      </c>
      <c r="B52961" s="47">
        <v>0.13001828744806401</v>
      </c>
      <c r="C52961" s="48">
        <v>1.89482005260319E-3</v>
      </c>
      <c r="D52961" s="49">
        <v>2.463612582617173E-4</v>
      </c>
      <c r="E52961" s="48">
        <v>9.2454396361986305E-4</v>
      </c>
      <c r="F52961" s="49">
        <v>1.2020762282029979E-4</v>
      </c>
      <c r="G52961" s="50">
        <v>999.53650913113404</v>
      </c>
      <c r="H52961" s="51">
        <v>129.95802515904626</v>
      </c>
      <c r="I52961" s="52">
        <v>599.72190547868001</v>
      </c>
      <c r="J52961" s="51">
        <v>77.974815095427701</v>
      </c>
      <c r="K52961" s="53">
        <v>1599.25841460981</v>
      </c>
      <c r="L52961" s="51">
        <v>207.93284025447394</v>
      </c>
    </row>
    <row r="52962" spans="1:12" ht="21.6" customHeight="1" x14ac:dyDescent="0.3">
      <c r="A52962" s="46" t="s">
        <v>52985</v>
      </c>
      <c r="B52962" s="47">
        <v>0.13001828744806401</v>
      </c>
      <c r="C52962" s="48">
        <v>1.83043480270098E-3</v>
      </c>
      <c r="D52962" s="49">
        <v>2.3798999833251637E-4</v>
      </c>
      <c r="E52962" s="48">
        <v>8.9536311451541097E-4</v>
      </c>
      <c r="F52962" s="49">
        <v>1.1641357879345855E-4</v>
      </c>
      <c r="G52962" s="50">
        <v>969.741168526666</v>
      </c>
      <c r="H52962" s="51">
        <v>126.08408599972155</v>
      </c>
      <c r="I52962" s="52">
        <v>581.84470111600001</v>
      </c>
      <c r="J52962" s="51">
        <v>75.650451599832977</v>
      </c>
      <c r="K52962" s="53">
        <v>1551.5858696426601</v>
      </c>
      <c r="L52962" s="51">
        <v>201.73453759955453</v>
      </c>
    </row>
    <row r="52963" spans="1:12" ht="21.6" customHeight="1" x14ac:dyDescent="0.3">
      <c r="A52963" s="46" t="s">
        <v>52986</v>
      </c>
      <c r="B52963" s="47">
        <v>0.13001828744806401</v>
      </c>
      <c r="C52963" s="48">
        <v>2.00010144389635E-3</v>
      </c>
      <c r="D52963" s="49">
        <v>2.6004976445780353E-4</v>
      </c>
      <c r="E52963" s="48">
        <v>9.7342360587270602E-4</v>
      </c>
      <c r="F52963" s="49">
        <v>1.2656287019708847E-4</v>
      </c>
      <c r="G52963" s="50">
        <v>1027.2009456967901</v>
      </c>
      <c r="H52963" s="51">
        <v>133.55490782452844</v>
      </c>
      <c r="I52963" s="52">
        <v>616.32056741807605</v>
      </c>
      <c r="J52963" s="51">
        <v>80.132944694717324</v>
      </c>
      <c r="K52963" s="53">
        <v>1643.52151311487</v>
      </c>
      <c r="L52963" s="51">
        <v>213.68785251924578</v>
      </c>
    </row>
    <row r="52964" spans="1:12" ht="21.6" customHeight="1" x14ac:dyDescent="0.3">
      <c r="A52964" s="46" t="s">
        <v>52987</v>
      </c>
      <c r="B52964" s="47">
        <v>0.13001828744806401</v>
      </c>
      <c r="C52964" s="48">
        <v>1.93171976539481E-3</v>
      </c>
      <c r="D52964" s="49">
        <v>2.5115889572620916E-4</v>
      </c>
      <c r="E52964" s="48">
        <v>9.4314182641264902E-4</v>
      </c>
      <c r="F52964" s="49">
        <v>1.2262568509081189E-4</v>
      </c>
      <c r="G52964" s="50">
        <v>996.30288781809702</v>
      </c>
      <c r="H52964" s="51">
        <v>129.53759525366962</v>
      </c>
      <c r="I52964" s="52">
        <v>597.78173269085801</v>
      </c>
      <c r="J52964" s="51">
        <v>77.722557152201745</v>
      </c>
      <c r="K52964" s="53">
        <v>1594.0846205089499</v>
      </c>
      <c r="L52964" s="51">
        <v>207.26015240587137</v>
      </c>
    </row>
    <row r="52965" spans="1:12" ht="21.6" customHeight="1" x14ac:dyDescent="0.3">
      <c r="A52965" s="46" t="s">
        <v>52988</v>
      </c>
      <c r="B52965" s="47">
        <v>0.13001828744806401</v>
      </c>
      <c r="C52965" s="48">
        <v>1.9697127068399301E-3</v>
      </c>
      <c r="D52965" s="49">
        <v>2.5609867290801827E-4</v>
      </c>
      <c r="E52965" s="48">
        <v>9.6320251095805595E-4</v>
      </c>
      <c r="F52965" s="49">
        <v>1.2523394094044154E-4</v>
      </c>
      <c r="G52965" s="50">
        <v>1023.9092741714099</v>
      </c>
      <c r="H52965" s="51">
        <v>133.12693032995696</v>
      </c>
      <c r="I52965" s="52">
        <v>614.34556450284902</v>
      </c>
      <c r="J52965" s="51">
        <v>79.876158197974576</v>
      </c>
      <c r="K52965" s="53">
        <v>1638.2548386742601</v>
      </c>
      <c r="L52965" s="51">
        <v>213.00308852793154</v>
      </c>
    </row>
    <row r="52966" spans="1:12" ht="21.6" customHeight="1" x14ac:dyDescent="0.3">
      <c r="A52966" s="46" t="s">
        <v>52989</v>
      </c>
      <c r="B52966" s="47">
        <v>0.13001828744806401</v>
      </c>
      <c r="C52966" s="48">
        <v>1.90292218156502E-3</v>
      </c>
      <c r="D52966" s="49">
        <v>2.4741468319401785E-4</v>
      </c>
      <c r="E52966" s="48">
        <v>9.3347569377873305E-4</v>
      </c>
      <c r="F52966" s="49">
        <v>1.2136891107950429E-4</v>
      </c>
      <c r="G52966" s="50">
        <v>993.097692830342</v>
      </c>
      <c r="H52966" s="51">
        <v>129.12086129042459</v>
      </c>
      <c r="I52966" s="52">
        <v>595.85861569820497</v>
      </c>
      <c r="J52966" s="51">
        <v>77.472516774254728</v>
      </c>
      <c r="K52966" s="53">
        <v>1588.9563085285399</v>
      </c>
      <c r="L52966" s="51">
        <v>206.59337806467931</v>
      </c>
    </row>
    <row r="52967" spans="1:12" ht="21.6" customHeight="1" x14ac:dyDescent="0.3">
      <c r="A52967" s="46" t="s">
        <v>52990</v>
      </c>
      <c r="B52967" s="47">
        <v>0.13001828744806401</v>
      </c>
      <c r="C52967" s="48">
        <v>1.9478426630745601E-3</v>
      </c>
      <c r="D52967" s="49">
        <v>2.5325516727123064E-4</v>
      </c>
      <c r="E52967" s="48">
        <v>9.5248897362663302E-4</v>
      </c>
      <c r="F52967" s="49">
        <v>1.2384098516409904E-4</v>
      </c>
      <c r="G52967" s="50">
        <v>1004.2085865080099</v>
      </c>
      <c r="H52967" s="51">
        <v>130.5654806584125</v>
      </c>
      <c r="I52967" s="52">
        <v>602.52515190480597</v>
      </c>
      <c r="J52967" s="51">
        <v>78.33928839504749</v>
      </c>
      <c r="K52967" s="53">
        <v>1606.73373841281</v>
      </c>
      <c r="L52967" s="51">
        <v>208.90476905345997</v>
      </c>
    </row>
    <row r="52968" spans="1:12" ht="21.6" customHeight="1" x14ac:dyDescent="0.3">
      <c r="A52968" s="46" t="s">
        <v>52991</v>
      </c>
      <c r="B52968" s="47">
        <v>0.13001828744806401</v>
      </c>
      <c r="C52968" s="48">
        <v>1.88187013083735E-3</v>
      </c>
      <c r="D52968" s="49">
        <v>2.4467753161113641E-4</v>
      </c>
      <c r="E52968" s="48">
        <v>9.2334385627123705E-4</v>
      </c>
      <c r="F52968" s="49">
        <v>1.2005158691807761E-4</v>
      </c>
      <c r="G52968" s="50">
        <v>974.32827858827704</v>
      </c>
      <c r="H52968" s="51">
        <v>126.68049419426799</v>
      </c>
      <c r="I52968" s="52">
        <v>584.59696715296604</v>
      </c>
      <c r="J52968" s="51">
        <v>76.008296516560776</v>
      </c>
      <c r="K52968" s="53">
        <v>1558.9252457412399</v>
      </c>
      <c r="L52968" s="51">
        <v>202.68879071082875</v>
      </c>
    </row>
    <row r="52969" spans="1:12" ht="21.6" customHeight="1" x14ac:dyDescent="0.3">
      <c r="A52969" s="46" t="s">
        <v>52992</v>
      </c>
      <c r="B52969" s="47">
        <v>0.13001828744806401</v>
      </c>
      <c r="C52969" s="48">
        <v>1.91838645222631E-3</v>
      </c>
      <c r="D52969" s="49">
        <v>2.4942532118203209E-4</v>
      </c>
      <c r="E52969" s="48">
        <v>9.4258152909062099E-4</v>
      </c>
      <c r="F52969" s="49">
        <v>1.2255283619254007E-4</v>
      </c>
      <c r="G52969" s="50">
        <v>1001.0179251022799</v>
      </c>
      <c r="H52969" s="51">
        <v>130.15063632661284</v>
      </c>
      <c r="I52969" s="52">
        <v>600.61075506136899</v>
      </c>
      <c r="J52969" s="51">
        <v>78.090381795967843</v>
      </c>
      <c r="K52969" s="53">
        <v>1601.62868016365</v>
      </c>
      <c r="L52969" s="51">
        <v>208.24101812258067</v>
      </c>
    </row>
    <row r="52970" spans="1:12" ht="21.6" customHeight="1" x14ac:dyDescent="0.3">
      <c r="A52970" s="46" t="s">
        <v>52993</v>
      </c>
      <c r="B52970" s="47">
        <v>0.13001828744806401</v>
      </c>
      <c r="C52970" s="48">
        <v>1.8539562461755599E-3</v>
      </c>
      <c r="D52970" s="49">
        <v>2.4104821613138766E-4</v>
      </c>
      <c r="E52970" s="48">
        <v>9.1397434412523505E-4</v>
      </c>
      <c r="F52970" s="49">
        <v>1.1883337899463059E-4</v>
      </c>
      <c r="G52970" s="50">
        <v>971.22144005155894</v>
      </c>
      <c r="H52970" s="51">
        <v>126.27654836834625</v>
      </c>
      <c r="I52970" s="52">
        <v>582.73286403093505</v>
      </c>
      <c r="J52970" s="51">
        <v>75.765929021007722</v>
      </c>
      <c r="K52970" s="53">
        <v>1553.9543040824899</v>
      </c>
      <c r="L52970" s="51">
        <v>202.04247738935396</v>
      </c>
    </row>
    <row r="52971" spans="1:12" ht="21.6" customHeight="1" x14ac:dyDescent="0.3">
      <c r="A52971" s="46" t="s">
        <v>52994</v>
      </c>
      <c r="B52971" s="47">
        <v>0.13001828744806401</v>
      </c>
      <c r="C52971" s="48">
        <v>1.9949491807595698E-3</v>
      </c>
      <c r="D52971" s="49">
        <v>2.5937987602827755E-4</v>
      </c>
      <c r="E52971" s="48">
        <v>9.6381410518631497E-4</v>
      </c>
      <c r="F52971" s="49">
        <v>1.2531345937461289E-4</v>
      </c>
      <c r="G52971" s="50">
        <v>1026.9084891847001</v>
      </c>
      <c r="H52971" s="51">
        <v>133.51688312967346</v>
      </c>
      <c r="I52971" s="52">
        <v>616.14509351081995</v>
      </c>
      <c r="J52971" s="51">
        <v>80.11012987780407</v>
      </c>
      <c r="K52971" s="53">
        <v>1643.0535826955199</v>
      </c>
      <c r="L52971" s="51">
        <v>213.62701300747753</v>
      </c>
    </row>
    <row r="52972" spans="1:12" ht="21.6" customHeight="1" x14ac:dyDescent="0.3">
      <c r="A52972" s="46" t="s">
        <v>52995</v>
      </c>
      <c r="B52972" s="47">
        <v>0.13001828744806401</v>
      </c>
      <c r="C52972" s="48">
        <v>1.92644523837714E-3</v>
      </c>
      <c r="D52972" s="49">
        <v>2.5047311075627321E-4</v>
      </c>
      <c r="E52972" s="48">
        <v>9.3334249138284705E-4</v>
      </c>
      <c r="F52972" s="49">
        <v>1.2135159233210722E-4</v>
      </c>
      <c r="G52972" s="50">
        <v>996.00440174470805</v>
      </c>
      <c r="H52972" s="51">
        <v>129.49878660558048</v>
      </c>
      <c r="I52972" s="52">
        <v>597.60264104682403</v>
      </c>
      <c r="J52972" s="51">
        <v>77.699271963348181</v>
      </c>
      <c r="K52972" s="53">
        <v>1593.6070427915299</v>
      </c>
      <c r="L52972" s="51">
        <v>207.19805856892867</v>
      </c>
    </row>
    <row r="52973" spans="1:12" ht="21.6" customHeight="1" x14ac:dyDescent="0.3">
      <c r="A52973" s="46" t="s">
        <v>52996</v>
      </c>
      <c r="B52973" s="47">
        <v>0.13001828744806401</v>
      </c>
      <c r="C52973" s="48">
        <v>1.9645740220263102E-3</v>
      </c>
      <c r="D52973" s="49">
        <v>2.5543054990881603E-4</v>
      </c>
      <c r="E52973" s="48">
        <v>9.53593010271665E-4</v>
      </c>
      <c r="F52973" s="49">
        <v>1.2398453011796599E-4</v>
      </c>
      <c r="G52973" s="50">
        <v>1023.61774874433</v>
      </c>
      <c r="H52973" s="51">
        <v>133.08902669318047</v>
      </c>
      <c r="I52973" s="52">
        <v>614.17064924660303</v>
      </c>
      <c r="J52973" s="51">
        <v>79.853416015908934</v>
      </c>
      <c r="K52973" s="53">
        <v>1637.78839799094</v>
      </c>
      <c r="L52973" s="51">
        <v>212.94244270908939</v>
      </c>
    </row>
    <row r="52974" spans="1:12" ht="21.6" customHeight="1" x14ac:dyDescent="0.3">
      <c r="A52974" s="46" t="s">
        <v>52997</v>
      </c>
      <c r="B52974" s="47">
        <v>0.13001828744806401</v>
      </c>
      <c r="C52974" s="48">
        <v>1.8976612328705099E-3</v>
      </c>
      <c r="D52974" s="49">
        <v>2.4673066365440548E-4</v>
      </c>
      <c r="E52974" s="48">
        <v>9.2367635874893096E-4</v>
      </c>
      <c r="F52974" s="49">
        <v>1.200948183207996E-4</v>
      </c>
      <c r="G52974" s="50">
        <v>992.80013784197001</v>
      </c>
      <c r="H52974" s="51">
        <v>129.08217370041484</v>
      </c>
      <c r="I52974" s="52">
        <v>595.68008270518203</v>
      </c>
      <c r="J52974" s="51">
        <v>77.449304220248905</v>
      </c>
      <c r="K52974" s="53">
        <v>1588.4802205471501</v>
      </c>
      <c r="L52974" s="51">
        <v>206.53147792066375</v>
      </c>
    </row>
    <row r="52975" spans="1:12" ht="21.6" customHeight="1" x14ac:dyDescent="0.3">
      <c r="A52975" s="46" t="s">
        <v>52998</v>
      </c>
      <c r="B52975" s="47">
        <v>0.13001828744806401</v>
      </c>
      <c r="C52975" s="48">
        <v>1.94270657503852E-3</v>
      </c>
      <c r="D52975" s="49">
        <v>2.5258738190060226E-4</v>
      </c>
      <c r="E52975" s="48">
        <v>9.4287947294024196E-4</v>
      </c>
      <c r="F52975" s="49">
        <v>1.2259157434162346E-4</v>
      </c>
      <c r="G52975" s="50">
        <v>1003.91723914568</v>
      </c>
      <c r="H52975" s="51">
        <v>130.52760017330985</v>
      </c>
      <c r="I52975" s="52">
        <v>602.35034348740999</v>
      </c>
      <c r="J52975" s="51">
        <v>78.316560103986163</v>
      </c>
      <c r="K52975" s="53">
        <v>1606.2675826330899</v>
      </c>
      <c r="L52975" s="51">
        <v>208.844160277296</v>
      </c>
    </row>
    <row r="52976" spans="1:12" ht="21.6" customHeight="1" x14ac:dyDescent="0.3">
      <c r="A52976" s="46" t="s">
        <v>52999</v>
      </c>
      <c r="B52976" s="47">
        <v>0.13001828744806401</v>
      </c>
      <c r="C52976" s="48">
        <v>1.8766117789204299E-3</v>
      </c>
      <c r="D52976" s="49">
        <v>2.439938497000992E-4</v>
      </c>
      <c r="E52976" s="48">
        <v>9.1354452124143496E-4</v>
      </c>
      <c r="F52976" s="49">
        <v>1.1877749415937292E-4</v>
      </c>
      <c r="G52976" s="50">
        <v>974.03090166465302</v>
      </c>
      <c r="H52976" s="51">
        <v>126.64182975593182</v>
      </c>
      <c r="I52976" s="52">
        <v>584.41854099879095</v>
      </c>
      <c r="J52976" s="51">
        <v>75.985097853558983</v>
      </c>
      <c r="K52976" s="53">
        <v>1558.4494426634401</v>
      </c>
      <c r="L52976" s="51">
        <v>202.62692760949079</v>
      </c>
    </row>
    <row r="52977" spans="1:12" ht="21.6" customHeight="1" x14ac:dyDescent="0.3">
      <c r="A52977" s="46" t="s">
        <v>53000</v>
      </c>
      <c r="B52977" s="47">
        <v>0.13001828744806401</v>
      </c>
      <c r="C52977" s="48">
        <v>1.9132635258412301E-3</v>
      </c>
      <c r="D52977" s="49">
        <v>2.487592470667215E-4</v>
      </c>
      <c r="E52977" s="48">
        <v>9.3297202840423004E-4</v>
      </c>
      <c r="F52977" s="49">
        <v>1.2130342537006453E-4</v>
      </c>
      <c r="G52977" s="50">
        <v>1000.72748025316</v>
      </c>
      <c r="H52977" s="51">
        <v>130.11287318473217</v>
      </c>
      <c r="I52977" s="52">
        <v>600.43648815189795</v>
      </c>
      <c r="J52977" s="51">
        <v>78.067723910839547</v>
      </c>
      <c r="K52977" s="53">
        <v>1601.1639684050599</v>
      </c>
      <c r="L52977" s="51">
        <v>208.18059709557173</v>
      </c>
    </row>
    <row r="52978" spans="1:12" ht="21.6" customHeight="1" x14ac:dyDescent="0.3">
      <c r="A52978" s="46" t="s">
        <v>53001</v>
      </c>
      <c r="B52978" s="47">
        <v>0.13001828744806401</v>
      </c>
      <c r="C52978" s="48">
        <v>1.84871105590958E-3</v>
      </c>
      <c r="D52978" s="49">
        <v>2.4036624547566572E-4</v>
      </c>
      <c r="E52978" s="48">
        <v>9.0417500909543297E-4</v>
      </c>
      <c r="F52978" s="49">
        <v>1.175592862359259E-4</v>
      </c>
      <c r="G52978" s="50">
        <v>970.92496564114299</v>
      </c>
      <c r="H52978" s="51">
        <v>126.2380012732318</v>
      </c>
      <c r="I52978" s="52">
        <v>582.55497938468602</v>
      </c>
      <c r="J52978" s="51">
        <v>75.742800763939115</v>
      </c>
      <c r="K52978" s="53">
        <v>1553.4799450258299</v>
      </c>
      <c r="L52978" s="51">
        <v>201.98080203717092</v>
      </c>
    </row>
    <row r="52979" spans="1:12" ht="21.6" customHeight="1" x14ac:dyDescent="0.3">
      <c r="A52979" s="46" t="s">
        <v>53002</v>
      </c>
      <c r="B52979" s="47">
        <v>0.13001828744806401</v>
      </c>
      <c r="C52979" s="48">
        <v>1.9569906343832998E-3</v>
      </c>
      <c r="D52979" s="49">
        <v>2.54444570834417E-4</v>
      </c>
      <c r="E52979" s="48">
        <v>9.0290951076870904E-4</v>
      </c>
      <c r="F52979" s="49">
        <v>1.1739474831071687E-4</v>
      </c>
      <c r="G52979" s="50">
        <v>1024.65121593818</v>
      </c>
      <c r="H52979" s="51">
        <v>133.22339632785861</v>
      </c>
      <c r="I52979" s="52">
        <v>614.79072956291202</v>
      </c>
      <c r="J52979" s="51">
        <v>79.934037796715685</v>
      </c>
      <c r="K52979" s="53">
        <v>1639.4419455011</v>
      </c>
      <c r="L52979" s="51">
        <v>213.15743412457431</v>
      </c>
    </row>
    <row r="52980" spans="1:12" ht="21.6" customHeight="1" x14ac:dyDescent="0.3">
      <c r="A52980" s="46" t="s">
        <v>53003</v>
      </c>
      <c r="B52980" s="47">
        <v>0.13001828744806401</v>
      </c>
      <c r="C52980" s="48">
        <v>1.88911827183519E-3</v>
      </c>
      <c r="D52980" s="49">
        <v>2.4561992249085766E-4</v>
      </c>
      <c r="E52980" s="48">
        <v>8.7369628238940795E-4</v>
      </c>
      <c r="F52980" s="49">
        <v>1.1359649438601095E-4</v>
      </c>
      <c r="G52980" s="50">
        <v>993.78180937485001</v>
      </c>
      <c r="H52980" s="51">
        <v>129.2098089519564</v>
      </c>
      <c r="I52980" s="52">
        <v>596.26908562490996</v>
      </c>
      <c r="J52980" s="51">
        <v>77.525885371173842</v>
      </c>
      <c r="K52980" s="53">
        <v>1590.05089499976</v>
      </c>
      <c r="L52980" s="51">
        <v>206.73569432313025</v>
      </c>
    </row>
    <row r="52981" spans="1:12" ht="21.6" customHeight="1" x14ac:dyDescent="0.3">
      <c r="A52981" s="46" t="s">
        <v>53004</v>
      </c>
      <c r="B52981" s="47">
        <v>0.13001828744806401</v>
      </c>
      <c r="C52981" s="48">
        <v>1.92659315076218E-3</v>
      </c>
      <c r="D52981" s="49">
        <v>2.5049234207126845E-4</v>
      </c>
      <c r="E52981" s="48">
        <v>8.9268841585405897E-4</v>
      </c>
      <c r="F52981" s="49">
        <v>1.1606581905406994E-4</v>
      </c>
      <c r="G52981" s="50">
        <v>1021.3568661212</v>
      </c>
      <c r="H52981" s="51">
        <v>132.79507060640003</v>
      </c>
      <c r="I52981" s="52">
        <v>612.81411967272504</v>
      </c>
      <c r="J52981" s="51">
        <v>79.67704236384067</v>
      </c>
      <c r="K52981" s="53">
        <v>1634.17098579393</v>
      </c>
      <c r="L52981" s="51">
        <v>212.47211297024069</v>
      </c>
    </row>
    <row r="52982" spans="1:12" ht="21.6" customHeight="1" x14ac:dyDescent="0.3">
      <c r="A52982" s="46" t="s">
        <v>53005</v>
      </c>
      <c r="B52982" s="47">
        <v>0.13001828744806401</v>
      </c>
      <c r="C52982" s="48">
        <v>1.86031487129404E-3</v>
      </c>
      <c r="D52982" s="49">
        <v>2.418749536798167E-4</v>
      </c>
      <c r="E52982" s="48">
        <v>8.6403014975549198E-4</v>
      </c>
      <c r="F52982" s="49">
        <v>1.1233972037470335E-4</v>
      </c>
      <c r="G52982" s="50">
        <v>990.57424985497096</v>
      </c>
      <c r="H52982" s="51">
        <v>128.792767556294</v>
      </c>
      <c r="I52982" s="52">
        <v>594.34454991298196</v>
      </c>
      <c r="J52982" s="51">
        <v>77.275660533776318</v>
      </c>
      <c r="K52982" s="53">
        <v>1584.9187997679501</v>
      </c>
      <c r="L52982" s="51">
        <v>206.06842809007031</v>
      </c>
    </row>
    <row r="52983" spans="1:12" ht="21.6" customHeight="1" x14ac:dyDescent="0.3">
      <c r="A52983" s="46" t="s">
        <v>53006</v>
      </c>
      <c r="B52983" s="47">
        <v>0.13001828744806401</v>
      </c>
      <c r="C52983" s="48">
        <v>1.9054222382507301E-3</v>
      </c>
      <c r="D52983" s="49">
        <v>2.4773973628281691E-4</v>
      </c>
      <c r="E52983" s="48">
        <v>8.83045938199165E-4</v>
      </c>
      <c r="F52983" s="49">
        <v>1.1481212062262441E-4</v>
      </c>
      <c r="G52983" s="50">
        <v>1001.69944077478</v>
      </c>
      <c r="H52983" s="51">
        <v>130.23924582722032</v>
      </c>
      <c r="I52983" s="52">
        <v>601.01966446487302</v>
      </c>
      <c r="J52983" s="51">
        <v>78.143547496332843</v>
      </c>
      <c r="K52983" s="53">
        <v>1602.7191052396599</v>
      </c>
      <c r="L52983" s="51">
        <v>208.38279332355316</v>
      </c>
    </row>
    <row r="52984" spans="1:12" ht="21.6" customHeight="1" x14ac:dyDescent="0.3">
      <c r="A52984" s="46" t="s">
        <v>53007</v>
      </c>
      <c r="B52984" s="47">
        <v>0.13001828744806401</v>
      </c>
      <c r="C52984" s="48">
        <v>1.83993196401763E-3</v>
      </c>
      <c r="D52984" s="49">
        <v>2.3922480298252518E-4</v>
      </c>
      <c r="E52984" s="48">
        <v>8.5491121790816403E-4</v>
      </c>
      <c r="F52984" s="49">
        <v>1.1115409247255816E-4</v>
      </c>
      <c r="G52984" s="50">
        <v>971.84629562513499</v>
      </c>
      <c r="H52984" s="51">
        <v>126.357791019925</v>
      </c>
      <c r="I52984" s="52">
        <v>583.10777737508101</v>
      </c>
      <c r="J52984" s="51">
        <v>75.814674611954999</v>
      </c>
      <c r="K52984" s="53">
        <v>1554.95407300021</v>
      </c>
      <c r="L52984" s="51">
        <v>202.17246563188002</v>
      </c>
    </row>
    <row r="52985" spans="1:12" ht="21.6" customHeight="1" x14ac:dyDescent="0.3">
      <c r="A52985" s="46" t="s">
        <v>53008</v>
      </c>
      <c r="B52985" s="47">
        <v>0.13001828744806401</v>
      </c>
      <c r="C52985" s="48">
        <v>1.8759575492398701E-3</v>
      </c>
      <c r="D52985" s="49">
        <v>2.4390878787743512E-4</v>
      </c>
      <c r="E52985" s="48">
        <v>8.7313849366315297E-4</v>
      </c>
      <c r="F52985" s="49">
        <v>1.1352397165106544E-4</v>
      </c>
      <c r="G52985" s="50">
        <v>998.50618326505298</v>
      </c>
      <c r="H52985" s="51">
        <v>129.82406395442493</v>
      </c>
      <c r="I52985" s="52">
        <v>599.10370995903099</v>
      </c>
      <c r="J52985" s="51">
        <v>77.894438372654861</v>
      </c>
      <c r="K52985" s="53">
        <v>1597.60989322408</v>
      </c>
      <c r="L52985" s="51">
        <v>207.71850232707979</v>
      </c>
    </row>
    <row r="52986" spans="1:12" ht="21.6" customHeight="1" x14ac:dyDescent="0.3">
      <c r="A52986" s="46" t="s">
        <v>53009</v>
      </c>
      <c r="B52986" s="47">
        <v>0.13001828744806401</v>
      </c>
      <c r="C52986" s="48">
        <v>1.8120124411394099E-3</v>
      </c>
      <c r="D52986" s="49">
        <v>2.3559475443153197E-4</v>
      </c>
      <c r="E52986" s="48">
        <v>8.4554170576216204E-4</v>
      </c>
      <c r="F52986" s="49">
        <v>1.0993588454911115E-4</v>
      </c>
      <c r="G52986" s="50">
        <v>968.73716511568102</v>
      </c>
      <c r="H52986" s="51">
        <v>125.95354719563326</v>
      </c>
      <c r="I52986" s="52">
        <v>581.24229906940798</v>
      </c>
      <c r="J52986" s="51">
        <v>75.572128317379878</v>
      </c>
      <c r="K52986" s="53">
        <v>1549.9794641850899</v>
      </c>
      <c r="L52986" s="51">
        <v>201.52567551301314</v>
      </c>
    </row>
    <row r="52987" spans="1:12" ht="21.6" customHeight="1" x14ac:dyDescent="0.3">
      <c r="A52987" s="46" t="s">
        <v>53010</v>
      </c>
      <c r="B52987" s="47">
        <v>0.13001828744806401</v>
      </c>
      <c r="C52987" s="48">
        <v>1.9526239245885901E-3</v>
      </c>
      <c r="D52987" s="49">
        <v>2.5387681870512615E-4</v>
      </c>
      <c r="E52987" s="48">
        <v>8.9447509527052795E-4</v>
      </c>
      <c r="F52987" s="49">
        <v>1.1629812005201795E-4</v>
      </c>
      <c r="G52987" s="50">
        <v>1024.4072950132199</v>
      </c>
      <c r="H52987" s="51">
        <v>133.19168214692255</v>
      </c>
      <c r="I52987" s="52">
        <v>614.64437700793599</v>
      </c>
      <c r="J52987" s="51">
        <v>79.915009288154053</v>
      </c>
      <c r="K52987" s="53">
        <v>1639.0516720211599</v>
      </c>
      <c r="L52987" s="51">
        <v>213.10669143507658</v>
      </c>
    </row>
    <row r="52988" spans="1:12" ht="21.6" customHeight="1" x14ac:dyDescent="0.3">
      <c r="A52988" s="46" t="s">
        <v>53011</v>
      </c>
      <c r="B52988" s="47">
        <v>0.13001828744806401</v>
      </c>
      <c r="C52988" s="48">
        <v>1.88463975808036E-3</v>
      </c>
      <c r="D52988" s="49">
        <v>2.450376338021421E-4</v>
      </c>
      <c r="E52988" s="48">
        <v>8.6509524619152395E-4</v>
      </c>
      <c r="F52988" s="49">
        <v>1.1247820238928326E-4</v>
      </c>
      <c r="G52988" s="50">
        <v>993.53241656728699</v>
      </c>
      <c r="H52988" s="51">
        <v>129.17738332621519</v>
      </c>
      <c r="I52988" s="52">
        <v>596.11944994037196</v>
      </c>
      <c r="J52988" s="51">
        <v>77.506429995729093</v>
      </c>
      <c r="K52988" s="53">
        <v>1589.6518665076501</v>
      </c>
      <c r="L52988" s="51">
        <v>206.68381332194429</v>
      </c>
    </row>
    <row r="52989" spans="1:12" ht="21.6" customHeight="1" x14ac:dyDescent="0.3">
      <c r="A52989" s="46" t="s">
        <v>53012</v>
      </c>
      <c r="B52989" s="47">
        <v>0.13001828744806401</v>
      </c>
      <c r="C52989" s="48">
        <v>1.9222352598783901E-3</v>
      </c>
      <c r="D52989" s="49">
        <v>2.4992573656167257E-4</v>
      </c>
      <c r="E52989" s="48">
        <v>8.8425400035587701E-4</v>
      </c>
      <c r="F52989" s="49">
        <v>1.1496919079537092E-4</v>
      </c>
      <c r="G52989" s="50">
        <v>1021.11354992156</v>
      </c>
      <c r="H52989" s="51">
        <v>132.76343505081445</v>
      </c>
      <c r="I52989" s="52">
        <v>612.66812995294094</v>
      </c>
      <c r="J52989" s="51">
        <v>79.658061030489307</v>
      </c>
      <c r="K52989" s="53">
        <v>1633.78167987451</v>
      </c>
      <c r="L52989" s="51">
        <v>212.42149608130376</v>
      </c>
    </row>
    <row r="52990" spans="1:12" ht="21.6" customHeight="1" x14ac:dyDescent="0.3">
      <c r="A52990" s="46" t="s">
        <v>53013</v>
      </c>
      <c r="B52990" s="47">
        <v>0.13001828744806401</v>
      </c>
      <c r="C52990" s="48">
        <v>1.85584517645013E-3</v>
      </c>
      <c r="D52990" s="49">
        <v>2.4129381161079608E-4</v>
      </c>
      <c r="E52990" s="48">
        <v>8.5542911355760798E-4</v>
      </c>
      <c r="F52990" s="49">
        <v>1.1122142837797567E-4</v>
      </c>
      <c r="G52990" s="50">
        <v>990.32546177272695</v>
      </c>
      <c r="H52990" s="51">
        <v>128.76042055590315</v>
      </c>
      <c r="I52990" s="52">
        <v>594.19527706363601</v>
      </c>
      <c r="J52990" s="51">
        <v>77.256252333541866</v>
      </c>
      <c r="K52990" s="53">
        <v>1584.5207388363599</v>
      </c>
      <c r="L52990" s="51">
        <v>206.01667288944503</v>
      </c>
    </row>
    <row r="52991" spans="1:12" ht="21.6" customHeight="1" x14ac:dyDescent="0.3">
      <c r="A52991" s="46" t="s">
        <v>53014</v>
      </c>
      <c r="B52991" s="47">
        <v>0.13001828744806401</v>
      </c>
      <c r="C52991" s="48">
        <v>1.90106603393382E-3</v>
      </c>
      <c r="D52991" s="49">
        <v>2.4717335005775844E-4</v>
      </c>
      <c r="E52991" s="48">
        <v>8.7461152270098402E-4</v>
      </c>
      <c r="F52991" s="49">
        <v>1.137154923639255E-4</v>
      </c>
      <c r="G52991" s="50">
        <v>1001.45624022545</v>
      </c>
      <c r="H52991" s="51">
        <v>130.20762530829001</v>
      </c>
      <c r="I52991" s="52">
        <v>600.87374413527004</v>
      </c>
      <c r="J52991" s="51">
        <v>78.124575184974006</v>
      </c>
      <c r="K52991" s="53">
        <v>1602.3299843607199</v>
      </c>
      <c r="L52991" s="51">
        <v>208.332200493264</v>
      </c>
    </row>
    <row r="52992" spans="1:12" ht="21.6" customHeight="1" x14ac:dyDescent="0.3">
      <c r="A52992" s="46" t="s">
        <v>53015</v>
      </c>
      <c r="B52992" s="47">
        <v>0.13001828744806401</v>
      </c>
      <c r="C52992" s="48">
        <v>1.8354639557406E-3</v>
      </c>
      <c r="D52992" s="49">
        <v>2.3864388019804197E-4</v>
      </c>
      <c r="E52992" s="48">
        <v>8.4631018171028004E-4</v>
      </c>
      <c r="F52992" s="49">
        <v>1.1003580047583048E-4</v>
      </c>
      <c r="G52992" s="50">
        <v>971.59762319319202</v>
      </c>
      <c r="H52992" s="51">
        <v>126.32545905618822</v>
      </c>
      <c r="I52992" s="52">
        <v>582.95857391591505</v>
      </c>
      <c r="J52992" s="51">
        <v>75.795275433712916</v>
      </c>
      <c r="K52992" s="53">
        <v>1554.5561971090999</v>
      </c>
      <c r="L52992" s="51">
        <v>202.12073448990114</v>
      </c>
    </row>
    <row r="52993" spans="1:12" ht="21.6" customHeight="1" x14ac:dyDescent="0.3">
      <c r="A52993" s="46" t="s">
        <v>53016</v>
      </c>
      <c r="B52993" s="47">
        <v>0.13001828744806401</v>
      </c>
      <c r="C52993" s="48">
        <v>1.87160989321173E-3</v>
      </c>
      <c r="D52993" s="49">
        <v>2.4334351308624312E-4</v>
      </c>
      <c r="E52993" s="48">
        <v>8.6470407816497199E-4</v>
      </c>
      <c r="F52993" s="49">
        <v>1.1242734339236654E-4</v>
      </c>
      <c r="G52993" s="50">
        <v>998.26356888408498</v>
      </c>
      <c r="H52993" s="51">
        <v>129.79251964810121</v>
      </c>
      <c r="I52993" s="52">
        <v>598.95814133045099</v>
      </c>
      <c r="J52993" s="51">
        <v>77.87551178886072</v>
      </c>
      <c r="K52993" s="53">
        <v>1597.22171021453</v>
      </c>
      <c r="L52993" s="51">
        <v>207.66803143696194</v>
      </c>
    </row>
    <row r="52994" spans="1:12" ht="21.6" customHeight="1" x14ac:dyDescent="0.3">
      <c r="A52994" s="46" t="s">
        <v>53017</v>
      </c>
      <c r="B52994" s="47">
        <v>0.13001828744806401</v>
      </c>
      <c r="C52994" s="48">
        <v>1.8075529811511499E-3</v>
      </c>
      <c r="D52994" s="49">
        <v>2.3501494308091525E-4</v>
      </c>
      <c r="E52994" s="48">
        <v>8.3694066956427804E-4</v>
      </c>
      <c r="F52994" s="49">
        <v>1.0881759255238346E-4</v>
      </c>
      <c r="G52994" s="50">
        <v>968.48907885210997</v>
      </c>
      <c r="H52994" s="51">
        <v>125.92129144450436</v>
      </c>
      <c r="I52994" s="52">
        <v>581.093447311266</v>
      </c>
      <c r="J52994" s="51">
        <v>75.55277486670262</v>
      </c>
      <c r="K52994" s="53">
        <v>1549.5825261633699</v>
      </c>
      <c r="L52994" s="51">
        <v>201.47406631120697</v>
      </c>
    </row>
    <row r="52995" spans="1:12" ht="21.6" customHeight="1" x14ac:dyDescent="0.3">
      <c r="A52995" s="46" t="s">
        <v>53018</v>
      </c>
      <c r="B52995" s="47">
        <v>0.13001828744806401</v>
      </c>
      <c r="C52995" s="48">
        <v>2.08998227928202E-3</v>
      </c>
      <c r="D52995" s="49">
        <v>2.7173591674904967E-4</v>
      </c>
      <c r="E52995" s="48">
        <v>1.1046252187271899E-3</v>
      </c>
      <c r="F52995" s="49">
        <v>1.4362147921085237E-4</v>
      </c>
      <c r="G52995" s="50">
        <v>1032.2175008725601</v>
      </c>
      <c r="H52995" s="51">
        <v>134.20715173737079</v>
      </c>
      <c r="I52995" s="52">
        <v>619.33050052353997</v>
      </c>
      <c r="J52995" s="51">
        <v>80.524291042422973</v>
      </c>
      <c r="K52995" s="53">
        <v>1651.5480013961001</v>
      </c>
      <c r="L52995" s="51">
        <v>214.73144277979378</v>
      </c>
    </row>
    <row r="52996" spans="1:12" ht="21.6" customHeight="1" x14ac:dyDescent="0.3">
      <c r="A52996" s="46" t="s">
        <v>53019</v>
      </c>
      <c r="B52996" s="47">
        <v>0.13001828744806401</v>
      </c>
      <c r="C52996" s="48">
        <v>2.0195620828427799E-3</v>
      </c>
      <c r="D52996" s="49">
        <v>2.6258000340626344E-4</v>
      </c>
      <c r="E52996" s="48">
        <v>1.0691643535062701E-3</v>
      </c>
      <c r="F52996" s="49">
        <v>1.3901091824340176E-4</v>
      </c>
      <c r="G52996" s="50">
        <v>1001.20505010254</v>
      </c>
      <c r="H52996" s="51">
        <v>130.17496599868537</v>
      </c>
      <c r="I52996" s="52">
        <v>600.72303006152799</v>
      </c>
      <c r="J52996" s="51">
        <v>78.104979599211745</v>
      </c>
      <c r="K52996" s="53">
        <v>1601.92808016407</v>
      </c>
      <c r="L52996" s="51">
        <v>208.2799455978971</v>
      </c>
    </row>
    <row r="52997" spans="1:12" ht="21.6" customHeight="1" x14ac:dyDescent="0.3">
      <c r="A52997" s="46" t="s">
        <v>53020</v>
      </c>
      <c r="B52997" s="47">
        <v>0.13001828744806401</v>
      </c>
      <c r="C52997" s="48">
        <v>2.0586679178217502E-3</v>
      </c>
      <c r="D52997" s="49">
        <v>2.6766447709945573E-4</v>
      </c>
      <c r="E52997" s="48">
        <v>1.09158577403634E-3</v>
      </c>
      <c r="F52997" s="49">
        <v>1.419261129428743E-4</v>
      </c>
      <c r="G52997" s="50">
        <v>1028.8766541703601</v>
      </c>
      <c r="H52997" s="51">
        <v>133.77278057052422</v>
      </c>
      <c r="I52997" s="52">
        <v>617.32599250221995</v>
      </c>
      <c r="J52997" s="51">
        <v>80.263668342315043</v>
      </c>
      <c r="K52997" s="53">
        <v>1646.2026466725799</v>
      </c>
      <c r="L52997" s="51">
        <v>214.03644891283926</v>
      </c>
    </row>
    <row r="52998" spans="1:12" ht="21.6" customHeight="1" x14ac:dyDescent="0.3">
      <c r="A52998" s="46" t="s">
        <v>53021</v>
      </c>
      <c r="B52998" s="47">
        <v>0.13001828744806401</v>
      </c>
      <c r="C52998" s="48">
        <v>1.98988337637712E-3</v>
      </c>
      <c r="D52998" s="49">
        <v>2.5872122881792452E-4</v>
      </c>
      <c r="E52998" s="48">
        <v>1.0568328955845E-3</v>
      </c>
      <c r="F52998" s="49">
        <v>1.3740760320267534E-4</v>
      </c>
      <c r="G52998" s="50">
        <v>997.95319103359395</v>
      </c>
      <c r="H52998" s="51">
        <v>129.75216485151856</v>
      </c>
      <c r="I52998" s="52">
        <v>598.77191462015605</v>
      </c>
      <c r="J52998" s="51">
        <v>77.851298910911098</v>
      </c>
      <c r="K52998" s="53">
        <v>1596.72510565374</v>
      </c>
      <c r="L52998" s="51">
        <v>207.60346376242967</v>
      </c>
    </row>
    <row r="52999" spans="1:12" ht="21.6" customHeight="1" x14ac:dyDescent="0.3">
      <c r="A52999" s="46" t="s">
        <v>53022</v>
      </c>
      <c r="B52999" s="47">
        <v>0.13001828744806401</v>
      </c>
      <c r="C52999" s="48">
        <v>2.03554166303339E-3</v>
      </c>
      <c r="D52999" s="49">
        <v>2.6465764105678557E-4</v>
      </c>
      <c r="E52999" s="48">
        <v>1.0804771555955801E-3</v>
      </c>
      <c r="F52999" s="49">
        <v>1.4048178939729273E-4</v>
      </c>
      <c r="G52999" s="50">
        <v>1009.10760256868</v>
      </c>
      <c r="H52999" s="51">
        <v>131.20244233680137</v>
      </c>
      <c r="I52999" s="52">
        <v>605.46456154121199</v>
      </c>
      <c r="J52999" s="51">
        <v>78.72146540208135</v>
      </c>
      <c r="K52999" s="53">
        <v>1614.5721641099001</v>
      </c>
      <c r="L52999" s="51">
        <v>209.92390773888272</v>
      </c>
    </row>
    <row r="53000" spans="1:12" ht="21.6" customHeight="1" x14ac:dyDescent="0.3">
      <c r="A53000" s="46" t="s">
        <v>53023</v>
      </c>
      <c r="B53000" s="47">
        <v>0.13001828744806401</v>
      </c>
      <c r="C53000" s="48">
        <v>1.96760407292953E-3</v>
      </c>
      <c r="D53000" s="49">
        <v>2.5582451193813314E-4</v>
      </c>
      <c r="E53000" s="48">
        <v>1.04632742820311E-3</v>
      </c>
      <c r="F53000" s="49">
        <v>1.3604170032490551E-4</v>
      </c>
      <c r="G53000" s="50">
        <v>979.11694156508599</v>
      </c>
      <c r="H53000" s="51">
        <v>127.30310795367865</v>
      </c>
      <c r="I53000" s="52">
        <v>587.47016493905096</v>
      </c>
      <c r="J53000" s="51">
        <v>76.381864772207109</v>
      </c>
      <c r="K53000" s="53">
        <v>1566.5871065041299</v>
      </c>
      <c r="L53000" s="51">
        <v>203.68497272588576</v>
      </c>
    </row>
    <row r="53001" spans="1:12" ht="21.6" customHeight="1" x14ac:dyDescent="0.3">
      <c r="A53001" s="46" t="s">
        <v>53024</v>
      </c>
      <c r="B53001" s="47">
        <v>0.13001828744806401</v>
      </c>
      <c r="C53001" s="48">
        <v>2.0051882320224301E-3</v>
      </c>
      <c r="D53001" s="49">
        <v>2.6071113993856757E-4</v>
      </c>
      <c r="E53001" s="48">
        <v>1.0678378467804501E-3</v>
      </c>
      <c r="F53001" s="49">
        <v>1.388384481106223E-4</v>
      </c>
      <c r="G53001" s="50">
        <v>1005.8692750038</v>
      </c>
      <c r="H53001" s="51">
        <v>130.78140053261981</v>
      </c>
      <c r="I53001" s="52">
        <v>603.52156500228398</v>
      </c>
      <c r="J53001" s="51">
        <v>78.468840319572408</v>
      </c>
      <c r="K53001" s="53">
        <v>1609.39084000609</v>
      </c>
      <c r="L53001" s="51">
        <v>209.25024085219223</v>
      </c>
    </row>
    <row r="53002" spans="1:12" ht="21.6" customHeight="1" x14ac:dyDescent="0.3">
      <c r="A53002" s="46" t="s">
        <v>53025</v>
      </c>
      <c r="B53002" s="47">
        <v>0.13001828744806401</v>
      </c>
      <c r="C53002" s="48">
        <v>1.9388361042662399E-3</v>
      </c>
      <c r="D53002" s="49">
        <v>2.5208414991917258E-4</v>
      </c>
      <c r="E53002" s="48">
        <v>1.0343743804691601E-3</v>
      </c>
      <c r="F53002" s="49">
        <v>1.3448758552875238E-4</v>
      </c>
      <c r="G53002" s="50">
        <v>975.96487090792004</v>
      </c>
      <c r="H53002" s="51">
        <v>126.89328112491863</v>
      </c>
      <c r="I53002" s="52">
        <v>585.578922544752</v>
      </c>
      <c r="J53002" s="51">
        <v>76.135968674951172</v>
      </c>
      <c r="K53002" s="53">
        <v>1561.5437934526699</v>
      </c>
      <c r="L53002" s="51">
        <v>203.0292497998698</v>
      </c>
    </row>
    <row r="53003" spans="1:12" ht="21.6" customHeight="1" x14ac:dyDescent="0.3">
      <c r="A53003" s="46" t="s">
        <v>53026</v>
      </c>
      <c r="B53003" s="47">
        <v>0.13001828744806401</v>
      </c>
      <c r="C53003" s="48">
        <v>2.0848788102331602E-3</v>
      </c>
      <c r="D53003" s="49">
        <v>2.710723724432727E-4</v>
      </c>
      <c r="E53003" s="48">
        <v>1.0940983542363899E-3</v>
      </c>
      <c r="F53003" s="49">
        <v>1.4225279431756072E-4</v>
      </c>
      <c r="G53003" s="50">
        <v>1031.9349373851001</v>
      </c>
      <c r="H53003" s="51">
        <v>134.17041331663589</v>
      </c>
      <c r="I53003" s="52">
        <v>619.16096243106301</v>
      </c>
      <c r="J53003" s="51">
        <v>80.50224798998191</v>
      </c>
      <c r="K53003" s="53">
        <v>1651.09589981617</v>
      </c>
      <c r="L53003" s="51">
        <v>214.67266130661778</v>
      </c>
    </row>
    <row r="53004" spans="1:12" ht="21.6" customHeight="1" x14ac:dyDescent="0.3">
      <c r="A53004" s="46" t="s">
        <v>53027</v>
      </c>
      <c r="B53004" s="47">
        <v>0.13001828744806401</v>
      </c>
      <c r="C53004" s="48">
        <v>2.0143300558223302E-3</v>
      </c>
      <c r="D53004" s="49">
        <v>2.6189974421318257E-4</v>
      </c>
      <c r="E53004" s="48">
        <v>1.0584295322782699E-3</v>
      </c>
      <c r="F53004" s="49">
        <v>1.3761519517127603E-4</v>
      </c>
      <c r="G53004" s="50">
        <v>1000.91609655579</v>
      </c>
      <c r="H53004" s="51">
        <v>130.13739675338491</v>
      </c>
      <c r="I53004" s="52">
        <v>600.54965793347901</v>
      </c>
      <c r="J53004" s="51">
        <v>78.082438052031591</v>
      </c>
      <c r="K53004" s="53">
        <v>1601.46575448927</v>
      </c>
      <c r="L53004" s="51">
        <v>208.2198348054165</v>
      </c>
    </row>
    <row r="53005" spans="1:12" ht="21.6" customHeight="1" x14ac:dyDescent="0.3">
      <c r="A53005" s="46" t="s">
        <v>53028</v>
      </c>
      <c r="B53005" s="47">
        <v>0.13001828744806401</v>
      </c>
      <c r="C53005" s="48">
        <v>2.0535716678813701E-3</v>
      </c>
      <c r="D53005" s="49">
        <v>2.6700187140980022E-4</v>
      </c>
      <c r="E53005" s="48">
        <v>1.08105890954554E-3</v>
      </c>
      <c r="F53005" s="49">
        <v>1.4055742804958265E-4</v>
      </c>
      <c r="G53005" s="50">
        <v>1028.5945857074801</v>
      </c>
      <c r="H53005" s="51">
        <v>133.73610651203745</v>
      </c>
      <c r="I53005" s="52">
        <v>617.15675142449197</v>
      </c>
      <c r="J53005" s="51">
        <v>80.241663907222986</v>
      </c>
      <c r="K53005" s="53">
        <v>1645.7513371319801</v>
      </c>
      <c r="L53005" s="51">
        <v>213.97777041926042</v>
      </c>
    </row>
    <row r="53006" spans="1:12" ht="21.6" customHeight="1" x14ac:dyDescent="0.3">
      <c r="A53006" s="46" t="s">
        <v>53029</v>
      </c>
      <c r="B53006" s="47">
        <v>0.13001828744806401</v>
      </c>
      <c r="C53006" s="48">
        <v>1.9846585684651502E-3</v>
      </c>
      <c r="D53006" s="49">
        <v>2.5804190824096511E-4</v>
      </c>
      <c r="E53006" s="48">
        <v>1.0460980743565E-3</v>
      </c>
      <c r="F53006" s="49">
        <v>1.3601188013054967E-4</v>
      </c>
      <c r="G53006" s="50">
        <v>997.66473251142702</v>
      </c>
      <c r="H53006" s="51">
        <v>129.71465996846661</v>
      </c>
      <c r="I53006" s="52">
        <v>598.59883950685605</v>
      </c>
      <c r="J53006" s="51">
        <v>77.828795981079949</v>
      </c>
      <c r="K53006" s="53">
        <v>1596.26357201828</v>
      </c>
      <c r="L53006" s="51">
        <v>207.54345594954657</v>
      </c>
    </row>
    <row r="53007" spans="1:12" ht="21.6" customHeight="1" x14ac:dyDescent="0.3">
      <c r="A53007" s="46" t="s">
        <v>53030</v>
      </c>
      <c r="B53007" s="47">
        <v>0.13001828744806401</v>
      </c>
      <c r="C53007" s="48">
        <v>2.0304467937067201E-3</v>
      </c>
      <c r="D53007" s="49">
        <v>2.6399521487216026E-4</v>
      </c>
      <c r="E53007" s="48">
        <v>1.0699502911047801E-3</v>
      </c>
      <c r="F53007" s="49">
        <v>1.3911310450400106E-4</v>
      </c>
      <c r="G53007" s="50">
        <v>1008.82562877646</v>
      </c>
      <c r="H53007" s="51">
        <v>131.16578058723169</v>
      </c>
      <c r="I53007" s="52">
        <v>605.29537726587705</v>
      </c>
      <c r="J53007" s="51">
        <v>78.699468352339153</v>
      </c>
      <c r="K53007" s="53">
        <v>1614.12100604234</v>
      </c>
      <c r="L53007" s="51">
        <v>209.86524893957085</v>
      </c>
    </row>
    <row r="53008" spans="1:12" ht="21.6" customHeight="1" x14ac:dyDescent="0.3">
      <c r="A53008" s="46" t="s">
        <v>53031</v>
      </c>
      <c r="B53008" s="47">
        <v>0.13001828744806401</v>
      </c>
      <c r="C53008" s="48">
        <v>1.9623806456312699E-3</v>
      </c>
      <c r="D53008" s="49">
        <v>2.5514537086620387E-4</v>
      </c>
      <c r="E53008" s="48">
        <v>1.03559260697512E-3</v>
      </c>
      <c r="F53008" s="49">
        <v>1.3464597725278114E-4</v>
      </c>
      <c r="G53008" s="50">
        <v>978.82857771357305</v>
      </c>
      <c r="H53008" s="51">
        <v>127.26561537954301</v>
      </c>
      <c r="I53008" s="52">
        <v>587.29714662814399</v>
      </c>
      <c r="J53008" s="51">
        <v>76.359369227725821</v>
      </c>
      <c r="K53008" s="53">
        <v>1566.1257243417101</v>
      </c>
      <c r="L53008" s="51">
        <v>203.62498460726883</v>
      </c>
    </row>
    <row r="53009" spans="1:12" ht="21.6" customHeight="1" x14ac:dyDescent="0.3">
      <c r="A53009" s="46" t="s">
        <v>53032</v>
      </c>
      <c r="B53009" s="47">
        <v>0.13001828744806401</v>
      </c>
      <c r="C53009" s="48">
        <v>2.0001003602745501E-3</v>
      </c>
      <c r="D53009" s="49">
        <v>2.6004962356715287E-4</v>
      </c>
      <c r="E53009" s="48">
        <v>1.0573109822896499E-3</v>
      </c>
      <c r="F53009" s="49">
        <v>1.3746976321733062E-4</v>
      </c>
      <c r="G53009" s="50">
        <v>1005.5877810455499</v>
      </c>
      <c r="H53009" s="51">
        <v>130.74480117024117</v>
      </c>
      <c r="I53009" s="52">
        <v>603.35266862733295</v>
      </c>
      <c r="J53009" s="51">
        <v>78.446880702145094</v>
      </c>
      <c r="K53009" s="53">
        <v>1608.9404496728901</v>
      </c>
      <c r="L53009" s="51">
        <v>209.19168187238625</v>
      </c>
    </row>
    <row r="53010" spans="1:12" ht="21.6" customHeight="1" x14ac:dyDescent="0.3">
      <c r="A53010" s="46" t="s">
        <v>53033</v>
      </c>
      <c r="B53010" s="47">
        <v>0.13001828744806401</v>
      </c>
      <c r="C53010" s="48">
        <v>1.9336196745467699E-3</v>
      </c>
      <c r="D53010" s="49">
        <v>2.5140591866045392E-4</v>
      </c>
      <c r="E53010" s="48">
        <v>1.0236395592411701E-3</v>
      </c>
      <c r="F53010" s="49">
        <v>1.3309186245662801E-4</v>
      </c>
      <c r="G53010" s="50">
        <v>975.67698689038104</v>
      </c>
      <c r="H53010" s="51">
        <v>126.85585093797455</v>
      </c>
      <c r="I53010" s="52">
        <v>585.40619213422804</v>
      </c>
      <c r="J53010" s="51">
        <v>76.113510562784654</v>
      </c>
      <c r="K53010" s="53">
        <v>1561.08317902461</v>
      </c>
      <c r="L53010" s="51">
        <v>202.96936150075919</v>
      </c>
    </row>
    <row r="53011" spans="1:12" ht="21.6" customHeight="1" x14ac:dyDescent="0.3">
      <c r="A53011" s="46" t="s">
        <v>53034</v>
      </c>
      <c r="B53011" s="47">
        <v>0.13001828744806401</v>
      </c>
      <c r="C53011" s="48">
        <v>2.04868866814472E-3</v>
      </c>
      <c r="D53011" s="49">
        <v>2.6636699214643161E-4</v>
      </c>
      <c r="E53011" s="48">
        <v>1.03144606698581E-3</v>
      </c>
      <c r="F53011" s="49">
        <v>1.3410685122453614E-4</v>
      </c>
      <c r="G53011" s="50">
        <v>1029.76863526535</v>
      </c>
      <c r="H53011" s="51">
        <v>133.88875442493085</v>
      </c>
      <c r="I53011" s="52">
        <v>617.86118115921499</v>
      </c>
      <c r="J53011" s="51">
        <v>80.333252654959168</v>
      </c>
      <c r="K53011" s="53">
        <v>1647.62981642457</v>
      </c>
      <c r="L53011" s="51">
        <v>214.22200707989003</v>
      </c>
    </row>
    <row r="53012" spans="1:12" ht="21.6" customHeight="1" x14ac:dyDescent="0.3">
      <c r="A53012" s="46" t="s">
        <v>53035</v>
      </c>
      <c r="B53012" s="47">
        <v>0.13001828744806401</v>
      </c>
      <c r="C53012" s="48">
        <v>1.9787008232466899E-3</v>
      </c>
      <c r="D53012" s="49">
        <v>2.5726729241060901E-4</v>
      </c>
      <c r="E53012" s="48">
        <v>9.9696066037026701E-4</v>
      </c>
      <c r="F53012" s="49">
        <v>1.2962311771443311E-4</v>
      </c>
      <c r="G53012" s="50">
        <v>998.78084825999895</v>
      </c>
      <c r="H53012" s="51">
        <v>129.85977542668974</v>
      </c>
      <c r="I53012" s="52">
        <v>599.26850895599898</v>
      </c>
      <c r="J53012" s="51">
        <v>77.915865256013802</v>
      </c>
      <c r="K53012" s="53">
        <v>1598.0493572159901</v>
      </c>
      <c r="L53012" s="51">
        <v>207.77564068270354</v>
      </c>
    </row>
    <row r="53013" spans="1:12" ht="21.6" customHeight="1" x14ac:dyDescent="0.3">
      <c r="A53013" s="46" t="s">
        <v>53036</v>
      </c>
      <c r="B53013" s="47">
        <v>0.13001828744806401</v>
      </c>
      <c r="C53013" s="48">
        <v>2.0173552560033801E-3</v>
      </c>
      <c r="D53013" s="49">
        <v>2.6229307555991025E-4</v>
      </c>
      <c r="E53013" s="48">
        <v>1.0184066222949501E-3</v>
      </c>
      <c r="F53013" s="49">
        <v>1.3241148495655677E-4</v>
      </c>
      <c r="G53013" s="50">
        <v>1026.42550049692</v>
      </c>
      <c r="H53013" s="51">
        <v>133.45408576763151</v>
      </c>
      <c r="I53013" s="52">
        <v>615.85530029815698</v>
      </c>
      <c r="J53013" s="51">
        <v>80.072451460579558</v>
      </c>
      <c r="K53013" s="53">
        <v>1642.28080079508</v>
      </c>
      <c r="L53013" s="51">
        <v>213.52653722821105</v>
      </c>
    </row>
    <row r="53014" spans="1:12" ht="21.6" customHeight="1" x14ac:dyDescent="0.3">
      <c r="A53014" s="46" t="s">
        <v>53037</v>
      </c>
      <c r="B53014" s="47">
        <v>0.13001828744806401</v>
      </c>
      <c r="C53014" s="48">
        <v>1.94900678922823E-3</v>
      </c>
      <c r="D53014" s="49">
        <v>2.5340652496010432E-4</v>
      </c>
      <c r="E53014" s="48">
        <v>9.8462920244850099E-4</v>
      </c>
      <c r="F53014" s="49">
        <v>1.2801980267370723E-4</v>
      </c>
      <c r="G53014" s="50">
        <v>995.52700972904097</v>
      </c>
      <c r="H53014" s="51">
        <v>129.43671691326207</v>
      </c>
      <c r="I53014" s="52">
        <v>597.31620583742404</v>
      </c>
      <c r="J53014" s="51">
        <v>77.662030147957168</v>
      </c>
      <c r="K53014" s="53">
        <v>1592.84321556646</v>
      </c>
      <c r="L53014" s="51">
        <v>207.09874706121923</v>
      </c>
    </row>
    <row r="53015" spans="1:12" ht="21.6" customHeight="1" x14ac:dyDescent="0.3">
      <c r="A53015" s="46" t="s">
        <v>53038</v>
      </c>
      <c r="B53015" s="47">
        <v>0.13001828744806401</v>
      </c>
      <c r="C53015" s="48">
        <v>1.9948680094269101E-3</v>
      </c>
      <c r="D53015" s="49">
        <v>2.5936932227061527E-4</v>
      </c>
      <c r="E53015" s="48">
        <v>1.0083514653964E-3</v>
      </c>
      <c r="F53015" s="49">
        <v>1.3110413067658571E-4</v>
      </c>
      <c r="G53015" s="50">
        <v>1006.69560596935</v>
      </c>
      <c r="H53015" s="51">
        <v>130.88883866962593</v>
      </c>
      <c r="I53015" s="52">
        <v>604.01736358161497</v>
      </c>
      <c r="J53015" s="51">
        <v>78.533303201776206</v>
      </c>
      <c r="K53015" s="53">
        <v>1610.71296955097</v>
      </c>
      <c r="L53015" s="51">
        <v>209.42214187140212</v>
      </c>
    </row>
    <row r="53016" spans="1:12" ht="21.6" customHeight="1" x14ac:dyDescent="0.3">
      <c r="A53016" s="46" t="s">
        <v>53039</v>
      </c>
      <c r="B53016" s="47">
        <v>0.13001828744806401</v>
      </c>
      <c r="C53016" s="48">
        <v>1.92733840744357E-3</v>
      </c>
      <c r="D53016" s="49">
        <v>2.5058923906869199E-4</v>
      </c>
      <c r="E53016" s="48">
        <v>9.7511999809731203E-4</v>
      </c>
      <c r="F53016" s="49">
        <v>1.2678343220897195E-4</v>
      </c>
      <c r="G53016" s="50">
        <v>976.72824445247704</v>
      </c>
      <c r="H53016" s="51">
        <v>126.99253364586509</v>
      </c>
      <c r="I53016" s="52">
        <v>586.03694667148602</v>
      </c>
      <c r="J53016" s="51">
        <v>76.195520187519037</v>
      </c>
      <c r="K53016" s="53">
        <v>1562.76519112396</v>
      </c>
      <c r="L53016" s="51">
        <v>203.18805383338412</v>
      </c>
    </row>
    <row r="53017" spans="1:12" ht="21.6" customHeight="1" x14ac:dyDescent="0.3">
      <c r="A53017" s="46" t="s">
        <v>53040</v>
      </c>
      <c r="B53017" s="47">
        <v>0.13001828744806401</v>
      </c>
      <c r="C53017" s="48">
        <v>1.9644961123350098E-3</v>
      </c>
      <c r="D53017" s="49">
        <v>2.5542042022417758E-4</v>
      </c>
      <c r="E53017" s="48">
        <v>9.9571215658127003E-4</v>
      </c>
      <c r="F53017" s="49">
        <v>1.294607893899153E-4</v>
      </c>
      <c r="G53017" s="50">
        <v>1003.45506055116</v>
      </c>
      <c r="H53017" s="51">
        <v>130.4675085039552</v>
      </c>
      <c r="I53017" s="52">
        <v>602.07303633069705</v>
      </c>
      <c r="J53017" s="51">
        <v>78.280505102373255</v>
      </c>
      <c r="K53017" s="53">
        <v>1605.5280968818599</v>
      </c>
      <c r="L53017" s="51">
        <v>208.74801360632847</v>
      </c>
    </row>
    <row r="53018" spans="1:12" ht="21.6" customHeight="1" x14ac:dyDescent="0.3">
      <c r="A53018" s="46" t="s">
        <v>53041</v>
      </c>
      <c r="B53018" s="47">
        <v>0.13001828744806401</v>
      </c>
      <c r="C53018" s="48">
        <v>1.8985555815775499E-3</v>
      </c>
      <c r="D53018" s="49">
        <v>2.4684694534167625E-4</v>
      </c>
      <c r="E53018" s="48">
        <v>9.6316695036335995E-4</v>
      </c>
      <c r="F53018" s="49">
        <v>1.2522931741281853E-4</v>
      </c>
      <c r="G53018" s="50">
        <v>973.57425507621201</v>
      </c>
      <c r="H53018" s="51">
        <v>126.58245734853372</v>
      </c>
      <c r="I53018" s="52">
        <v>584.14455304572698</v>
      </c>
      <c r="J53018" s="51">
        <v>75.949474409120214</v>
      </c>
      <c r="K53018" s="53">
        <v>1557.7188081219399</v>
      </c>
      <c r="L53018" s="51">
        <v>202.53193175765392</v>
      </c>
    </row>
    <row r="53019" spans="1:12" ht="21.6" customHeight="1" x14ac:dyDescent="0.3">
      <c r="A53019" s="46" t="s">
        <v>53042</v>
      </c>
      <c r="B53019" s="47">
        <v>0.13001828744806401</v>
      </c>
      <c r="C53019" s="48">
        <v>2.0443771633327202E-3</v>
      </c>
      <c r="D53019" s="49">
        <v>2.6580641767445134E-4</v>
      </c>
      <c r="E53019" s="48">
        <v>1.0222064663128799E-3</v>
      </c>
      <c r="F53019" s="49">
        <v>1.3290553416833779E-4</v>
      </c>
      <c r="G53019" s="50">
        <v>1029.53457849714</v>
      </c>
      <c r="H53019" s="51">
        <v>133.85832276476259</v>
      </c>
      <c r="I53019" s="52">
        <v>617.72074709828405</v>
      </c>
      <c r="J53019" s="51">
        <v>80.314993658857546</v>
      </c>
      <c r="K53019" s="53">
        <v>1647.2553255954199</v>
      </c>
      <c r="L53019" s="51">
        <v>214.17331642362012</v>
      </c>
    </row>
    <row r="53020" spans="1:12" ht="21.6" customHeight="1" x14ac:dyDescent="0.3">
      <c r="A53020" s="46" t="s">
        <v>53043</v>
      </c>
      <c r="B53020" s="47">
        <v>0.13001828744806401</v>
      </c>
      <c r="C53020" s="48">
        <v>1.97427110958021E-3</v>
      </c>
      <c r="D53020" s="49">
        <v>2.5669134862580804E-4</v>
      </c>
      <c r="E53020" s="48">
        <v>9.8753853267701192E-4</v>
      </c>
      <c r="F53020" s="49">
        <v>1.2839806880763908E-4</v>
      </c>
      <c r="G53020" s="50">
        <v>998.54096797548004</v>
      </c>
      <c r="H53020" s="51">
        <v>129.82858660290404</v>
      </c>
      <c r="I53020" s="52">
        <v>599.124580785288</v>
      </c>
      <c r="J53020" s="51">
        <v>77.897151961742424</v>
      </c>
      <c r="K53020" s="53">
        <v>1597.66554876076</v>
      </c>
      <c r="L53020" s="51">
        <v>207.72573856464646</v>
      </c>
    </row>
    <row r="53021" spans="1:12" ht="21.6" customHeight="1" x14ac:dyDescent="0.3">
      <c r="A53021" s="46" t="s">
        <v>53044</v>
      </c>
      <c r="B53021" s="47">
        <v>0.13001828744806401</v>
      </c>
      <c r="C53021" s="48">
        <v>2.0130466641649801E-3</v>
      </c>
      <c r="D53021" s="49">
        <v>2.6173287982776878E-4</v>
      </c>
      <c r="E53021" s="48">
        <v>1.00916702162203E-3</v>
      </c>
      <c r="F53021" s="49">
        <v>1.3121016790035973E-4</v>
      </c>
      <c r="G53021" s="50">
        <v>1026.1916434754701</v>
      </c>
      <c r="H53021" s="51">
        <v>133.42368007819488</v>
      </c>
      <c r="I53021" s="52">
        <v>615.71498608528304</v>
      </c>
      <c r="J53021" s="51">
        <v>80.054208046917068</v>
      </c>
      <c r="K53021" s="53">
        <v>1641.9066295607499</v>
      </c>
      <c r="L53021" s="51">
        <v>213.47788812511195</v>
      </c>
    </row>
    <row r="53022" spans="1:12" ht="21.6" customHeight="1" x14ac:dyDescent="0.3">
      <c r="A53022" s="46" t="s">
        <v>53045</v>
      </c>
      <c r="B53022" s="47">
        <v>0.13001828744806401</v>
      </c>
      <c r="C53022" s="48">
        <v>1.94457998853535E-3</v>
      </c>
      <c r="D53022" s="49">
        <v>2.5283095991514217E-4</v>
      </c>
      <c r="E53022" s="48">
        <v>9.7520707475524503E-4</v>
      </c>
      <c r="F53022" s="49">
        <v>1.267947537669131E-4</v>
      </c>
      <c r="G53022" s="50">
        <v>995.28732919128299</v>
      </c>
      <c r="H53022" s="51">
        <v>129.40555406020815</v>
      </c>
      <c r="I53022" s="52">
        <v>597.17239751476905</v>
      </c>
      <c r="J53022" s="51">
        <v>77.643332436124794</v>
      </c>
      <c r="K53022" s="53">
        <v>1592.4597267060501</v>
      </c>
      <c r="L53022" s="51">
        <v>207.04888649633295</v>
      </c>
    </row>
    <row r="53023" spans="1:12" ht="21.6" customHeight="1" x14ac:dyDescent="0.3">
      <c r="A53023" s="46" t="s">
        <v>53046</v>
      </c>
      <c r="B53023" s="47">
        <v>0.13001828744806401</v>
      </c>
      <c r="C53023" s="48">
        <v>1.9905599746782498E-3</v>
      </c>
      <c r="D53023" s="49">
        <v>2.5880919897032772E-4</v>
      </c>
      <c r="E53023" s="48">
        <v>9.9911186472347209E-4</v>
      </c>
      <c r="F53023" s="49">
        <v>1.2990281362038763E-4</v>
      </c>
      <c r="G53023" s="50">
        <v>1006.46178714834</v>
      </c>
      <c r="H53023" s="51">
        <v>130.85843794694509</v>
      </c>
      <c r="I53023" s="52">
        <v>603.87707228900399</v>
      </c>
      <c r="J53023" s="51">
        <v>78.515062768167056</v>
      </c>
      <c r="K53023" s="53">
        <v>1610.33885943734</v>
      </c>
      <c r="L53023" s="51">
        <v>209.37350071511213</v>
      </c>
    </row>
    <row r="53024" spans="1:12" ht="21.6" customHeight="1" x14ac:dyDescent="0.3">
      <c r="A53024" s="46" t="s">
        <v>53047</v>
      </c>
      <c r="B53024" s="47">
        <v>0.13001828744806401</v>
      </c>
      <c r="C53024" s="48">
        <v>1.9229121638404301E-3</v>
      </c>
      <c r="D53024" s="49">
        <v>2.5001374645558381E-4</v>
      </c>
      <c r="E53024" s="48">
        <v>9.6569787040405597E-4</v>
      </c>
      <c r="F53024" s="49">
        <v>1.2555838330217782E-4</v>
      </c>
      <c r="G53024" s="50">
        <v>976.48860211515898</v>
      </c>
      <c r="H53024" s="51">
        <v>126.96137575956695</v>
      </c>
      <c r="I53024" s="52">
        <v>585.893161269095</v>
      </c>
      <c r="J53024" s="51">
        <v>76.176825455740115</v>
      </c>
      <c r="K53024" s="53">
        <v>1562.38176338425</v>
      </c>
      <c r="L53024" s="51">
        <v>203.13820121530705</v>
      </c>
    </row>
    <row r="53025" spans="1:12" ht="21.6" customHeight="1" x14ac:dyDescent="0.3">
      <c r="A53025" s="46" t="s">
        <v>53048</v>
      </c>
      <c r="B53025" s="47">
        <v>0.13001828744806401</v>
      </c>
      <c r="C53025" s="48">
        <v>1.9601909011707701E-3</v>
      </c>
      <c r="D53025" s="49">
        <v>2.5486066404150081E-4</v>
      </c>
      <c r="E53025" s="48">
        <v>9.864725559083421E-4</v>
      </c>
      <c r="F53025" s="49">
        <v>1.2825947233371723E-4</v>
      </c>
      <c r="G53025" s="50">
        <v>1003.2214353473601</v>
      </c>
      <c r="H53025" s="51">
        <v>130.43713295505242</v>
      </c>
      <c r="I53025" s="52">
        <v>601.93286120841697</v>
      </c>
      <c r="J53025" s="51">
        <v>78.26227977303158</v>
      </c>
      <c r="K53025" s="53">
        <v>1605.1542965557701</v>
      </c>
      <c r="L53025" s="51">
        <v>208.69941272808398</v>
      </c>
    </row>
    <row r="53026" spans="1:12" ht="21.6" customHeight="1" x14ac:dyDescent="0.3">
      <c r="A53026" s="46" t="s">
        <v>53049</v>
      </c>
      <c r="B53026" s="47">
        <v>0.13001828744806401</v>
      </c>
      <c r="C53026" s="48">
        <v>1.8941321615588401E-3</v>
      </c>
      <c r="D53026" s="49">
        <v>2.4627181984618009E-4</v>
      </c>
      <c r="E53026" s="48">
        <v>9.5374482267010399E-4</v>
      </c>
      <c r="F53026" s="49">
        <v>1.2400426850602442E-4</v>
      </c>
      <c r="G53026" s="50">
        <v>973.33480635611102</v>
      </c>
      <c r="H53026" s="51">
        <v>126.55132463601457</v>
      </c>
      <c r="I53026" s="52">
        <v>584.00088381366697</v>
      </c>
      <c r="J53026" s="51">
        <v>75.930794781608782</v>
      </c>
      <c r="K53026" s="53">
        <v>1557.33569016977</v>
      </c>
      <c r="L53026" s="51">
        <v>202.48211941762335</v>
      </c>
    </row>
    <row r="53027" spans="1:12" ht="21.6" customHeight="1" x14ac:dyDescent="0.3">
      <c r="A53027" s="46" t="s">
        <v>53050</v>
      </c>
      <c r="B53027" s="47">
        <v>0.13001828744806401</v>
      </c>
      <c r="C53027" s="48">
        <v>2.0627712098046599E-3</v>
      </c>
      <c r="D53027" s="49">
        <v>2.6819798009597304E-4</v>
      </c>
      <c r="E53027" s="48">
        <v>1.0338092353256499E-3</v>
      </c>
      <c r="F53027" s="49">
        <v>1.3441410632503359E-4</v>
      </c>
      <c r="G53027" s="50">
        <v>1030.72243318752</v>
      </c>
      <c r="H53027" s="51">
        <v>134.01276559734293</v>
      </c>
      <c r="I53027" s="52">
        <v>618.43345991251499</v>
      </c>
      <c r="J53027" s="51">
        <v>80.40765935840615</v>
      </c>
      <c r="K53027" s="53">
        <v>1649.15589310004</v>
      </c>
      <c r="L53027" s="51">
        <v>214.42042495574907</v>
      </c>
    </row>
    <row r="53028" spans="1:12" ht="21.6" customHeight="1" x14ac:dyDescent="0.3">
      <c r="A53028" s="46" t="s">
        <v>53051</v>
      </c>
      <c r="B53028" s="47">
        <v>0.13001828744806401</v>
      </c>
      <c r="C53028" s="48">
        <v>1.9927273703493498E-3</v>
      </c>
      <c r="D53028" s="49">
        <v>2.590910000437065E-4</v>
      </c>
      <c r="E53028" s="48">
        <v>1.00005696486313E-3</v>
      </c>
      <c r="F53028" s="49">
        <v>1.3002569392201287E-4</v>
      </c>
      <c r="G53028" s="50">
        <v>999.73429622758897</v>
      </c>
      <c r="H53028" s="51">
        <v>129.98374109860663</v>
      </c>
      <c r="I53028" s="52">
        <v>599.84057773655297</v>
      </c>
      <c r="J53028" s="51">
        <v>77.990244659163935</v>
      </c>
      <c r="K53028" s="53">
        <v>1599.5748739641399</v>
      </c>
      <c r="L53028" s="51">
        <v>207.97398575777055</v>
      </c>
    </row>
    <row r="53029" spans="1:12" ht="21.6" customHeight="1" x14ac:dyDescent="0.3">
      <c r="A53029" s="46" t="s">
        <v>53052</v>
      </c>
      <c r="B53029" s="47">
        <v>0.13001828744806401</v>
      </c>
      <c r="C53029" s="48">
        <v>2.0315098175905902E-3</v>
      </c>
      <c r="D53029" s="49">
        <v>2.6413342741705742E-4</v>
      </c>
      <c r="E53029" s="48">
        <v>1.02125060627853E-3</v>
      </c>
      <c r="F53029" s="49">
        <v>1.3278125488363156E-4</v>
      </c>
      <c r="G53029" s="50">
        <v>1027.3885134116099</v>
      </c>
      <c r="H53029" s="51">
        <v>133.57929505758986</v>
      </c>
      <c r="I53029" s="52">
        <v>616.43310804696603</v>
      </c>
      <c r="J53029" s="51">
        <v>80.147577034553933</v>
      </c>
      <c r="K53029" s="53">
        <v>1643.82162145857</v>
      </c>
      <c r="L53029" s="51">
        <v>213.72687209214379</v>
      </c>
    </row>
    <row r="53030" spans="1:12" ht="21.6" customHeight="1" x14ac:dyDescent="0.3">
      <c r="A53030" s="46" t="s">
        <v>53053</v>
      </c>
      <c r="B53030" s="47">
        <v>0.13001828744806401</v>
      </c>
      <c r="C53030" s="48">
        <v>1.9630992993938299E-3</v>
      </c>
      <c r="D53030" s="49">
        <v>2.5523880899768007E-4</v>
      </c>
      <c r="E53030" s="48">
        <v>9.8818021632657597E-4</v>
      </c>
      <c r="F53030" s="49">
        <v>1.2848149941683884E-4</v>
      </c>
      <c r="G53030" s="50">
        <v>996.48900967289296</v>
      </c>
      <c r="H53030" s="51">
        <v>129.56179449848685</v>
      </c>
      <c r="I53030" s="52">
        <v>597.89340580373596</v>
      </c>
      <c r="J53030" s="51">
        <v>77.737076699092128</v>
      </c>
      <c r="K53030" s="53">
        <v>1594.3824154766201</v>
      </c>
      <c r="L53030" s="51">
        <v>207.29887119757899</v>
      </c>
    </row>
    <row r="53031" spans="1:12" ht="21.6" customHeight="1" x14ac:dyDescent="0.3">
      <c r="A53031" s="46" t="s">
        <v>53054</v>
      </c>
      <c r="B53031" s="47">
        <v>0.13001828744806401</v>
      </c>
      <c r="C53031" s="48">
        <v>2.0088379950954798E-3</v>
      </c>
      <c r="D53031" s="49">
        <v>2.6118567588291668E-4</v>
      </c>
      <c r="E53031" s="48">
        <v>1.0109846865892899E-3</v>
      </c>
      <c r="F53031" s="49">
        <v>1.314464975865572E-4</v>
      </c>
      <c r="G53031" s="50">
        <v>1007.6402113573801</v>
      </c>
      <c r="H53031" s="51">
        <v>131.01165464449181</v>
      </c>
      <c r="I53031" s="52">
        <v>604.58412681442996</v>
      </c>
      <c r="J53031" s="51">
        <v>78.606992786695344</v>
      </c>
      <c r="K53031" s="53">
        <v>1612.2243381718099</v>
      </c>
      <c r="L53031" s="51">
        <v>209.61864743118716</v>
      </c>
    </row>
    <row r="53032" spans="1:12" ht="21.6" customHeight="1" x14ac:dyDescent="0.3">
      <c r="A53032" s="46" t="s">
        <v>53055</v>
      </c>
      <c r="B53032" s="47">
        <v>0.13001828744806401</v>
      </c>
      <c r="C53032" s="48">
        <v>1.94126154795168E-3</v>
      </c>
      <c r="D53032" s="49">
        <v>2.5239950195345525E-4</v>
      </c>
      <c r="E53032" s="48">
        <v>9.7847169271399301E-4</v>
      </c>
      <c r="F53032" s="49">
        <v>1.2721921380308171E-4</v>
      </c>
      <c r="G53032" s="50">
        <v>977.67285487770505</v>
      </c>
      <c r="H53032" s="51">
        <v>127.11535027565883</v>
      </c>
      <c r="I53032" s="52">
        <v>586.60371292662296</v>
      </c>
      <c r="J53032" s="51">
        <v>76.269210165395293</v>
      </c>
      <c r="K53032" s="53">
        <v>1564.2765678043199</v>
      </c>
      <c r="L53032" s="51">
        <v>203.38456044105413</v>
      </c>
    </row>
    <row r="53033" spans="1:12" ht="21.6" customHeight="1" x14ac:dyDescent="0.3">
      <c r="A53033" s="46" t="s">
        <v>53056</v>
      </c>
      <c r="B53033" s="47">
        <v>0.13001828744806401</v>
      </c>
      <c r="C53033" s="48">
        <v>1.9785359078860702E-3</v>
      </c>
      <c r="D53033" s="49">
        <v>2.5724585039784738E-4</v>
      </c>
      <c r="E53033" s="48">
        <v>9.988114388333831E-4</v>
      </c>
      <c r="F53033" s="49">
        <v>1.2986375276065321E-4</v>
      </c>
      <c r="G53033" s="50">
        <v>1004.40859815515</v>
      </c>
      <c r="H53033" s="51">
        <v>130.5914858302433</v>
      </c>
      <c r="I53033" s="52">
        <v>602.64515889309496</v>
      </c>
      <c r="J53033" s="51">
        <v>78.354891498146628</v>
      </c>
      <c r="K53033" s="53">
        <v>1607.05375704825</v>
      </c>
      <c r="L53033" s="51">
        <v>208.94637732838993</v>
      </c>
    </row>
    <row r="53034" spans="1:12" ht="21.6" customHeight="1" x14ac:dyDescent="0.3">
      <c r="A53034" s="46" t="s">
        <v>53057</v>
      </c>
      <c r="B53034" s="47">
        <v>0.13001828744806401</v>
      </c>
      <c r="C53034" s="48">
        <v>1.9125426609682399E-3</v>
      </c>
      <c r="D53034" s="49">
        <v>2.4866552145045385E-4</v>
      </c>
      <c r="E53034" s="48">
        <v>9.6695940089235499E-4</v>
      </c>
      <c r="F53034" s="49">
        <v>1.2572240533582996E-4</v>
      </c>
      <c r="G53034" s="50">
        <v>974.52715504685602</v>
      </c>
      <c r="H53034" s="51">
        <v>126.70635177082617</v>
      </c>
      <c r="I53034" s="52">
        <v>584.716293028113</v>
      </c>
      <c r="J53034" s="51">
        <v>76.023811062495625</v>
      </c>
      <c r="K53034" s="53">
        <v>1559.24344807496</v>
      </c>
      <c r="L53034" s="51">
        <v>202.7301628333218</v>
      </c>
    </row>
    <row r="53035" spans="1:12" ht="21.6" customHeight="1" x14ac:dyDescent="0.3">
      <c r="A53035" s="46" t="s">
        <v>53058</v>
      </c>
      <c r="B53035" s="47">
        <v>0.13001828744806401</v>
      </c>
      <c r="C53035" s="48">
        <v>2.0580613409737001E-3</v>
      </c>
      <c r="D53035" s="49">
        <v>2.6758561101646662E-4</v>
      </c>
      <c r="E53035" s="48">
        <v>1.02419973463926E-3</v>
      </c>
      <c r="F53035" s="49">
        <v>1.3316469550255818E-4</v>
      </c>
      <c r="G53035" s="50">
        <v>1030.4611178916</v>
      </c>
      <c r="H53035" s="51">
        <v>133.97878983008343</v>
      </c>
      <c r="I53035" s="52">
        <v>618.276670734964</v>
      </c>
      <c r="J53035" s="51">
        <v>80.38727389805058</v>
      </c>
      <c r="K53035" s="53">
        <v>1648.7377886265699</v>
      </c>
      <c r="L53035" s="51">
        <v>214.36606372813401</v>
      </c>
    </row>
    <row r="53036" spans="1:12" ht="21.6" customHeight="1" x14ac:dyDescent="0.3">
      <c r="A53036" s="46" t="s">
        <v>53059</v>
      </c>
      <c r="B53036" s="47">
        <v>0.13001828744806401</v>
      </c>
      <c r="C53036" s="48">
        <v>1.98789544946802E-3</v>
      </c>
      <c r="D53036" s="49">
        <v>2.5846276196563143E-4</v>
      </c>
      <c r="E53036" s="48">
        <v>9.90257629833332E-4</v>
      </c>
      <c r="F53036" s="49">
        <v>1.2875160116330872E-4</v>
      </c>
      <c r="G53036" s="50">
        <v>999.46695984359405</v>
      </c>
      <c r="H53036" s="51">
        <v>129.94898247978708</v>
      </c>
      <c r="I53036" s="52">
        <v>599.68017590615602</v>
      </c>
      <c r="J53036" s="51">
        <v>77.969389487872178</v>
      </c>
      <c r="K53036" s="53">
        <v>1599.1471357497501</v>
      </c>
      <c r="L53036" s="51">
        <v>207.91837196765925</v>
      </c>
    </row>
    <row r="53037" spans="1:12" ht="21.6" customHeight="1" x14ac:dyDescent="0.3">
      <c r="A53037" s="46" t="s">
        <v>53060</v>
      </c>
      <c r="B53037" s="47">
        <v>0.13001828744806401</v>
      </c>
      <c r="C53037" s="48">
        <v>2.0268062994039399E-3</v>
      </c>
      <c r="D53037" s="49">
        <v>2.6352188403744835E-4</v>
      </c>
      <c r="E53037" s="48">
        <v>1.01164110559214E-3</v>
      </c>
      <c r="F53037" s="49">
        <v>1.3153184406115615E-4</v>
      </c>
      <c r="G53037" s="50">
        <v>1027.1276584017</v>
      </c>
      <c r="H53037" s="51">
        <v>133.54537913592912</v>
      </c>
      <c r="I53037" s="52">
        <v>616.27659504102405</v>
      </c>
      <c r="J53037" s="51">
        <v>80.127227481558009</v>
      </c>
      <c r="K53037" s="53">
        <v>1643.4042534427299</v>
      </c>
      <c r="L53037" s="51">
        <v>213.67260661748713</v>
      </c>
    </row>
    <row r="53038" spans="1:12" ht="21.6" customHeight="1" x14ac:dyDescent="0.3">
      <c r="A53038" s="46" t="s">
        <v>53061</v>
      </c>
      <c r="B53038" s="47">
        <v>0.13001828744806401</v>
      </c>
      <c r="C53038" s="48">
        <v>1.9582737291568E-3</v>
      </c>
      <c r="D53038" s="49">
        <v>2.546113966195011E-4</v>
      </c>
      <c r="E53038" s="48">
        <v>9.783808812967741E-4</v>
      </c>
      <c r="F53038" s="49">
        <v>1.2720740665813417E-4</v>
      </c>
      <c r="G53038" s="50">
        <v>996.22213357491296</v>
      </c>
      <c r="H53038" s="51">
        <v>129.52709572526666</v>
      </c>
      <c r="I53038" s="52">
        <v>597.73328014494803</v>
      </c>
      <c r="J53038" s="51">
        <v>77.716257435160031</v>
      </c>
      <c r="K53038" s="53">
        <v>1593.95541371986</v>
      </c>
      <c r="L53038" s="51">
        <v>207.24335316042669</v>
      </c>
    </row>
    <row r="53039" spans="1:12" ht="21.6" customHeight="1" x14ac:dyDescent="0.3">
      <c r="A53039" s="46" t="s">
        <v>53062</v>
      </c>
      <c r="B53039" s="47">
        <v>0.13001828744806401</v>
      </c>
      <c r="C53039" s="48">
        <v>2.0041356914336701E-3</v>
      </c>
      <c r="D53039" s="49">
        <v>2.6057429041374743E-4</v>
      </c>
      <c r="E53039" s="48">
        <v>1.00137518590289E-3</v>
      </c>
      <c r="F53039" s="49">
        <v>1.3019708676408049E-4</v>
      </c>
      <c r="G53039" s="50">
        <v>1007.37944437457</v>
      </c>
      <c r="H53039" s="51">
        <v>130.97775016796385</v>
      </c>
      <c r="I53039" s="52">
        <v>604.42766662474696</v>
      </c>
      <c r="J53039" s="51">
        <v>78.586650100778954</v>
      </c>
      <c r="K53039" s="53">
        <v>1611.80711099932</v>
      </c>
      <c r="L53039" s="51">
        <v>209.56440026874282</v>
      </c>
    </row>
    <row r="53040" spans="1:12" ht="21.6" customHeight="1" x14ac:dyDescent="0.3">
      <c r="A53040" s="46" t="s">
        <v>53063</v>
      </c>
      <c r="B53040" s="47">
        <v>0.13001828744806401</v>
      </c>
      <c r="C53040" s="48">
        <v>1.9364371922395E-3</v>
      </c>
      <c r="D53040" s="49">
        <v>2.5177224748571729E-4</v>
      </c>
      <c r="E53040" s="48">
        <v>9.6867235768419103E-4</v>
      </c>
      <c r="F53040" s="49">
        <v>1.2594512104437702E-4</v>
      </c>
      <c r="G53040" s="50">
        <v>977.40606680682504</v>
      </c>
      <c r="H53040" s="51">
        <v>127.08066294757144</v>
      </c>
      <c r="I53040" s="52">
        <v>586.443640084094</v>
      </c>
      <c r="J53040" s="51">
        <v>76.248397768542731</v>
      </c>
      <c r="K53040" s="53">
        <v>1563.8497068909101</v>
      </c>
      <c r="L53040" s="51">
        <v>203.32906071611416</v>
      </c>
    </row>
    <row r="53041" spans="1:12" ht="21.6" customHeight="1" x14ac:dyDescent="0.3">
      <c r="A53041" s="46" t="s">
        <v>53064</v>
      </c>
      <c r="B53041" s="47">
        <v>0.13001828744806401</v>
      </c>
      <c r="C53041" s="48">
        <v>1.9738397599890498E-3</v>
      </c>
      <c r="D53041" s="49">
        <v>2.5663526529067394E-4</v>
      </c>
      <c r="E53041" s="48">
        <v>9.8920193814699205E-4</v>
      </c>
      <c r="F53041" s="49">
        <v>1.2861434193817765E-4</v>
      </c>
      <c r="G53041" s="50">
        <v>1004.14827733376</v>
      </c>
      <c r="H53041" s="51">
        <v>130.55763936285911</v>
      </c>
      <c r="I53041" s="52">
        <v>602.48896640025998</v>
      </c>
      <c r="J53041" s="51">
        <v>78.334583617715978</v>
      </c>
      <c r="K53041" s="53">
        <v>1606.6372437340201</v>
      </c>
      <c r="L53041" s="51">
        <v>208.89222298057507</v>
      </c>
    </row>
    <row r="53042" spans="1:12" ht="21.6" customHeight="1" x14ac:dyDescent="0.3">
      <c r="A53042" s="46" t="s">
        <v>53065</v>
      </c>
      <c r="B53042" s="47">
        <v>0.13001828744806401</v>
      </c>
      <c r="C53042" s="48">
        <v>1.9077244610208499E-3</v>
      </c>
      <c r="D53042" s="49">
        <v>2.4803906734471187E-4</v>
      </c>
      <c r="E53042" s="48">
        <v>9.5716006586255302E-4</v>
      </c>
      <c r="F53042" s="49">
        <v>1.244483125771253E-4</v>
      </c>
      <c r="G53042" s="50">
        <v>974.26081313738996</v>
      </c>
      <c r="H53042" s="51">
        <v>126.67172245188175</v>
      </c>
      <c r="I53042" s="52">
        <v>584.556487882434</v>
      </c>
      <c r="J53042" s="51">
        <v>76.003033471129058</v>
      </c>
      <c r="K53042" s="53">
        <v>1558.81730101982</v>
      </c>
      <c r="L53042" s="51">
        <v>202.67475592301082</v>
      </c>
    </row>
    <row r="53043" spans="1:12" ht="21.6" customHeight="1" x14ac:dyDescent="0.3">
      <c r="A53043" s="46" t="s">
        <v>53066</v>
      </c>
      <c r="B53043" s="47">
        <v>0.13001828744806401</v>
      </c>
      <c r="C53043" s="48">
        <v>2.0241787693350299E-3</v>
      </c>
      <c r="D53043" s="49">
        <v>2.6318025707767036E-4</v>
      </c>
      <c r="E53043" s="48">
        <v>9.6700728214169898E-4</v>
      </c>
      <c r="F53043" s="49">
        <v>1.2572863077387055E-4</v>
      </c>
      <c r="G53043" s="50">
        <v>1028.41987759836</v>
      </c>
      <c r="H53043" s="51">
        <v>133.71339126288638</v>
      </c>
      <c r="I53043" s="52">
        <v>617.05192655901999</v>
      </c>
      <c r="J53043" s="51">
        <v>80.228034757732345</v>
      </c>
      <c r="K53043" s="53">
        <v>1645.4718041573799</v>
      </c>
      <c r="L53043" s="51">
        <v>213.94142602061874</v>
      </c>
    </row>
    <row r="53044" spans="1:12" ht="21.6" customHeight="1" x14ac:dyDescent="0.3">
      <c r="A53044" s="46" t="s">
        <v>53067</v>
      </c>
      <c r="B53044" s="47">
        <v>0.13001828744806401</v>
      </c>
      <c r="C53044" s="48">
        <v>1.9545438929855102E-3</v>
      </c>
      <c r="D53044" s="49">
        <v>2.5412644970804812E-4</v>
      </c>
      <c r="E53044" s="48">
        <v>9.3414546392601896E-4</v>
      </c>
      <c r="F53044" s="49">
        <v>1.2145599344703825E-4</v>
      </c>
      <c r="G53044" s="50">
        <v>997.45495882752402</v>
      </c>
      <c r="H53044" s="51">
        <v>129.68738555333388</v>
      </c>
      <c r="I53044" s="52">
        <v>598.47297529651405</v>
      </c>
      <c r="J53044" s="51">
        <v>77.812431332000273</v>
      </c>
      <c r="K53044" s="53">
        <v>1595.9279341240299</v>
      </c>
      <c r="L53044" s="51">
        <v>207.49981688533416</v>
      </c>
    </row>
    <row r="53045" spans="1:12" ht="21.6" customHeight="1" x14ac:dyDescent="0.3">
      <c r="A53045" s="46" t="s">
        <v>53068</v>
      </c>
      <c r="B53045" s="47">
        <v>0.13001828744806401</v>
      </c>
      <c r="C53045" s="48">
        <v>1.9929047518672002E-3</v>
      </c>
      <c r="D53045" s="49">
        <v>2.5911406288488232E-4</v>
      </c>
      <c r="E53045" s="48">
        <v>9.5444865309458004E-4</v>
      </c>
      <c r="F53045" s="49">
        <v>1.2409577933246863E-4</v>
      </c>
      <c r="G53045" s="50">
        <v>1025.0839267733099</v>
      </c>
      <c r="H53045" s="51">
        <v>133.2796566496024</v>
      </c>
      <c r="I53045" s="52">
        <v>615.05035606398997</v>
      </c>
      <c r="J53045" s="51">
        <v>79.967793989761972</v>
      </c>
      <c r="K53045" s="53">
        <v>1640.1342828372999</v>
      </c>
      <c r="L53045" s="51">
        <v>213.24745063936439</v>
      </c>
    </row>
    <row r="53046" spans="1:12" ht="21.6" customHeight="1" x14ac:dyDescent="0.3">
      <c r="A53046" s="46" t="s">
        <v>53069</v>
      </c>
      <c r="B53046" s="47">
        <v>0.13001828744806401</v>
      </c>
      <c r="C53046" s="48">
        <v>1.9249062475714799E-3</v>
      </c>
      <c r="D53046" s="49">
        <v>2.5027301380732293E-4</v>
      </c>
      <c r="E53046" s="48">
        <v>9.2226871538946095E-4</v>
      </c>
      <c r="F53046" s="49">
        <v>1.1991179894186367E-4</v>
      </c>
      <c r="G53046" s="50">
        <v>994.20792293459499</v>
      </c>
      <c r="H53046" s="51">
        <v>129.26521150725284</v>
      </c>
      <c r="I53046" s="52">
        <v>596.52475376075699</v>
      </c>
      <c r="J53046" s="51">
        <v>77.5591269043517</v>
      </c>
      <c r="K53046" s="53">
        <v>1590.7326766953499</v>
      </c>
      <c r="L53046" s="51">
        <v>206.82433841160454</v>
      </c>
    </row>
    <row r="53047" spans="1:12" ht="21.6" customHeight="1" x14ac:dyDescent="0.3">
      <c r="A53047" s="46" t="s">
        <v>53070</v>
      </c>
      <c r="B53047" s="47">
        <v>0.13001828744806401</v>
      </c>
      <c r="C53047" s="48">
        <v>1.97082294110878E-3</v>
      </c>
      <c r="D53047" s="49">
        <v>2.5624302366632028E-4</v>
      </c>
      <c r="E53047" s="48">
        <v>9.4514439102159095E-4</v>
      </c>
      <c r="F53047" s="49">
        <v>1.2288605511177062E-4</v>
      </c>
      <c r="G53047" s="50">
        <v>1005.37227111063</v>
      </c>
      <c r="H53047" s="51">
        <v>130.71678093757484</v>
      </c>
      <c r="I53047" s="52">
        <v>603.22336266638001</v>
      </c>
      <c r="J53047" s="51">
        <v>78.430068562545159</v>
      </c>
      <c r="K53047" s="53">
        <v>1608.5956337770101</v>
      </c>
      <c r="L53047" s="51">
        <v>209.14684950012</v>
      </c>
    </row>
    <row r="53048" spans="1:12" ht="21.6" customHeight="1" x14ac:dyDescent="0.3">
      <c r="A53048" s="46" t="s">
        <v>53071</v>
      </c>
      <c r="B53048" s="47">
        <v>0.13001828744806401</v>
      </c>
      <c r="C53048" s="48">
        <v>1.9036322865633099E-3</v>
      </c>
      <c r="D53048" s="49">
        <v>2.475070098298038E-4</v>
      </c>
      <c r="E53048" s="48">
        <v>9.1346963544653695E-4</v>
      </c>
      <c r="F53048" s="49">
        <v>1.1876775763656608E-4</v>
      </c>
      <c r="G53048" s="50">
        <v>975.42684616603105</v>
      </c>
      <c r="H53048" s="51">
        <v>126.82332806937355</v>
      </c>
      <c r="I53048" s="52">
        <v>585.25610769961804</v>
      </c>
      <c r="J53048" s="51">
        <v>76.093996841624048</v>
      </c>
      <c r="K53048" s="53">
        <v>1560.68295386564</v>
      </c>
      <c r="L53048" s="51">
        <v>202.91732491099759</v>
      </c>
    </row>
    <row r="53049" spans="1:12" ht="21.6" customHeight="1" x14ac:dyDescent="0.3">
      <c r="A53049" s="46" t="s">
        <v>53072</v>
      </c>
      <c r="B53049" s="47">
        <v>0.13001828744806401</v>
      </c>
      <c r="C53049" s="48">
        <v>1.9405086160713899E-3</v>
      </c>
      <c r="D53049" s="49">
        <v>2.5230160703981487E-4</v>
      </c>
      <c r="E53049" s="48">
        <v>9.3297114326568403E-4</v>
      </c>
      <c r="F53049" s="49">
        <v>1.2130331028586662E-4</v>
      </c>
      <c r="G53049" s="50">
        <v>1002.13868918521</v>
      </c>
      <c r="H53049" s="51">
        <v>130.29635615330869</v>
      </c>
      <c r="I53049" s="52">
        <v>601.28321351112595</v>
      </c>
      <c r="J53049" s="51">
        <v>78.177813691985222</v>
      </c>
      <c r="K53049" s="53">
        <v>1603.4219026963301</v>
      </c>
      <c r="L53049" s="51">
        <v>208.47416984529391</v>
      </c>
    </row>
    <row r="53050" spans="1:12" ht="21.6" customHeight="1" x14ac:dyDescent="0.3">
      <c r="A53050" s="46" t="s">
        <v>53073</v>
      </c>
      <c r="B53050" s="47">
        <v>0.13001828744806401</v>
      </c>
      <c r="C53050" s="48">
        <v>1.87490411892869E-3</v>
      </c>
      <c r="D53050" s="49">
        <v>2.437718226724296E-4</v>
      </c>
      <c r="E53050" s="48">
        <v>9.0195734362489904E-4</v>
      </c>
      <c r="F53050" s="49">
        <v>1.1727094916931437E-4</v>
      </c>
      <c r="G53050" s="50">
        <v>972.27945067814403</v>
      </c>
      <c r="H53050" s="51">
        <v>126.41410909811671</v>
      </c>
      <c r="I53050" s="52">
        <v>583.36767040688596</v>
      </c>
      <c r="J53050" s="51">
        <v>75.848465458869967</v>
      </c>
      <c r="K53050" s="53">
        <v>1555.64712108503</v>
      </c>
      <c r="L53050" s="51">
        <v>202.26257455698669</v>
      </c>
    </row>
    <row r="53051" spans="1:12" ht="21.6" customHeight="1" x14ac:dyDescent="0.3">
      <c r="A53051" s="46" t="s">
        <v>53074</v>
      </c>
      <c r="B53051" s="47">
        <v>0.13001828744806401</v>
      </c>
      <c r="C53051" s="48">
        <v>2.0202000939966301E-3</v>
      </c>
      <c r="D53051" s="49">
        <v>2.6266295652385978E-4</v>
      </c>
      <c r="E53051" s="48">
        <v>9.58572866643518E-4</v>
      </c>
      <c r="F53051" s="49">
        <v>1.2463200251517165E-4</v>
      </c>
      <c r="G53051" s="50">
        <v>1028.2039651201401</v>
      </c>
      <c r="H53051" s="51">
        <v>133.68531869222954</v>
      </c>
      <c r="I53051" s="52">
        <v>616.92237907208505</v>
      </c>
      <c r="J53051" s="51">
        <v>80.211191215337863</v>
      </c>
      <c r="K53051" s="53">
        <v>1645.1263441922199</v>
      </c>
      <c r="L53051" s="51">
        <v>213.89650990756741</v>
      </c>
    </row>
    <row r="53052" spans="1:12" ht="21.6" customHeight="1" x14ac:dyDescent="0.3">
      <c r="A53052" s="46" t="s">
        <v>53075</v>
      </c>
      <c r="B53052" s="47">
        <v>0.13001828744806401</v>
      </c>
      <c r="C53052" s="48">
        <v>1.95045307149922E-3</v>
      </c>
      <c r="D53052" s="49">
        <v>2.5359456810414494E-4</v>
      </c>
      <c r="E53052" s="48">
        <v>9.2554442772813605E-4</v>
      </c>
      <c r="F53052" s="49">
        <v>1.203377014503107E-4</v>
      </c>
      <c r="G53052" s="50">
        <v>997.23356077918504</v>
      </c>
      <c r="H53052" s="51">
        <v>129.65859975824449</v>
      </c>
      <c r="I53052" s="52">
        <v>598.340136467511</v>
      </c>
      <c r="J53052" s="51">
        <v>77.795159854946689</v>
      </c>
      <c r="K53052" s="53">
        <v>1595.57369724669</v>
      </c>
      <c r="L53052" s="51">
        <v>207.45375961319118</v>
      </c>
    </row>
    <row r="53053" spans="1:12" ht="21.6" customHeight="1" x14ac:dyDescent="0.3">
      <c r="A53053" s="46" t="s">
        <v>53076</v>
      </c>
      <c r="B53053" s="47">
        <v>0.13001828744806401</v>
      </c>
      <c r="C53053" s="48">
        <v>1.9889286390694901E-3</v>
      </c>
      <c r="D53053" s="49">
        <v>2.5859709550822373E-4</v>
      </c>
      <c r="E53053" s="48">
        <v>9.4601423759639895E-4</v>
      </c>
      <c r="F53053" s="49">
        <v>1.2299915107376972E-4</v>
      </c>
      <c r="G53053" s="50">
        <v>1024.8682000245301</v>
      </c>
      <c r="H53053" s="51">
        <v>133.25160822716933</v>
      </c>
      <c r="I53053" s="52">
        <v>614.92092001472099</v>
      </c>
      <c r="J53053" s="51">
        <v>79.950964936301972</v>
      </c>
      <c r="K53053" s="53">
        <v>1639.7891200392501</v>
      </c>
      <c r="L53053" s="51">
        <v>213.2025731634713</v>
      </c>
    </row>
    <row r="53054" spans="1:12" ht="21.6" customHeight="1" x14ac:dyDescent="0.3">
      <c r="A53054" s="46" t="s">
        <v>53077</v>
      </c>
      <c r="B53054" s="47">
        <v>0.13001828744806401</v>
      </c>
      <c r="C53054" s="48">
        <v>1.92081798862587E-3</v>
      </c>
      <c r="D53054" s="49">
        <v>2.497414653805705E-4</v>
      </c>
      <c r="E53054" s="48">
        <v>9.1366767919157695E-4</v>
      </c>
      <c r="F53054" s="49">
        <v>1.1879350694513599E-4</v>
      </c>
      <c r="G53054" s="50">
        <v>993.98671061569996</v>
      </c>
      <c r="H53054" s="51">
        <v>129.23644986038769</v>
      </c>
      <c r="I53054" s="52">
        <v>596.39202636942002</v>
      </c>
      <c r="J53054" s="51">
        <v>77.541869916232628</v>
      </c>
      <c r="K53054" s="53">
        <v>1590.37873698512</v>
      </c>
      <c r="L53054" s="51">
        <v>206.77831977662032</v>
      </c>
    </row>
    <row r="53055" spans="1:12" ht="21.6" customHeight="1" x14ac:dyDescent="0.3">
      <c r="A53055" s="46" t="s">
        <v>53078</v>
      </c>
      <c r="B53055" s="47">
        <v>0.13001828744806401</v>
      </c>
      <c r="C53055" s="48">
        <v>1.9668473183824899E-3</v>
      </c>
      <c r="D53055" s="49">
        <v>2.5572612000790846E-4</v>
      </c>
      <c r="E53055" s="48">
        <v>9.3670997552340997E-4</v>
      </c>
      <c r="F53055" s="49">
        <v>1.2178942685307172E-4</v>
      </c>
      <c r="G53055" s="50">
        <v>1005.15657988156</v>
      </c>
      <c r="H53055" s="51">
        <v>130.68873713335358</v>
      </c>
      <c r="I53055" s="52">
        <v>603.09394792893602</v>
      </c>
      <c r="J53055" s="51">
        <v>78.413242280012156</v>
      </c>
      <c r="K53055" s="53">
        <v>1608.25052781049</v>
      </c>
      <c r="L53055" s="51">
        <v>209.10197941336574</v>
      </c>
    </row>
    <row r="53056" spans="1:12" ht="21.6" customHeight="1" x14ac:dyDescent="0.3">
      <c r="A53056" s="46" t="s">
        <v>53079</v>
      </c>
      <c r="B53056" s="47">
        <v>0.13001828744806401</v>
      </c>
      <c r="C53056" s="48">
        <v>1.89954451768914E-3</v>
      </c>
      <c r="D53056" s="49">
        <v>2.4697552512130074E-4</v>
      </c>
      <c r="E53056" s="48">
        <v>9.0486859924865295E-4</v>
      </c>
      <c r="F53056" s="49">
        <v>1.176494656398384E-4</v>
      </c>
      <c r="G53056" s="50">
        <v>975.20566936684304</v>
      </c>
      <c r="H53056" s="51">
        <v>126.79457104071987</v>
      </c>
      <c r="I53056" s="52">
        <v>585.12340162010503</v>
      </c>
      <c r="J53056" s="51">
        <v>76.076742624431816</v>
      </c>
      <c r="K53056" s="53">
        <v>1560.32907098694</v>
      </c>
      <c r="L53056" s="51">
        <v>202.87131366515169</v>
      </c>
    </row>
    <row r="53057" spans="1:12" ht="21.6" customHeight="1" x14ac:dyDescent="0.3">
      <c r="A53057" s="46" t="s">
        <v>53080</v>
      </c>
      <c r="B53057" s="47">
        <v>0.13001828744806401</v>
      </c>
      <c r="C53057" s="48">
        <v>1.93653547725019E-3</v>
      </c>
      <c r="D53057" s="49">
        <v>2.5178502633448904E-4</v>
      </c>
      <c r="E53057" s="48">
        <v>9.2453672776750305E-4</v>
      </c>
      <c r="F53057" s="49">
        <v>1.2020668202716771E-4</v>
      </c>
      <c r="G53057" s="50">
        <v>1001.92317798618</v>
      </c>
      <c r="H53057" s="51">
        <v>130.26833575628496</v>
      </c>
      <c r="I53057" s="52">
        <v>601.15390679170798</v>
      </c>
      <c r="J53057" s="51">
        <v>78.161001453770965</v>
      </c>
      <c r="K53057" s="53">
        <v>1603.0770847778799</v>
      </c>
      <c r="L53057" s="51">
        <v>208.42933721005591</v>
      </c>
    </row>
    <row r="53058" spans="1:12" ht="21.6" customHeight="1" x14ac:dyDescent="0.3">
      <c r="A53058" s="46" t="s">
        <v>53081</v>
      </c>
      <c r="B53058" s="47">
        <v>0.13001828744806401</v>
      </c>
      <c r="C53058" s="48">
        <v>1.8708188339595999E-3</v>
      </c>
      <c r="D53058" s="49">
        <v>2.4324066091701121E-4</v>
      </c>
      <c r="E53058" s="48">
        <v>8.9335630742701504E-4</v>
      </c>
      <c r="F53058" s="49">
        <v>1.1615265717258669E-4</v>
      </c>
      <c r="G53058" s="50">
        <v>972.05845390900095</v>
      </c>
      <c r="H53058" s="51">
        <v>126.38537547666117</v>
      </c>
      <c r="I53058" s="52">
        <v>583.2350723454</v>
      </c>
      <c r="J53058" s="51">
        <v>75.831225285996624</v>
      </c>
      <c r="K53058" s="53">
        <v>1555.2935262543999</v>
      </c>
      <c r="L53058" s="51">
        <v>202.21660076265778</v>
      </c>
    </row>
    <row r="53059" spans="1:12" ht="21.6" customHeight="1" x14ac:dyDescent="0.3">
      <c r="A53059" s="46" t="s">
        <v>53082</v>
      </c>
      <c r="B53059" s="47">
        <v>0.13001828744806401</v>
      </c>
      <c r="C53059" s="48">
        <v>2.0413887753834899E-3</v>
      </c>
      <c r="D53059" s="49">
        <v>2.6541787259106196E-4</v>
      </c>
      <c r="E53059" s="48">
        <v>1.0645154759049199E-3</v>
      </c>
      <c r="F53059" s="49">
        <v>1.3840647913911853E-4</v>
      </c>
      <c r="G53059" s="50">
        <v>1029.5499564756799</v>
      </c>
      <c r="H53059" s="51">
        <v>133.86032218319673</v>
      </c>
      <c r="I53059" s="52">
        <v>617.72997388541205</v>
      </c>
      <c r="J53059" s="51">
        <v>80.316193309918575</v>
      </c>
      <c r="K53059" s="53">
        <v>1647.27993036109</v>
      </c>
      <c r="L53059" s="51">
        <v>214.17651549311529</v>
      </c>
    </row>
    <row r="53060" spans="1:12" ht="21.6" customHeight="1" x14ac:dyDescent="0.3">
      <c r="A53060" s="46" t="s">
        <v>53083</v>
      </c>
      <c r="B53060" s="47">
        <v>0.13001828744806401</v>
      </c>
      <c r="C53060" s="48">
        <v>1.9721202090509102E-3</v>
      </c>
      <c r="D53060" s="49">
        <v>2.5641169222251733E-4</v>
      </c>
      <c r="E53060" s="48">
        <v>1.0312324002987199E-3</v>
      </c>
      <c r="F53060" s="49">
        <v>1.3407907064779599E-4</v>
      </c>
      <c r="G53060" s="50">
        <v>998.60028640195901</v>
      </c>
      <c r="H53060" s="51">
        <v>129.83629908312895</v>
      </c>
      <c r="I53060" s="52">
        <v>599.16017184117504</v>
      </c>
      <c r="J53060" s="51">
        <v>77.901779449877324</v>
      </c>
      <c r="K53060" s="53">
        <v>1597.76045824313</v>
      </c>
      <c r="L53060" s="51">
        <v>207.73807853300627</v>
      </c>
    </row>
    <row r="53061" spans="1:12" ht="21.6" customHeight="1" x14ac:dyDescent="0.3">
      <c r="A53061" s="46" t="s">
        <v>53084</v>
      </c>
      <c r="B53061" s="47">
        <v>0.13001828744806401</v>
      </c>
      <c r="C53061" s="48">
        <v>2.0103845147903501E-3</v>
      </c>
      <c r="D53061" s="49">
        <v>2.6138675172514845E-4</v>
      </c>
      <c r="E53061" s="48">
        <v>1.05250926219198E-3</v>
      </c>
      <c r="F53061" s="49">
        <v>1.3684545179342664E-4</v>
      </c>
      <c r="G53061" s="50">
        <v>1026.2203896747999</v>
      </c>
      <c r="H53061" s="51">
        <v>133.4274176098024</v>
      </c>
      <c r="I53061" s="52">
        <v>615.732233804879</v>
      </c>
      <c r="J53061" s="51">
        <v>80.05645056588132</v>
      </c>
      <c r="K53061" s="53">
        <v>1641.9526234796699</v>
      </c>
      <c r="L53061" s="51">
        <v>213.48386817568371</v>
      </c>
    </row>
    <row r="53062" spans="1:12" ht="21.6" customHeight="1" x14ac:dyDescent="0.3">
      <c r="A53062" s="46" t="s">
        <v>53085</v>
      </c>
      <c r="B53062" s="47">
        <v>0.13001828744806401</v>
      </c>
      <c r="C53062" s="48">
        <v>1.94274200146727E-3</v>
      </c>
      <c r="D53062" s="49">
        <v>2.5259198798419872E-4</v>
      </c>
      <c r="E53062" s="48">
        <v>1.0198780732770601E-3</v>
      </c>
      <c r="F53062" s="49">
        <v>1.3260280049331449E-4</v>
      </c>
      <c r="G53062" s="50">
        <v>995.359370633852</v>
      </c>
      <c r="H53062" s="51">
        <v>129.41492076519626</v>
      </c>
      <c r="I53062" s="52">
        <v>597.21562238031095</v>
      </c>
      <c r="J53062" s="51">
        <v>77.648952459117723</v>
      </c>
      <c r="K53062" s="53">
        <v>1592.5749930141601</v>
      </c>
      <c r="L53062" s="51">
        <v>207.06387322431397</v>
      </c>
    </row>
    <row r="53063" spans="1:12" ht="21.6" customHeight="1" x14ac:dyDescent="0.3">
      <c r="A53063" s="46" t="s">
        <v>53086</v>
      </c>
      <c r="B53063" s="47">
        <v>0.13001828744806401</v>
      </c>
      <c r="C53063" s="48">
        <v>1.9882394059578699E-3</v>
      </c>
      <c r="D53063" s="49">
        <v>2.5850748259939837E-4</v>
      </c>
      <c r="E53063" s="48">
        <v>1.04159824333778E-3</v>
      </c>
      <c r="F53063" s="49">
        <v>1.3542681980769001E-4</v>
      </c>
      <c r="G53063" s="50">
        <v>1006.50857196672</v>
      </c>
      <c r="H53063" s="51">
        <v>130.86452082890941</v>
      </c>
      <c r="I53063" s="52">
        <v>603.90514318003704</v>
      </c>
      <c r="J53063" s="51">
        <v>78.518712497346314</v>
      </c>
      <c r="K53063" s="53">
        <v>1610.4137151467601</v>
      </c>
      <c r="L53063" s="51">
        <v>209.38323332625572</v>
      </c>
    </row>
    <row r="53064" spans="1:12" ht="21.6" customHeight="1" x14ac:dyDescent="0.3">
      <c r="A53064" s="46" t="s">
        <v>53087</v>
      </c>
      <c r="B53064" s="47">
        <v>0.13001828744806401</v>
      </c>
      <c r="C53064" s="48">
        <v>1.9214111334789599E-3</v>
      </c>
      <c r="D53064" s="49">
        <v>2.4981858505857788E-4</v>
      </c>
      <c r="E53064" s="48">
        <v>1.00955947665932E-3</v>
      </c>
      <c r="F53064" s="49">
        <v>1.3126119423220855E-4</v>
      </c>
      <c r="G53064" s="50">
        <v>976.57848621897904</v>
      </c>
      <c r="H53064" s="51">
        <v>126.97306233681444</v>
      </c>
      <c r="I53064" s="52">
        <v>585.94709173138699</v>
      </c>
      <c r="J53064" s="51">
        <v>76.183837402088599</v>
      </c>
      <c r="K53064" s="53">
        <v>1562.52557795036</v>
      </c>
      <c r="L53064" s="51">
        <v>203.15689973890304</v>
      </c>
    </row>
    <row r="53065" spans="1:12" ht="21.6" customHeight="1" x14ac:dyDescent="0.3">
      <c r="A53065" s="46" t="s">
        <v>53088</v>
      </c>
      <c r="B53065" s="47">
        <v>0.13001828744806401</v>
      </c>
      <c r="C53065" s="48">
        <v>1.9581865598810402E-3</v>
      </c>
      <c r="D53065" s="49">
        <v>2.5460006301954868E-4</v>
      </c>
      <c r="E53065" s="48">
        <v>1.0299604591823899E-3</v>
      </c>
      <c r="F53065" s="49">
        <v>1.3391369504211597E-4</v>
      </c>
      <c r="G53065" s="50">
        <v>1003.28117816164</v>
      </c>
      <c r="H53065" s="51">
        <v>130.44490061345243</v>
      </c>
      <c r="I53065" s="52">
        <v>601.96870689698596</v>
      </c>
      <c r="J53065" s="51">
        <v>78.266940368071715</v>
      </c>
      <c r="K53065" s="53">
        <v>1605.2498850586301</v>
      </c>
      <c r="L53065" s="51">
        <v>208.71184098152415</v>
      </c>
    </row>
    <row r="53066" spans="1:12" ht="21.6" customHeight="1" x14ac:dyDescent="0.3">
      <c r="A53066" s="46" t="s">
        <v>53089</v>
      </c>
      <c r="B53066" s="47">
        <v>0.13001828744806401</v>
      </c>
      <c r="C53066" s="48">
        <v>1.89293444241672E-3</v>
      </c>
      <c r="D53066" s="49">
        <v>2.4611609445447788E-4</v>
      </c>
      <c r="E53066" s="48">
        <v>9.985535750264569E-4</v>
      </c>
      <c r="F53066" s="49">
        <v>1.2983022575008182E-4</v>
      </c>
      <c r="G53066" s="50">
        <v>973.43702305025499</v>
      </c>
      <c r="H53066" s="51">
        <v>126.56461467553576</v>
      </c>
      <c r="I53066" s="52">
        <v>584.06221383015304</v>
      </c>
      <c r="J53066" s="51">
        <v>75.938768805321473</v>
      </c>
      <c r="K53066" s="53">
        <v>1557.4992368804001</v>
      </c>
      <c r="L53066" s="51">
        <v>202.50338348085722</v>
      </c>
    </row>
    <row r="53067" spans="1:12" ht="21.6" customHeight="1" x14ac:dyDescent="0.3">
      <c r="A53067" s="46" t="s">
        <v>53090</v>
      </c>
      <c r="B53067" s="47">
        <v>0.13001828744806401</v>
      </c>
      <c r="C53067" s="48">
        <v>2.0362529973522998E-3</v>
      </c>
      <c r="D53067" s="49">
        <v>2.6475012752673327E-4</v>
      </c>
      <c r="E53067" s="48">
        <v>1.0539886114141199E-3</v>
      </c>
      <c r="F53067" s="49">
        <v>1.3703779424582689E-4</v>
      </c>
      <c r="G53067" s="50">
        <v>1029.26449394066</v>
      </c>
      <c r="H53067" s="51">
        <v>133.82320683326287</v>
      </c>
      <c r="I53067" s="52">
        <v>617.55869636439695</v>
      </c>
      <c r="J53067" s="51">
        <v>80.293924099957849</v>
      </c>
      <c r="K53067" s="53">
        <v>1646.8231903050601</v>
      </c>
      <c r="L53067" s="51">
        <v>214.11713093322072</v>
      </c>
    </row>
    <row r="53068" spans="1:12" ht="21.6" customHeight="1" x14ac:dyDescent="0.3">
      <c r="A53068" s="46" t="s">
        <v>53091</v>
      </c>
      <c r="B53068" s="47">
        <v>0.13001828744806401</v>
      </c>
      <c r="C53068" s="48">
        <v>1.96686113622188E-3</v>
      </c>
      <c r="D53068" s="49">
        <v>2.557279165797222E-4</v>
      </c>
      <c r="E53068" s="48">
        <v>1.0204975790707299E-3</v>
      </c>
      <c r="F53068" s="49">
        <v>1.3268334757567159E-4</v>
      </c>
      <c r="G53068" s="50">
        <v>998.30864433459703</v>
      </c>
      <c r="H53068" s="51">
        <v>129.79838028098274</v>
      </c>
      <c r="I53068" s="52">
        <v>598.98518660075797</v>
      </c>
      <c r="J53068" s="51">
        <v>77.879028168589613</v>
      </c>
      <c r="K53068" s="53">
        <v>1597.2938309353499</v>
      </c>
      <c r="L53068" s="51">
        <v>207.67740844957234</v>
      </c>
    </row>
    <row r="53069" spans="1:12" ht="21.6" customHeight="1" x14ac:dyDescent="0.3">
      <c r="A53069" s="46" t="s">
        <v>53092</v>
      </c>
      <c r="B53069" s="47">
        <v>0.13001828744806401</v>
      </c>
      <c r="C53069" s="48">
        <v>2.0052575842379799E-3</v>
      </c>
      <c r="D53069" s="49">
        <v>2.6072015699486409E-4</v>
      </c>
      <c r="E53069" s="48">
        <v>1.04198239770118E-3</v>
      </c>
      <c r="F53069" s="49">
        <v>1.3547676690013499E-4</v>
      </c>
      <c r="G53069" s="50">
        <v>1025.9355090107699</v>
      </c>
      <c r="H53069" s="51">
        <v>133.39037791373815</v>
      </c>
      <c r="I53069" s="52">
        <v>615.56130540646495</v>
      </c>
      <c r="J53069" s="51">
        <v>80.034226748243285</v>
      </c>
      <c r="K53069" s="53">
        <v>1641.4968144172401</v>
      </c>
      <c r="L53069" s="51">
        <v>213.42460466198145</v>
      </c>
    </row>
    <row r="53070" spans="1:12" ht="21.6" customHeight="1" x14ac:dyDescent="0.3">
      <c r="A53070" s="46" t="s">
        <v>53093</v>
      </c>
      <c r="B53070" s="47">
        <v>0.13001828744806401</v>
      </c>
      <c r="C53070" s="48">
        <v>1.9374917761170599E-3</v>
      </c>
      <c r="D53070" s="49">
        <v>2.5190936267544797E-4</v>
      </c>
      <c r="E53070" s="48">
        <v>1.0091432520490599E-3</v>
      </c>
      <c r="F53070" s="49">
        <v>1.3120707742118878E-4</v>
      </c>
      <c r="G53070" s="50">
        <v>995.06831043749003</v>
      </c>
      <c r="H53070" s="51">
        <v>129.37707761692099</v>
      </c>
      <c r="I53070" s="52">
        <v>597.04098626249402</v>
      </c>
      <c r="J53070" s="51">
        <v>77.626246570152588</v>
      </c>
      <c r="K53070" s="53">
        <v>1592.10929669998</v>
      </c>
      <c r="L53070" s="51">
        <v>207.00332418707359</v>
      </c>
    </row>
    <row r="53071" spans="1:12" ht="21.6" customHeight="1" x14ac:dyDescent="0.3">
      <c r="A53071" s="46" t="s">
        <v>53094</v>
      </c>
      <c r="B53071" s="47">
        <v>0.13001828744806401</v>
      </c>
      <c r="C53071" s="48">
        <v>1.9831141674358402E-3</v>
      </c>
      <c r="D53071" s="49">
        <v>2.5784110786400123E-4</v>
      </c>
      <c r="E53071" s="48">
        <v>1.03107137884697E-3</v>
      </c>
      <c r="F53071" s="49">
        <v>1.3405813491439706E-4</v>
      </c>
      <c r="G53071" s="50">
        <v>1006.22380258224</v>
      </c>
      <c r="H53071" s="51">
        <v>130.8274956012217</v>
      </c>
      <c r="I53071" s="52">
        <v>603.73428154934697</v>
      </c>
      <c r="J53071" s="51">
        <v>78.4964973607334</v>
      </c>
      <c r="K53071" s="53">
        <v>1609.9580841315901</v>
      </c>
      <c r="L53071" s="51">
        <v>209.3239929619551</v>
      </c>
    </row>
    <row r="53072" spans="1:12" ht="21.6" customHeight="1" x14ac:dyDescent="0.3">
      <c r="A53072" s="46" t="s">
        <v>53095</v>
      </c>
      <c r="B53072" s="47">
        <v>0.13001828744806401</v>
      </c>
      <c r="C53072" s="48">
        <v>1.9161626001590801E-3</v>
      </c>
      <c r="D53072" s="49">
        <v>2.4913617974471305E-4</v>
      </c>
      <c r="E53072" s="48">
        <v>9.9882465543133306E-4</v>
      </c>
      <c r="F53072" s="49">
        <v>1.2986547116008456E-4</v>
      </c>
      <c r="G53072" s="50">
        <v>976.28753730215794</v>
      </c>
      <c r="H53072" s="51">
        <v>126.93523365691449</v>
      </c>
      <c r="I53072" s="52">
        <v>585.77252238129495</v>
      </c>
      <c r="J53072" s="51">
        <v>76.161140194148714</v>
      </c>
      <c r="K53072" s="53">
        <v>1562.0600596834499</v>
      </c>
      <c r="L53072" s="51">
        <v>203.09637385106322</v>
      </c>
    </row>
    <row r="53073" spans="1:12" ht="21.6" customHeight="1" x14ac:dyDescent="0.3">
      <c r="A53073" s="46" t="s">
        <v>53096</v>
      </c>
      <c r="B53073" s="47">
        <v>0.13001828744806401</v>
      </c>
      <c r="C53073" s="48">
        <v>1.9530698973390199E-3</v>
      </c>
      <c r="D53073" s="49">
        <v>2.5393480331838554E-4</v>
      </c>
      <c r="E53073" s="48">
        <v>1.01943359469159E-3</v>
      </c>
      <c r="F53073" s="49">
        <v>1.3254501014882433E-4</v>
      </c>
      <c r="G53073" s="50">
        <v>1002.99697279253</v>
      </c>
      <c r="H53073" s="51">
        <v>130.40794871807719</v>
      </c>
      <c r="I53073" s="52">
        <v>601.798183675519</v>
      </c>
      <c r="J53073" s="51">
        <v>78.244769230846458</v>
      </c>
      <c r="K53073" s="53">
        <v>1604.79515646805</v>
      </c>
      <c r="L53073" s="51">
        <v>208.65271794892365</v>
      </c>
    </row>
    <row r="53074" spans="1:12" ht="21.6" customHeight="1" x14ac:dyDescent="0.3">
      <c r="A53074" s="46" t="s">
        <v>53097</v>
      </c>
      <c r="B53074" s="47">
        <v>0.13001828744806401</v>
      </c>
      <c r="C53074" s="48">
        <v>1.8876944850768501E-3</v>
      </c>
      <c r="D53074" s="49">
        <v>2.454348041748471E-4</v>
      </c>
      <c r="E53074" s="48">
        <v>9.8781875379846192E-4</v>
      </c>
      <c r="F53074" s="49">
        <v>1.2843450267795679E-4</v>
      </c>
      <c r="G53074" s="50">
        <v>973.14663814880703</v>
      </c>
      <c r="H53074" s="51">
        <v>126.52685932794873</v>
      </c>
      <c r="I53074" s="52">
        <v>583.88798288928399</v>
      </c>
      <c r="J53074" s="51">
        <v>75.916115596769203</v>
      </c>
      <c r="K53074" s="53">
        <v>1557.0346210380901</v>
      </c>
      <c r="L53074" s="51">
        <v>202.44297492471793</v>
      </c>
    </row>
    <row r="53075" spans="1:12" ht="21.6" customHeight="1" x14ac:dyDescent="0.3">
      <c r="A53075" s="46" t="s">
        <v>53098</v>
      </c>
      <c r="B53075" s="47">
        <v>0.13001828744806401</v>
      </c>
      <c r="C53075" s="48">
        <v>1.9976469145890599E-3</v>
      </c>
      <c r="D53075" s="49">
        <v>2.5973063076077858E-4</v>
      </c>
      <c r="E53075" s="48">
        <v>9.9133632416353694E-4</v>
      </c>
      <c r="F53075" s="49">
        <v>1.2889185115280192E-4</v>
      </c>
      <c r="G53075" s="50">
        <v>1026.9701872349101</v>
      </c>
      <c r="H53075" s="51">
        <v>133.52490500450065</v>
      </c>
      <c r="I53075" s="52">
        <v>616.18211234094701</v>
      </c>
      <c r="J53075" s="51">
        <v>80.114943002700514</v>
      </c>
      <c r="K53075" s="53">
        <v>1643.1522995758601</v>
      </c>
      <c r="L53075" s="51">
        <v>213.63984800720118</v>
      </c>
    </row>
    <row r="53076" spans="1:12" ht="21.6" customHeight="1" x14ac:dyDescent="0.3">
      <c r="A53076" s="46" t="s">
        <v>53099</v>
      </c>
      <c r="B53076" s="47">
        <v>0.13001828744806401</v>
      </c>
      <c r="C53076" s="48">
        <v>1.9288279594100099E-3</v>
      </c>
      <c r="D53076" s="49">
        <v>2.5078290806443339E-4</v>
      </c>
      <c r="E53076" s="48">
        <v>9.5902870716272595E-4</v>
      </c>
      <c r="F53076" s="49">
        <v>1.246912701188285E-4</v>
      </c>
      <c r="G53076" s="50">
        <v>996.04603098943198</v>
      </c>
      <c r="H53076" s="51">
        <v>129.50419916868725</v>
      </c>
      <c r="I53076" s="52">
        <v>597.62761859365901</v>
      </c>
      <c r="J53076" s="51">
        <v>77.702519501212322</v>
      </c>
      <c r="K53076" s="53">
        <v>1593.6736495830901</v>
      </c>
      <c r="L53076" s="51">
        <v>207.20671866989957</v>
      </c>
    </row>
    <row r="53077" spans="1:12" ht="21.6" customHeight="1" x14ac:dyDescent="0.3">
      <c r="A53077" s="46" t="s">
        <v>53100</v>
      </c>
      <c r="B53077" s="47">
        <v>0.13001828744806401</v>
      </c>
      <c r="C53077" s="48">
        <v>1.9666425126057701E-3</v>
      </c>
      <c r="D53077" s="49">
        <v>2.5569949151155988E-4</v>
      </c>
      <c r="E53077" s="48">
        <v>9.7933011045059706E-4</v>
      </c>
      <c r="F53077" s="49">
        <v>1.2733082380711E-4</v>
      </c>
      <c r="G53077" s="50">
        <v>1023.63892810375</v>
      </c>
      <c r="H53077" s="51">
        <v>133.0917803972215</v>
      </c>
      <c r="I53077" s="52">
        <v>614.18335686224998</v>
      </c>
      <c r="J53077" s="51">
        <v>79.85506823833289</v>
      </c>
      <c r="K53077" s="53">
        <v>1637.8222849660001</v>
      </c>
      <c r="L53077" s="51">
        <v>212.94684863555437</v>
      </c>
    </row>
    <row r="53078" spans="1:12" ht="21.6" customHeight="1" x14ac:dyDescent="0.3">
      <c r="A53078" s="46" t="s">
        <v>53101</v>
      </c>
      <c r="B53078" s="47">
        <v>0.13001828744806401</v>
      </c>
      <c r="C53078" s="48">
        <v>1.89945291335635E-3</v>
      </c>
      <c r="D53078" s="49">
        <v>2.4696361488282852E-4</v>
      </c>
      <c r="E53078" s="48">
        <v>9.4767438014106101E-4</v>
      </c>
      <c r="F53078" s="49">
        <v>1.2321499996434637E-4</v>
      </c>
      <c r="G53078" s="50">
        <v>992.80373149527395</v>
      </c>
      <c r="H53078" s="51">
        <v>129.08264094106309</v>
      </c>
      <c r="I53078" s="52">
        <v>595.68223889716398</v>
      </c>
      <c r="J53078" s="51">
        <v>77.449584564637803</v>
      </c>
      <c r="K53078" s="53">
        <v>1588.4859703924301</v>
      </c>
      <c r="L53078" s="51">
        <v>206.53222550570089</v>
      </c>
    </row>
    <row r="53079" spans="1:12" ht="21.6" customHeight="1" x14ac:dyDescent="0.3">
      <c r="A53079" s="46" t="s">
        <v>53102</v>
      </c>
      <c r="B53079" s="47">
        <v>0.13001828744806401</v>
      </c>
      <c r="C53079" s="48">
        <v>1.94517682326753E-3</v>
      </c>
      <c r="D53079" s="49">
        <v>2.5290855934490973E-4</v>
      </c>
      <c r="E53079" s="48">
        <v>9.6947255313859296E-4</v>
      </c>
      <c r="F53079" s="49">
        <v>1.2604916108698209E-4</v>
      </c>
      <c r="G53079" s="50">
        <v>1003.96864981333</v>
      </c>
      <c r="H53079" s="51">
        <v>130.53428450027425</v>
      </c>
      <c r="I53079" s="52">
        <v>602.38118988799999</v>
      </c>
      <c r="J53079" s="51">
        <v>78.320570700164808</v>
      </c>
      <c r="K53079" s="53">
        <v>1606.34983970133</v>
      </c>
      <c r="L53079" s="51">
        <v>208.85485520043906</v>
      </c>
    </row>
    <row r="53080" spans="1:12" ht="21.6" customHeight="1" x14ac:dyDescent="0.3">
      <c r="A53080" s="46" t="s">
        <v>53103</v>
      </c>
      <c r="B53080" s="47">
        <v>0.13001828744806401</v>
      </c>
      <c r="C53080" s="48">
        <v>1.8787726748802E-3</v>
      </c>
      <c r="D53080" s="49">
        <v>2.4427480569214196E-4</v>
      </c>
      <c r="E53080" s="48">
        <v>9.3835204655352399E-4</v>
      </c>
      <c r="F53080" s="49">
        <v>1.2200292611627522E-4</v>
      </c>
      <c r="G53080" s="50">
        <v>974.06266377023599</v>
      </c>
      <c r="H53080" s="51">
        <v>126.64595941050547</v>
      </c>
      <c r="I53080" s="52">
        <v>584.43759826214102</v>
      </c>
      <c r="J53080" s="51">
        <v>75.987575646303213</v>
      </c>
      <c r="K53080" s="53">
        <v>1558.5002620323701</v>
      </c>
      <c r="L53080" s="51">
        <v>202.63353505680868</v>
      </c>
    </row>
    <row r="53081" spans="1:12" ht="21.6" customHeight="1" x14ac:dyDescent="0.3">
      <c r="A53081" s="46" t="s">
        <v>53104</v>
      </c>
      <c r="B53081" s="47">
        <v>0.13001828744806401</v>
      </c>
      <c r="C53081" s="48">
        <v>1.91512384013934E-3</v>
      </c>
      <c r="D53081" s="49">
        <v>2.490011219458769E-4</v>
      </c>
      <c r="E53081" s="48">
        <v>9.5783476898320401E-4</v>
      </c>
      <c r="F53081" s="49">
        <v>1.2453603632140822E-4</v>
      </c>
      <c r="G53081" s="50">
        <v>1000.73961560979</v>
      </c>
      <c r="H53081" s="51">
        <v>130.11445100301876</v>
      </c>
      <c r="I53081" s="52">
        <v>600.44376936587298</v>
      </c>
      <c r="J53081" s="51">
        <v>78.068670601811121</v>
      </c>
      <c r="K53081" s="53">
        <v>1601.1833849756599</v>
      </c>
      <c r="L53081" s="51">
        <v>208.18312160482986</v>
      </c>
    </row>
    <row r="53082" spans="1:12" ht="21.6" customHeight="1" x14ac:dyDescent="0.3">
      <c r="A53082" s="46" t="s">
        <v>53105</v>
      </c>
      <c r="B53082" s="47">
        <v>0.13001828744806401</v>
      </c>
      <c r="C53082" s="48">
        <v>1.8502990483314199E-3</v>
      </c>
      <c r="D53082" s="49">
        <v>2.4057271353083385E-4</v>
      </c>
      <c r="E53082" s="48">
        <v>9.2734614492065296E-4</v>
      </c>
      <c r="F53082" s="49">
        <v>1.2057195763414749E-4</v>
      </c>
      <c r="G53082" s="50">
        <v>970.91985933727199</v>
      </c>
      <c r="H53082" s="51">
        <v>126.23733736034731</v>
      </c>
      <c r="I53082" s="52">
        <v>582.55191560236301</v>
      </c>
      <c r="J53082" s="51">
        <v>75.742402416208364</v>
      </c>
      <c r="K53082" s="53">
        <v>1553.47177493963</v>
      </c>
      <c r="L53082" s="51">
        <v>201.97973977655568</v>
      </c>
    </row>
    <row r="53083" spans="1:12" ht="21.6" customHeight="1" x14ac:dyDescent="0.3">
      <c r="A53083" s="46" t="s">
        <v>53106</v>
      </c>
      <c r="B53083" s="47">
        <v>0.13001828744806401</v>
      </c>
      <c r="C53083" s="48">
        <v>1.9933574606442301E-3</v>
      </c>
      <c r="D53083" s="49">
        <v>2.5917292330478447E-4</v>
      </c>
      <c r="E53083" s="48">
        <v>9.8209672349060901E-4</v>
      </c>
      <c r="F53083" s="49">
        <v>1.2769053409660385E-4</v>
      </c>
      <c r="G53083" s="50">
        <v>1026.73636418857</v>
      </c>
      <c r="H53083" s="51">
        <v>133.49450373244963</v>
      </c>
      <c r="I53083" s="52">
        <v>616.04181851314195</v>
      </c>
      <c r="J53083" s="51">
        <v>80.096702239469778</v>
      </c>
      <c r="K53083" s="53">
        <v>1642.77818270171</v>
      </c>
      <c r="L53083" s="51">
        <v>213.59120597191941</v>
      </c>
    </row>
    <row r="53084" spans="1:12" ht="21.6" customHeight="1" x14ac:dyDescent="0.3">
      <c r="A53084" s="46" t="s">
        <v>53107</v>
      </c>
      <c r="B53084" s="47">
        <v>0.13001828744806401</v>
      </c>
      <c r="C53084" s="48">
        <v>1.9244261138027399E-3</v>
      </c>
      <c r="D53084" s="49">
        <v>2.5021058763696541E-4</v>
      </c>
      <c r="E53084" s="48">
        <v>9.4960657946947E-4</v>
      </c>
      <c r="F53084" s="49">
        <v>1.2346622121203439E-4</v>
      </c>
      <c r="G53084" s="50">
        <v>995.80661711446999</v>
      </c>
      <c r="H53084" s="51">
        <v>129.47307098667338</v>
      </c>
      <c r="I53084" s="52">
        <v>597.48397026868201</v>
      </c>
      <c r="J53084" s="51">
        <v>77.683842592004027</v>
      </c>
      <c r="K53084" s="53">
        <v>1593.2905873831501</v>
      </c>
      <c r="L53084" s="51">
        <v>207.1569135786774</v>
      </c>
    </row>
    <row r="53085" spans="1:12" ht="21.6" customHeight="1" x14ac:dyDescent="0.3">
      <c r="A53085" s="46" t="s">
        <v>53108</v>
      </c>
      <c r="B53085" s="47">
        <v>0.13001828744806401</v>
      </c>
      <c r="C53085" s="48">
        <v>1.9623566286962502E-3</v>
      </c>
      <c r="D53085" s="49">
        <v>2.5514224822544289E-4</v>
      </c>
      <c r="E53085" s="48">
        <v>9.7009050977767E-4</v>
      </c>
      <c r="F53085" s="49">
        <v>1.2612950675091206E-4</v>
      </c>
      <c r="G53085" s="50">
        <v>1023.40533984746</v>
      </c>
      <c r="H53085" s="51">
        <v>133.06140965217071</v>
      </c>
      <c r="I53085" s="52">
        <v>614.04320390847704</v>
      </c>
      <c r="J53085" s="51">
        <v>79.836845791302551</v>
      </c>
      <c r="K53085" s="53">
        <v>1637.4485437559299</v>
      </c>
      <c r="L53085" s="51">
        <v>212.89825544347326</v>
      </c>
    </row>
    <row r="53086" spans="1:12" ht="21.6" customHeight="1" x14ac:dyDescent="0.3">
      <c r="A53086" s="46" t="s">
        <v>53109</v>
      </c>
      <c r="B53086" s="47">
        <v>0.13001828744806401</v>
      </c>
      <c r="C53086" s="48">
        <v>1.8950546377843999E-3</v>
      </c>
      <c r="D53086" s="49">
        <v>2.4639175862523896E-4</v>
      </c>
      <c r="E53086" s="48">
        <v>9.3825225244780603E-4</v>
      </c>
      <c r="F53086" s="49">
        <v>1.2198995105755236E-4</v>
      </c>
      <c r="G53086" s="50">
        <v>992.56455241036497</v>
      </c>
      <c r="H53086" s="51">
        <v>129.05154328604982</v>
      </c>
      <c r="I53086" s="52">
        <v>595.538731446219</v>
      </c>
      <c r="J53086" s="51">
        <v>77.430925971629904</v>
      </c>
      <c r="K53086" s="53">
        <v>1588.10328385658</v>
      </c>
      <c r="L53086" s="51">
        <v>206.48246925767972</v>
      </c>
    </row>
    <row r="53087" spans="1:12" ht="21.6" customHeight="1" x14ac:dyDescent="0.3">
      <c r="A53087" s="46" t="s">
        <v>53110</v>
      </c>
      <c r="B53087" s="47">
        <v>0.13001828744806401</v>
      </c>
      <c r="C53087" s="48">
        <v>1.9408916221070999E-3</v>
      </c>
      <c r="D53087" s="49">
        <v>2.5235140482866017E-4</v>
      </c>
      <c r="E53087" s="48">
        <v>9.6023295246566601E-4</v>
      </c>
      <c r="F53087" s="49">
        <v>1.2484784403078415E-4</v>
      </c>
      <c r="G53087" s="50">
        <v>1003.73510645931</v>
      </c>
      <c r="H53087" s="51">
        <v>130.5039195933397</v>
      </c>
      <c r="I53087" s="52">
        <v>602.24106387558902</v>
      </c>
      <c r="J53087" s="51">
        <v>78.302351756004214</v>
      </c>
      <c r="K53087" s="53">
        <v>1605.9761703349</v>
      </c>
      <c r="L53087" s="51">
        <v>208.80627134934392</v>
      </c>
    </row>
    <row r="53088" spans="1:12" ht="21.6" customHeight="1" x14ac:dyDescent="0.3">
      <c r="A53088" s="46" t="s">
        <v>53111</v>
      </c>
      <c r="B53088" s="47">
        <v>0.13001828744806401</v>
      </c>
      <c r="C53088" s="48">
        <v>1.8743750820573301E-3</v>
      </c>
      <c r="D53088" s="49">
        <v>2.437030382044185E-4</v>
      </c>
      <c r="E53088" s="48">
        <v>9.2892991886026803E-4</v>
      </c>
      <c r="F53088" s="49">
        <v>1.2077787720948111E-4</v>
      </c>
      <c r="G53088" s="50">
        <v>973.82352958759805</v>
      </c>
      <c r="H53088" s="51">
        <v>126.61486759360859</v>
      </c>
      <c r="I53088" s="52">
        <v>584.29411775255801</v>
      </c>
      <c r="J53088" s="51">
        <v>75.968920556165045</v>
      </c>
      <c r="K53088" s="53">
        <v>1558.1176473401499</v>
      </c>
      <c r="L53088" s="51">
        <v>202.58378814977362</v>
      </c>
    </row>
    <row r="53089" spans="1:12" ht="21.6" customHeight="1" x14ac:dyDescent="0.3">
      <c r="A53089" s="46" t="s">
        <v>53112</v>
      </c>
      <c r="B53089" s="47">
        <v>0.13001828744806401</v>
      </c>
      <c r="C53089" s="48">
        <v>1.9108420994620699E-3</v>
      </c>
      <c r="D53089" s="49">
        <v>2.4844441735572155E-4</v>
      </c>
      <c r="E53089" s="48">
        <v>9.4859516831027597E-4</v>
      </c>
      <c r="F53089" s="49">
        <v>1.2333471926521012E-4</v>
      </c>
      <c r="G53089" s="50">
        <v>1000.50629984092</v>
      </c>
      <c r="H53089" s="51">
        <v>130.08411568631564</v>
      </c>
      <c r="I53089" s="52">
        <v>600.30377990455304</v>
      </c>
      <c r="J53089" s="51">
        <v>78.050469411789535</v>
      </c>
      <c r="K53089" s="53">
        <v>1600.8100797454699</v>
      </c>
      <c r="L53089" s="51">
        <v>208.13458509810516</v>
      </c>
    </row>
    <row r="53090" spans="1:12" ht="21.6" customHeight="1" x14ac:dyDescent="0.3">
      <c r="A53090" s="46" t="s">
        <v>53113</v>
      </c>
      <c r="B53090" s="47">
        <v>0.13001828744806401</v>
      </c>
      <c r="C53090" s="48">
        <v>1.84590491599171E-3</v>
      </c>
      <c r="D53090" s="49">
        <v>2.400013959692046E-4</v>
      </c>
      <c r="E53090" s="48">
        <v>9.17924017227397E-4</v>
      </c>
      <c r="F53090" s="49">
        <v>1.1934690872735337E-4</v>
      </c>
      <c r="G53090" s="50">
        <v>970.68095273978395</v>
      </c>
      <c r="H53090" s="51">
        <v>126.20627513368187</v>
      </c>
      <c r="I53090" s="52">
        <v>582.40857164387</v>
      </c>
      <c r="J53090" s="51">
        <v>75.723765080209077</v>
      </c>
      <c r="K53090" s="53">
        <v>1553.0895243836501</v>
      </c>
      <c r="L53090" s="51">
        <v>201.93004021389095</v>
      </c>
    </row>
    <row r="53091" spans="1:12" ht="21.6" customHeight="1" x14ac:dyDescent="0.3">
      <c r="A53091" s="46" t="s">
        <v>53114</v>
      </c>
      <c r="B53091" s="47">
        <v>0.13001828744806401</v>
      </c>
      <c r="C53091" s="48">
        <v>2.0141777059061298E-3</v>
      </c>
      <c r="D53091" s="49">
        <v>2.6187993593798533E-4</v>
      </c>
      <c r="E53091" s="48">
        <v>9.9369949250337599E-4</v>
      </c>
      <c r="F53091" s="49">
        <v>1.2919910625329927E-4</v>
      </c>
      <c r="G53091" s="50">
        <v>1028.05488879064</v>
      </c>
      <c r="H53091" s="51">
        <v>133.66593604316893</v>
      </c>
      <c r="I53091" s="52">
        <v>616.83293327438696</v>
      </c>
      <c r="J53091" s="51">
        <v>80.199561625901737</v>
      </c>
      <c r="K53091" s="53">
        <v>1644.8878220650299</v>
      </c>
      <c r="L53091" s="51">
        <v>213.86549766907066</v>
      </c>
    </row>
    <row r="53092" spans="1:12" ht="21.6" customHeight="1" x14ac:dyDescent="0.3">
      <c r="A53092" s="46" t="s">
        <v>53115</v>
      </c>
      <c r="B53092" s="47">
        <v>0.13001828744806401</v>
      </c>
      <c r="C53092" s="48">
        <v>1.94528549655748E-3</v>
      </c>
      <c r="D53092" s="49">
        <v>2.5292268885996038E-4</v>
      </c>
      <c r="E53092" s="48">
        <v>9.6212501165559303E-4</v>
      </c>
      <c r="F53092" s="49">
        <v>1.2509384632640883E-4</v>
      </c>
      <c r="G53092" s="50">
        <v>997.12953252700095</v>
      </c>
      <c r="H53092" s="51">
        <v>129.6450741830493</v>
      </c>
      <c r="I53092" s="52">
        <v>598.27771951620002</v>
      </c>
      <c r="J53092" s="51">
        <v>77.787044509829514</v>
      </c>
      <c r="K53092" s="53">
        <v>1595.4072520432001</v>
      </c>
      <c r="L53092" s="51">
        <v>207.43211869287882</v>
      </c>
    </row>
    <row r="53093" spans="1:12" ht="21.6" customHeight="1" x14ac:dyDescent="0.3">
      <c r="A53093" s="46" t="s">
        <v>53116</v>
      </c>
      <c r="B53093" s="47">
        <v>0.13001828744806401</v>
      </c>
      <c r="C53093" s="48">
        <v>1.9832264145591902E-3</v>
      </c>
      <c r="D53093" s="49">
        <v>2.5785570204275014E-4</v>
      </c>
      <c r="E53093" s="48">
        <v>9.8217409443417006E-4</v>
      </c>
      <c r="F53093" s="49">
        <v>1.277005937341839E-4</v>
      </c>
      <c r="G53093" s="50">
        <v>1024.7322489160399</v>
      </c>
      <c r="H53093" s="51">
        <v>133.23393209686677</v>
      </c>
      <c r="I53093" s="52">
        <v>614.83934934962599</v>
      </c>
      <c r="J53093" s="51">
        <v>79.940359258120324</v>
      </c>
      <c r="K53093" s="53">
        <v>1639.57159826566</v>
      </c>
      <c r="L53093" s="51">
        <v>213.17429135498708</v>
      </c>
    </row>
    <row r="53094" spans="1:12" ht="21.6" customHeight="1" x14ac:dyDescent="0.3">
      <c r="A53094" s="46" t="s">
        <v>53117</v>
      </c>
      <c r="B53094" s="47">
        <v>0.13001828744806401</v>
      </c>
      <c r="C53094" s="48">
        <v>1.9159579244839801E-3</v>
      </c>
      <c r="D53094" s="49">
        <v>2.4910956816395427E-4</v>
      </c>
      <c r="E53094" s="48">
        <v>9.5122539401913697E-4</v>
      </c>
      <c r="F53094" s="49">
        <v>1.2367669670747811E-4</v>
      </c>
      <c r="G53094" s="50">
        <v>993.895189273151</v>
      </c>
      <c r="H53094" s="51">
        <v>129.22455041216455</v>
      </c>
      <c r="I53094" s="52">
        <v>596.33711356389097</v>
      </c>
      <c r="J53094" s="51">
        <v>77.534730247298768</v>
      </c>
      <c r="K53094" s="53">
        <v>1590.2323028370399</v>
      </c>
      <c r="L53094" s="51">
        <v>206.75928065946331</v>
      </c>
    </row>
    <row r="53095" spans="1:12" ht="21.6" customHeight="1" x14ac:dyDescent="0.3">
      <c r="A53095" s="46" t="s">
        <v>53118</v>
      </c>
      <c r="B53095" s="47">
        <v>0.13001828744806401</v>
      </c>
      <c r="C53095" s="48">
        <v>1.9615357380199702E-3</v>
      </c>
      <c r="D53095" s="49">
        <v>2.5503551742553089E-4</v>
      </c>
      <c r="E53095" s="48">
        <v>9.7210577433148404E-4</v>
      </c>
      <c r="F53095" s="49">
        <v>1.2639152799695375E-4</v>
      </c>
      <c r="G53095" s="50">
        <v>1005.04118075542</v>
      </c>
      <c r="H53095" s="51">
        <v>130.67373313659985</v>
      </c>
      <c r="I53095" s="52">
        <v>603.02470845325502</v>
      </c>
      <c r="J53095" s="51">
        <v>78.404239881960308</v>
      </c>
      <c r="K53095" s="53">
        <v>1608.0658892086799</v>
      </c>
      <c r="L53095" s="51">
        <v>209.07797301856016</v>
      </c>
    </row>
    <row r="53096" spans="1:12" ht="21.6" customHeight="1" x14ac:dyDescent="0.3">
      <c r="A53096" s="46" t="s">
        <v>53119</v>
      </c>
      <c r="B53096" s="47">
        <v>0.13001828744806401</v>
      </c>
      <c r="C53096" s="48">
        <v>1.8950686085011099E-3</v>
      </c>
      <c r="D53096" s="49">
        <v>2.4639357507389998E-4</v>
      </c>
      <c r="E53096" s="48">
        <v>9.4170374117020497E-4</v>
      </c>
      <c r="F53096" s="49">
        <v>1.2243870771038497E-4</v>
      </c>
      <c r="G53096" s="50">
        <v>975.13439953159798</v>
      </c>
      <c r="H53096" s="51">
        <v>126.7853046587946</v>
      </c>
      <c r="I53096" s="52">
        <v>585.08063971895899</v>
      </c>
      <c r="J53096" s="51">
        <v>76.071182795276783</v>
      </c>
      <c r="K53096" s="53">
        <v>1560.21503925055</v>
      </c>
      <c r="L53096" s="51">
        <v>202.85648745407138</v>
      </c>
    </row>
    <row r="53097" spans="1:12" ht="21.6" customHeight="1" x14ac:dyDescent="0.3">
      <c r="A53097" s="46" t="s">
        <v>53120</v>
      </c>
      <c r="B53097" s="47">
        <v>0.13001828744806401</v>
      </c>
      <c r="C53097" s="48">
        <v>1.93153423574468E-3</v>
      </c>
      <c r="D53097" s="49">
        <v>2.5113477347882843E-4</v>
      </c>
      <c r="E53097" s="48">
        <v>9.6093405123531697E-4</v>
      </c>
      <c r="F53097" s="49">
        <v>1.2493899969214612E-4</v>
      </c>
      <c r="G53097" s="50">
        <v>1001.82050131299</v>
      </c>
      <c r="H53097" s="51">
        <v>130.25498591107592</v>
      </c>
      <c r="I53097" s="52">
        <v>601.09230078779603</v>
      </c>
      <c r="J53097" s="51">
        <v>78.152991546645822</v>
      </c>
      <c r="K53097" s="53">
        <v>1602.91280210079</v>
      </c>
      <c r="L53097" s="51">
        <v>208.40797745772176</v>
      </c>
    </row>
    <row r="53098" spans="1:12" ht="21.6" customHeight="1" x14ac:dyDescent="0.3">
      <c r="A53098" s="46" t="s">
        <v>53121</v>
      </c>
      <c r="B53098" s="47">
        <v>0.13001828744806401</v>
      </c>
      <c r="C53098" s="48">
        <v>1.86664099911872E-3</v>
      </c>
      <c r="D53098" s="49">
        <v>2.4269746598575915E-4</v>
      </c>
      <c r="E53098" s="48">
        <v>9.31138595449648E-4</v>
      </c>
      <c r="F53098" s="49">
        <v>1.2106504555715892E-4</v>
      </c>
      <c r="G53098" s="50">
        <v>971.99930718919097</v>
      </c>
      <c r="H53098" s="51">
        <v>126.37768532144331</v>
      </c>
      <c r="I53098" s="52">
        <v>583.19958431351495</v>
      </c>
      <c r="J53098" s="51">
        <v>75.826611192866025</v>
      </c>
      <c r="K53098" s="53">
        <v>1555.1988915027</v>
      </c>
      <c r="L53098" s="51">
        <v>202.20429651430933</v>
      </c>
    </row>
    <row r="53099" spans="1:12" ht="21.6" customHeight="1" x14ac:dyDescent="0.3">
      <c r="A53099" s="46" t="s">
        <v>53122</v>
      </c>
      <c r="B53099" s="47">
        <v>0.13001828744806401</v>
      </c>
      <c r="C53099" s="48">
        <v>2.0094355280928398E-3</v>
      </c>
      <c r="D53099" s="49">
        <v>2.6126336609992714E-4</v>
      </c>
      <c r="E53099" s="48">
        <v>9.8408999181698494E-4</v>
      </c>
      <c r="F53099" s="49">
        <v>1.2794969543082372E-4</v>
      </c>
      <c r="G53099" s="50">
        <v>1027.79067444716</v>
      </c>
      <c r="H53099" s="51">
        <v>133.63158334671041</v>
      </c>
      <c r="I53099" s="52">
        <v>616.67440466829805</v>
      </c>
      <c r="J53099" s="51">
        <v>80.178950008026519</v>
      </c>
      <c r="K53099" s="53">
        <v>1644.46507911546</v>
      </c>
      <c r="L53099" s="51">
        <v>213.81053335473695</v>
      </c>
    </row>
    <row r="53100" spans="1:12" ht="21.6" customHeight="1" x14ac:dyDescent="0.3">
      <c r="A53100" s="46" t="s">
        <v>53123</v>
      </c>
      <c r="B53100" s="47">
        <v>0.13001828744806401</v>
      </c>
      <c r="C53100" s="48">
        <v>1.9404265298675601E-3</v>
      </c>
      <c r="D53100" s="49">
        <v>2.522909343321698E-4</v>
      </c>
      <c r="E53100" s="48">
        <v>9.5232567662578997E-4</v>
      </c>
      <c r="F53100" s="49">
        <v>1.2381975356770401E-4</v>
      </c>
      <c r="G53100" s="50">
        <v>996.85950762239304</v>
      </c>
      <c r="H53100" s="51">
        <v>129.60996600738386</v>
      </c>
      <c r="I53100" s="52">
        <v>598.11570457343601</v>
      </c>
      <c r="J53100" s="51">
        <v>77.765979604430342</v>
      </c>
      <c r="K53100" s="53">
        <v>1594.9752121958199</v>
      </c>
      <c r="L53100" s="51">
        <v>207.37594561181419</v>
      </c>
    </row>
    <row r="53101" spans="1:12" ht="21.6" customHeight="1" x14ac:dyDescent="0.3">
      <c r="A53101" s="46" t="s">
        <v>53124</v>
      </c>
      <c r="B53101" s="47">
        <v>0.13001828744806401</v>
      </c>
      <c r="C53101" s="48">
        <v>1.9784922157605402E-3</v>
      </c>
      <c r="D53101" s="49">
        <v>2.5724016962251102E-4</v>
      </c>
      <c r="E53101" s="48">
        <v>9.7256459374777901E-4</v>
      </c>
      <c r="F53101" s="49">
        <v>1.2645118291170832E-4</v>
      </c>
      <c r="G53101" s="50">
        <v>1024.4685817049899</v>
      </c>
      <c r="H53101" s="51">
        <v>133.19965053762982</v>
      </c>
      <c r="I53101" s="52">
        <v>614.68114902299601</v>
      </c>
      <c r="J53101" s="51">
        <v>79.919790322578166</v>
      </c>
      <c r="K53101" s="53">
        <v>1639.1497307279899</v>
      </c>
      <c r="L53101" s="51">
        <v>213.11944086020799</v>
      </c>
    </row>
    <row r="53102" spans="1:12" ht="21.6" customHeight="1" x14ac:dyDescent="0.3">
      <c r="A53102" s="46" t="s">
        <v>53125</v>
      </c>
      <c r="B53102" s="47">
        <v>0.13001828744806401</v>
      </c>
      <c r="C53102" s="48">
        <v>1.9111069368087099E-3</v>
      </c>
      <c r="D53102" s="49">
        <v>2.4847885105398396E-4</v>
      </c>
      <c r="E53102" s="48">
        <v>9.4142605898933402E-4</v>
      </c>
      <c r="F53102" s="49">
        <v>1.2240260394877329E-4</v>
      </c>
      <c r="G53102" s="50">
        <v>993.62571150097597</v>
      </c>
      <c r="H53102" s="51">
        <v>129.18951337372101</v>
      </c>
      <c r="I53102" s="52">
        <v>596.17542690058599</v>
      </c>
      <c r="J53102" s="51">
        <v>77.51370802423267</v>
      </c>
      <c r="K53102" s="53">
        <v>1589.8011384015599</v>
      </c>
      <c r="L53102" s="51">
        <v>206.70322139795368</v>
      </c>
    </row>
    <row r="53103" spans="1:12" ht="21.6" customHeight="1" x14ac:dyDescent="0.3">
      <c r="A53103" s="46" t="s">
        <v>53126</v>
      </c>
      <c r="B53103" s="47">
        <v>0.13001828744806401</v>
      </c>
      <c r="C53103" s="48">
        <v>1.9568030651627901E-3</v>
      </c>
      <c r="D53103" s="49">
        <v>2.544201834055884E-4</v>
      </c>
      <c r="E53103" s="48">
        <v>9.6249627364509299E-4</v>
      </c>
      <c r="F53103" s="49">
        <v>1.2514211717447817E-4</v>
      </c>
      <c r="G53103" s="50">
        <v>1004.77761818036</v>
      </c>
      <c r="H53103" s="51">
        <v>130.63946518195516</v>
      </c>
      <c r="I53103" s="52">
        <v>602.866570908217</v>
      </c>
      <c r="J53103" s="51">
        <v>78.383679109173229</v>
      </c>
      <c r="K53103" s="53">
        <v>1607.6441890885801</v>
      </c>
      <c r="L53103" s="51">
        <v>209.0231442911284</v>
      </c>
    </row>
    <row r="53104" spans="1:12" ht="21.6" customHeight="1" x14ac:dyDescent="0.3">
      <c r="A53104" s="46" t="s">
        <v>53127</v>
      </c>
      <c r="B53104" s="47">
        <v>0.13001828744806401</v>
      </c>
      <c r="C53104" s="48">
        <v>1.8902191467673E-3</v>
      </c>
      <c r="D53104" s="49">
        <v>2.4576305636422511E-4</v>
      </c>
      <c r="E53104" s="48">
        <v>9.3190440614040202E-4</v>
      </c>
      <c r="F53104" s="49">
        <v>1.2116461495168018E-4</v>
      </c>
      <c r="G53104" s="50">
        <v>974.86502639540902</v>
      </c>
      <c r="H53104" s="51">
        <v>126.7502812249428</v>
      </c>
      <c r="I53104" s="52">
        <v>584.91901583724496</v>
      </c>
      <c r="J53104" s="51">
        <v>76.050168734965624</v>
      </c>
      <c r="K53104" s="53">
        <v>1559.7840422326501</v>
      </c>
      <c r="L53104" s="51">
        <v>202.80044995990841</v>
      </c>
    </row>
    <row r="53105" spans="1:12" ht="21.6" customHeight="1" x14ac:dyDescent="0.3">
      <c r="A53105" s="46" t="s">
        <v>53128</v>
      </c>
      <c r="B53105" s="47">
        <v>0.13001828744806401</v>
      </c>
      <c r="C53105" s="48">
        <v>1.92680929705353E-3</v>
      </c>
      <c r="D53105" s="49">
        <v>2.5052044504190801E-4</v>
      </c>
      <c r="E53105" s="48">
        <v>9.5132455054892603E-4</v>
      </c>
      <c r="F53105" s="49">
        <v>1.2368958886967057E-4</v>
      </c>
      <c r="G53105" s="50">
        <v>1001.55746908074</v>
      </c>
      <c r="H53105" s="51">
        <v>130.22078691069515</v>
      </c>
      <c r="I53105" s="52">
        <v>600.93448144844604</v>
      </c>
      <c r="J53105" s="51">
        <v>78.132472146417342</v>
      </c>
      <c r="K53105" s="53">
        <v>1602.49195052919</v>
      </c>
      <c r="L53105" s="51">
        <v>208.3532590571125</v>
      </c>
    </row>
    <row r="53106" spans="1:12" ht="21.6" customHeight="1" x14ac:dyDescent="0.3">
      <c r="A53106" s="46" t="s">
        <v>53129</v>
      </c>
      <c r="B53106" s="47">
        <v>0.13001828744806401</v>
      </c>
      <c r="C53106" s="48">
        <v>1.8617992715509301E-3</v>
      </c>
      <c r="D53106" s="49">
        <v>2.4206795285910501E-4</v>
      </c>
      <c r="E53106" s="48">
        <v>9.2133926041984505E-4</v>
      </c>
      <c r="F53106" s="49">
        <v>1.1979095279845412E-4</v>
      </c>
      <c r="G53106" s="50">
        <v>971.73046439581594</v>
      </c>
      <c r="H53106" s="51">
        <v>126.34273084185592</v>
      </c>
      <c r="I53106" s="52">
        <v>583.03827863748904</v>
      </c>
      <c r="J53106" s="51">
        <v>75.805638505113492</v>
      </c>
      <c r="K53106" s="53">
        <v>1554.7687430333001</v>
      </c>
      <c r="L53106" s="51">
        <v>202.14836934696942</v>
      </c>
    </row>
    <row r="53107" spans="1:12" ht="21.6" customHeight="1" x14ac:dyDescent="0.3">
      <c r="A53107" s="46" t="s">
        <v>53130</v>
      </c>
      <c r="B53107" s="47">
        <v>0.13001828744806401</v>
      </c>
      <c r="C53107" s="48">
        <v>1.9731370157793698E-3</v>
      </c>
      <c r="D53107" s="49">
        <v>2.5654389569201733E-4</v>
      </c>
      <c r="E53107" s="48">
        <v>9.2689753931942396E-4</v>
      </c>
      <c r="F53107" s="49">
        <v>1.2051363070213608E-4</v>
      </c>
      <c r="G53107" s="50">
        <v>1025.6214295679199</v>
      </c>
      <c r="H53107" s="51">
        <v>133.34954184245615</v>
      </c>
      <c r="I53107" s="52">
        <v>615.37285774075303</v>
      </c>
      <c r="J53107" s="51">
        <v>80.009725105473834</v>
      </c>
      <c r="K53107" s="53">
        <v>1640.99428730867</v>
      </c>
      <c r="L53107" s="51">
        <v>213.35926694793</v>
      </c>
    </row>
    <row r="53108" spans="1:12" ht="21.6" customHeight="1" x14ac:dyDescent="0.3">
      <c r="A53108" s="46" t="s">
        <v>53131</v>
      </c>
      <c r="B53108" s="47">
        <v>0.13001828744806401</v>
      </c>
      <c r="C53108" s="48">
        <v>1.90467102914882E-3</v>
      </c>
      <c r="D53108" s="49">
        <v>2.476420653618712E-4</v>
      </c>
      <c r="E53108" s="48">
        <v>8.9621351071847704E-4</v>
      </c>
      <c r="F53108" s="49">
        <v>1.1652414585143355E-4</v>
      </c>
      <c r="G53108" s="50">
        <v>994.72014155695695</v>
      </c>
      <c r="H53108" s="51">
        <v>129.33180929533134</v>
      </c>
      <c r="I53108" s="52">
        <v>596.83208493417396</v>
      </c>
      <c r="J53108" s="51">
        <v>77.599085577198792</v>
      </c>
      <c r="K53108" s="53">
        <v>1591.5522264911301</v>
      </c>
      <c r="L53108" s="51">
        <v>206.93089487253013</v>
      </c>
    </row>
    <row r="53109" spans="1:12" ht="21.6" customHeight="1" x14ac:dyDescent="0.3">
      <c r="A53109" s="46" t="s">
        <v>53132</v>
      </c>
      <c r="B53109" s="47">
        <v>0.13001828744806401</v>
      </c>
      <c r="C53109" s="48">
        <v>1.94219200846959E-3</v>
      </c>
      <c r="D53109" s="49">
        <v>2.5252047883653195E-4</v>
      </c>
      <c r="E53109" s="48">
        <v>9.1537214125021803E-4</v>
      </c>
      <c r="F53109" s="49">
        <v>1.190151181830207E-4</v>
      </c>
      <c r="G53109" s="50">
        <v>1022.2973543801299</v>
      </c>
      <c r="H53109" s="51">
        <v>132.91735127919111</v>
      </c>
      <c r="I53109" s="52">
        <v>613.37841262808297</v>
      </c>
      <c r="J53109" s="51">
        <v>79.750410767515305</v>
      </c>
      <c r="K53109" s="53">
        <v>1635.67576700822</v>
      </c>
      <c r="L53109" s="51">
        <v>212.6677620467064</v>
      </c>
    </row>
    <row r="53110" spans="1:12" ht="21.6" customHeight="1" x14ac:dyDescent="0.3">
      <c r="A53110" s="46" t="s">
        <v>53133</v>
      </c>
      <c r="B53110" s="47">
        <v>0.13001828744806401</v>
      </c>
      <c r="C53110" s="48">
        <v>1.8753523716996E-3</v>
      </c>
      <c r="D53110" s="49">
        <v>2.4383010373004718E-4</v>
      </c>
      <c r="E53110" s="48">
        <v>8.8531389308202097E-4</v>
      </c>
      <c r="F53110" s="49">
        <v>1.1510699623250282E-4</v>
      </c>
      <c r="G53110" s="50">
        <v>991.48464470082797</v>
      </c>
      <c r="H53110" s="51">
        <v>128.91113553505386</v>
      </c>
      <c r="I53110" s="52">
        <v>594.89078682049706</v>
      </c>
      <c r="J53110" s="51">
        <v>77.346681321032364</v>
      </c>
      <c r="K53110" s="53">
        <v>1586.37543152132</v>
      </c>
      <c r="L53110" s="51">
        <v>206.25781685608621</v>
      </c>
    </row>
    <row r="53111" spans="1:12" ht="21.6" customHeight="1" x14ac:dyDescent="0.3">
      <c r="A53111" s="46" t="s">
        <v>53134</v>
      </c>
      <c r="B53111" s="47">
        <v>0.13001828744806401</v>
      </c>
      <c r="C53111" s="48">
        <v>1.9211317549494001E-3</v>
      </c>
      <c r="D53111" s="49">
        <v>2.497822607406148E-4</v>
      </c>
      <c r="E53111" s="48">
        <v>9.0626547876378498E-4</v>
      </c>
      <c r="F53111" s="49">
        <v>1.1783108552216715E-4</v>
      </c>
      <c r="G53111" s="50">
        <v>1002.6453149546001</v>
      </c>
      <c r="H53111" s="51">
        <v>130.36222676822186</v>
      </c>
      <c r="I53111" s="52">
        <v>601.58718897276503</v>
      </c>
      <c r="J53111" s="51">
        <v>78.217336060933775</v>
      </c>
      <c r="K53111" s="53">
        <v>1604.2325039273701</v>
      </c>
      <c r="L53111" s="51">
        <v>208.57956282915563</v>
      </c>
    </row>
    <row r="53112" spans="1:12" ht="21.6" customHeight="1" x14ac:dyDescent="0.3">
      <c r="A53112" s="46" t="s">
        <v>53135</v>
      </c>
      <c r="B53112" s="47">
        <v>0.13001828744806401</v>
      </c>
      <c r="C53112" s="48">
        <v>1.8550665539999499E-3</v>
      </c>
      <c r="D53112" s="49">
        <v>2.4119257645325505E-4</v>
      </c>
      <c r="E53112" s="48">
        <v>8.7670168390274804E-4</v>
      </c>
      <c r="F53112" s="49">
        <v>1.1398725154386925E-4</v>
      </c>
      <c r="G53112" s="50">
        <v>972.76126548378897</v>
      </c>
      <c r="H53112" s="51">
        <v>126.47675383401379</v>
      </c>
      <c r="I53112" s="52">
        <v>583.65675929027304</v>
      </c>
      <c r="J53112" s="51">
        <v>75.886052300408224</v>
      </c>
      <c r="K53112" s="53">
        <v>1556.4180247740601</v>
      </c>
      <c r="L53112" s="51">
        <v>202.36280613442202</v>
      </c>
    </row>
    <row r="53113" spans="1:12" ht="21.6" customHeight="1" x14ac:dyDescent="0.3">
      <c r="A53113" s="46" t="s">
        <v>53136</v>
      </c>
      <c r="B53113" s="47">
        <v>0.13001828744806401</v>
      </c>
      <c r="C53113" s="48">
        <v>1.8911363438757101E-3</v>
      </c>
      <c r="D53113" s="49">
        <v>2.4588230876151289E-4</v>
      </c>
      <c r="E53113" s="48">
        <v>8.9509375566761802E-4</v>
      </c>
      <c r="F53113" s="49">
        <v>1.1637855721735954E-4</v>
      </c>
      <c r="G53113" s="50">
        <v>999.42324424383798</v>
      </c>
      <c r="H53113" s="51">
        <v>129.94329865237202</v>
      </c>
      <c r="I53113" s="52">
        <v>599.65394654630302</v>
      </c>
      <c r="J53113" s="51">
        <v>77.965979191423244</v>
      </c>
      <c r="K53113" s="53">
        <v>1599.0771907901401</v>
      </c>
      <c r="L53113" s="51">
        <v>207.90927784379528</v>
      </c>
    </row>
    <row r="53114" spans="1:12" ht="21.6" customHeight="1" x14ac:dyDescent="0.3">
      <c r="A53114" s="46" t="s">
        <v>53137</v>
      </c>
      <c r="B53114" s="47">
        <v>0.13001828744806401</v>
      </c>
      <c r="C53114" s="48">
        <v>1.82664758568256E-3</v>
      </c>
      <c r="D53114" s="49">
        <v>2.3749759086158723E-4</v>
      </c>
      <c r="E53114" s="48">
        <v>8.6613653818219097E-4</v>
      </c>
      <c r="F53114" s="49">
        <v>1.1261358939064317E-4</v>
      </c>
      <c r="G53114" s="50">
        <v>969.62505493920401</v>
      </c>
      <c r="H53114" s="51">
        <v>126.06898910993029</v>
      </c>
      <c r="I53114" s="52">
        <v>581.77503296352199</v>
      </c>
      <c r="J53114" s="51">
        <v>75.641393465958117</v>
      </c>
      <c r="K53114" s="53">
        <v>1551.4000879027201</v>
      </c>
      <c r="L53114" s="51">
        <v>201.71038257588839</v>
      </c>
    </row>
    <row r="53115" spans="1:12" ht="21.6" customHeight="1" x14ac:dyDescent="0.3">
      <c r="A53115" s="46" t="s">
        <v>53138</v>
      </c>
      <c r="B53115" s="47">
        <v>0.13001828744806401</v>
      </c>
      <c r="C53115" s="48">
        <v>1.96918039130814E-3</v>
      </c>
      <c r="D53115" s="49">
        <v>2.5602946215419291E-4</v>
      </c>
      <c r="E53115" s="48">
        <v>9.18463123821242E-4</v>
      </c>
      <c r="F53115" s="49">
        <v>1.1941700244343705E-4</v>
      </c>
      <c r="G53115" s="50">
        <v>1025.40575081157</v>
      </c>
      <c r="H53115" s="51">
        <v>133.32149965991661</v>
      </c>
      <c r="I53115" s="52">
        <v>615.24345048694397</v>
      </c>
      <c r="J53115" s="51">
        <v>79.992899795950223</v>
      </c>
      <c r="K53115" s="53">
        <v>1640.64920129851</v>
      </c>
      <c r="L53115" s="51">
        <v>213.31439945586683</v>
      </c>
    </row>
    <row r="53116" spans="1:12" ht="21.6" customHeight="1" x14ac:dyDescent="0.3">
      <c r="A53116" s="46" t="s">
        <v>53139</v>
      </c>
      <c r="B53116" s="47">
        <v>0.13001828744806401</v>
      </c>
      <c r="C53116" s="48">
        <v>1.9006080757217501E-3</v>
      </c>
      <c r="D53116" s="49">
        <v>2.471138071153023E-4</v>
      </c>
      <c r="E53116" s="48">
        <v>8.8761247452059401E-4</v>
      </c>
      <c r="F53116" s="49">
        <v>1.1540585385470599E-4</v>
      </c>
      <c r="G53116" s="50">
        <v>994.49920991817498</v>
      </c>
      <c r="H53116" s="51">
        <v>129.30308414201383</v>
      </c>
      <c r="I53116" s="52">
        <v>596.69952595090501</v>
      </c>
      <c r="J53116" s="51">
        <v>77.581850485208307</v>
      </c>
      <c r="K53116" s="53">
        <v>1591.1987358690801</v>
      </c>
      <c r="L53116" s="51">
        <v>206.88493462722215</v>
      </c>
    </row>
    <row r="53117" spans="1:12" ht="21.6" customHeight="1" x14ac:dyDescent="0.3">
      <c r="A53117" s="46" t="s">
        <v>53140</v>
      </c>
      <c r="B53117" s="47">
        <v>0.13001828744806401</v>
      </c>
      <c r="C53117" s="48">
        <v>1.93823860360076E-3</v>
      </c>
      <c r="D53117" s="49">
        <v>2.5200646390589779E-4</v>
      </c>
      <c r="E53117" s="48">
        <v>9.0693772575203705E-4</v>
      </c>
      <c r="F53117" s="49">
        <v>1.1791848992432181E-4</v>
      </c>
      <c r="G53117" s="50">
        <v>1022.0818963965201</v>
      </c>
      <c r="H53117" s="51">
        <v>132.88933780114513</v>
      </c>
      <c r="I53117" s="52">
        <v>613.24913783791499</v>
      </c>
      <c r="J53117" s="51">
        <v>79.733602680687454</v>
      </c>
      <c r="K53117" s="53">
        <v>1635.33103423444</v>
      </c>
      <c r="L53117" s="51">
        <v>212.62294048183259</v>
      </c>
    </row>
    <row r="53118" spans="1:12" ht="21.6" customHeight="1" x14ac:dyDescent="0.3">
      <c r="A53118" s="46" t="s">
        <v>53141</v>
      </c>
      <c r="B53118" s="47">
        <v>0.13001828744806401</v>
      </c>
      <c r="C53118" s="48">
        <v>1.8712926378749201E-3</v>
      </c>
      <c r="D53118" s="49">
        <v>2.4330226409066731E-4</v>
      </c>
      <c r="E53118" s="48">
        <v>8.7671285688413795E-4</v>
      </c>
      <c r="F53118" s="49">
        <v>1.1398870423577525E-4</v>
      </c>
      <c r="G53118" s="50">
        <v>991.26393383478205</v>
      </c>
      <c r="H53118" s="51">
        <v>128.8824390862294</v>
      </c>
      <c r="I53118" s="52">
        <v>594.75836030086896</v>
      </c>
      <c r="J53118" s="51">
        <v>77.32946345173761</v>
      </c>
      <c r="K53118" s="53">
        <v>1586.0222941356501</v>
      </c>
      <c r="L53118" s="51">
        <v>206.21190253796701</v>
      </c>
    </row>
    <row r="53119" spans="1:12" ht="21.6" customHeight="1" x14ac:dyDescent="0.3">
      <c r="A53119" s="46" t="s">
        <v>53142</v>
      </c>
      <c r="B53119" s="47">
        <v>0.13001828744806401</v>
      </c>
      <c r="C53119" s="48">
        <v>1.91717896581134E-3</v>
      </c>
      <c r="D53119" s="49">
        <v>2.4926832586624092E-4</v>
      </c>
      <c r="E53119" s="48">
        <v>8.9783106326560302E-4</v>
      </c>
      <c r="F53119" s="49">
        <v>1.1673445726346812E-4</v>
      </c>
      <c r="G53119" s="50">
        <v>1002.42989919253</v>
      </c>
      <c r="H53119" s="51">
        <v>130.3342187797482</v>
      </c>
      <c r="I53119" s="52">
        <v>601.45793951552002</v>
      </c>
      <c r="J53119" s="51">
        <v>78.200531267849186</v>
      </c>
      <c r="K53119" s="53">
        <v>1603.8878387080499</v>
      </c>
      <c r="L53119" s="51">
        <v>208.53475004759738</v>
      </c>
    </row>
    <row r="53120" spans="1:12" ht="21.6" customHeight="1" x14ac:dyDescent="0.3">
      <c r="A53120" s="46" t="s">
        <v>53143</v>
      </c>
      <c r="B53120" s="47">
        <v>0.13001828744806401</v>
      </c>
      <c r="C53120" s="48">
        <v>1.85100743590604E-3</v>
      </c>
      <c r="D53120" s="49">
        <v>2.4066481687013544E-4</v>
      </c>
      <c r="E53120" s="48">
        <v>8.6810064770486502E-4</v>
      </c>
      <c r="F53120" s="49">
        <v>1.1286895954714169E-4</v>
      </c>
      <c r="G53120" s="50">
        <v>972.54059683928199</v>
      </c>
      <c r="H53120" s="51">
        <v>126.4480628747615</v>
      </c>
      <c r="I53120" s="52">
        <v>583.52435810356906</v>
      </c>
      <c r="J53120" s="51">
        <v>75.868837724856888</v>
      </c>
      <c r="K53120" s="53">
        <v>1556.0649549428499</v>
      </c>
      <c r="L53120" s="51">
        <v>202.31690059961841</v>
      </c>
    </row>
    <row r="53121" spans="1:12" ht="21.6" customHeight="1" x14ac:dyDescent="0.3">
      <c r="A53121" s="46" t="s">
        <v>53144</v>
      </c>
      <c r="B53121" s="47">
        <v>0.13001828744806401</v>
      </c>
      <c r="C53121" s="48">
        <v>1.88718667554149E-3</v>
      </c>
      <c r="D53121" s="49">
        <v>2.4536877964870978E-4</v>
      </c>
      <c r="E53121" s="48">
        <v>8.8665934016943703E-4</v>
      </c>
      <c r="F53121" s="49">
        <v>1.1528192895866063E-4</v>
      </c>
      <c r="G53121" s="50">
        <v>999.20804247974104</v>
      </c>
      <c r="H53121" s="51">
        <v>129.91531848754832</v>
      </c>
      <c r="I53121" s="52">
        <v>599.52482548784405</v>
      </c>
      <c r="J53121" s="51">
        <v>77.94919109252892</v>
      </c>
      <c r="K53121" s="53">
        <v>1598.73286796758</v>
      </c>
      <c r="L53121" s="51">
        <v>207.86450958007725</v>
      </c>
    </row>
    <row r="53122" spans="1:12" ht="21.6" customHeight="1" x14ac:dyDescent="0.3">
      <c r="A53122" s="46" t="s">
        <v>53145</v>
      </c>
      <c r="B53122" s="47">
        <v>0.13001828744806401</v>
      </c>
      <c r="C53122" s="48">
        <v>1.8225915883924801E-3</v>
      </c>
      <c r="D53122" s="49">
        <v>2.3697023704003704E-4</v>
      </c>
      <c r="E53122" s="48">
        <v>8.5753550198430805E-4</v>
      </c>
      <c r="F53122" s="49">
        <v>1.1149529739391563E-4</v>
      </c>
      <c r="G53122" s="50">
        <v>969.40460029267399</v>
      </c>
      <c r="H53122" s="51">
        <v>126.04032597432848</v>
      </c>
      <c r="I53122" s="52">
        <v>581.64276017560405</v>
      </c>
      <c r="J53122" s="51">
        <v>75.624195584597047</v>
      </c>
      <c r="K53122" s="53">
        <v>1551.04736046827</v>
      </c>
      <c r="L53122" s="51">
        <v>201.66452155892551</v>
      </c>
    </row>
    <row r="53123" spans="1:12" ht="21.6" customHeight="1" x14ac:dyDescent="0.3">
      <c r="A53123" s="46" t="s">
        <v>53146</v>
      </c>
      <c r="B53123" s="47">
        <v>0.13001828744806401</v>
      </c>
      <c r="C53123" s="48">
        <v>2.0745292177204201E-3</v>
      </c>
      <c r="D53123" s="49">
        <v>2.6972673614898094E-4</v>
      </c>
      <c r="E53123" s="48">
        <v>1.0966032701627401E-3</v>
      </c>
      <c r="F53123" s="49">
        <v>1.4257847919650613E-4</v>
      </c>
      <c r="G53123" s="50">
        <v>1031.3563376535101</v>
      </c>
      <c r="H53123" s="51">
        <v>134.09518477041664</v>
      </c>
      <c r="I53123" s="52">
        <v>618.81380259210596</v>
      </c>
      <c r="J53123" s="51">
        <v>80.457110862249976</v>
      </c>
      <c r="K53123" s="53">
        <v>1650.1701402456099</v>
      </c>
      <c r="L53123" s="51">
        <v>214.55229563266661</v>
      </c>
    </row>
    <row r="53124" spans="1:12" ht="21.6" customHeight="1" x14ac:dyDescent="0.3">
      <c r="A53124" s="46" t="s">
        <v>53147</v>
      </c>
      <c r="B53124" s="47">
        <v>0.13001828744806401</v>
      </c>
      <c r="C53124" s="48">
        <v>2.0044960761716499E-3</v>
      </c>
      <c r="D53124" s="49">
        <v>2.60621147020202E-4</v>
      </c>
      <c r="E53124" s="48">
        <v>1.0615779628647599E-3</v>
      </c>
      <c r="F53124" s="49">
        <v>1.3802454872428058E-4</v>
      </c>
      <c r="G53124" s="50">
        <v>1000.36205421227</v>
      </c>
      <c r="H53124" s="51">
        <v>130.06536111670673</v>
      </c>
      <c r="I53124" s="52">
        <v>600.21723252736399</v>
      </c>
      <c r="J53124" s="51">
        <v>78.039216670024288</v>
      </c>
      <c r="K53124" s="53">
        <v>1600.5792867396301</v>
      </c>
      <c r="L53124" s="51">
        <v>208.104577786731</v>
      </c>
    </row>
    <row r="53125" spans="1:12" ht="21.6" customHeight="1" x14ac:dyDescent="0.3">
      <c r="A53125" s="46" t="s">
        <v>53148</v>
      </c>
      <c r="B53125" s="47">
        <v>0.13001828744806401</v>
      </c>
      <c r="C53125" s="48">
        <v>2.0434429841565999E-3</v>
      </c>
      <c r="D53125" s="49">
        <v>2.6568495729780252E-4</v>
      </c>
      <c r="E53125" s="48">
        <v>1.08377047166747E-3</v>
      </c>
      <c r="F53125" s="49">
        <v>1.4090998071298504E-4</v>
      </c>
      <c r="G53125" s="50">
        <v>1028.0240522172801</v>
      </c>
      <c r="H53125" s="51">
        <v>133.6619267247099</v>
      </c>
      <c r="I53125" s="52">
        <v>616.81443133037203</v>
      </c>
      <c r="J53125" s="51">
        <v>80.197156034826449</v>
      </c>
      <c r="K53125" s="53">
        <v>1644.83848354765</v>
      </c>
      <c r="L53125" s="51">
        <v>213.85908275953636</v>
      </c>
    </row>
    <row r="53126" spans="1:12" ht="21.6" customHeight="1" x14ac:dyDescent="0.3">
      <c r="A53126" s="46" t="s">
        <v>53149</v>
      </c>
      <c r="B53126" s="47">
        <v>0.13001828744806401</v>
      </c>
      <c r="C53126" s="48">
        <v>1.9750236242999501E-3</v>
      </c>
      <c r="D53126" s="49">
        <v>2.5678918930094807E-4</v>
      </c>
      <c r="E53126" s="48">
        <v>1.04944193112301E-3</v>
      </c>
      <c r="F53126" s="49">
        <v>1.3644664266080291E-4</v>
      </c>
      <c r="G53126" s="50">
        <v>997.11782171348602</v>
      </c>
      <c r="H53126" s="51">
        <v>129.64355156313147</v>
      </c>
      <c r="I53126" s="52">
        <v>598.27069302809196</v>
      </c>
      <c r="J53126" s="51">
        <v>77.786130937878923</v>
      </c>
      <c r="K53126" s="53">
        <v>1595.3885147415699</v>
      </c>
      <c r="L53126" s="51">
        <v>207.4296825010104</v>
      </c>
    </row>
    <row r="53127" spans="1:12" ht="21.6" customHeight="1" x14ac:dyDescent="0.3">
      <c r="A53127" s="46" t="s">
        <v>53150</v>
      </c>
      <c r="B53127" s="47">
        <v>0.13001828744806401</v>
      </c>
      <c r="C53127" s="48">
        <v>2.0204611485059201E-3</v>
      </c>
      <c r="D53127" s="49">
        <v>2.6269689838408829E-4</v>
      </c>
      <c r="E53127" s="48">
        <v>1.0727013731440199E-3</v>
      </c>
      <c r="F53127" s="49">
        <v>1.3947079547937217E-4</v>
      </c>
      <c r="G53127" s="50">
        <v>1008.26538296019</v>
      </c>
      <c r="H53127" s="51">
        <v>131.09293838565031</v>
      </c>
      <c r="I53127" s="52">
        <v>604.95922977611394</v>
      </c>
      <c r="J53127" s="51">
        <v>78.655763031390194</v>
      </c>
      <c r="K53127" s="53">
        <v>1613.2246127363001</v>
      </c>
      <c r="L53127" s="51">
        <v>209.74870141704051</v>
      </c>
    </row>
    <row r="53128" spans="1:12" ht="21.6" customHeight="1" x14ac:dyDescent="0.3">
      <c r="A53128" s="46" t="s">
        <v>53151</v>
      </c>
      <c r="B53128" s="47">
        <v>0.13001828744806401</v>
      </c>
      <c r="C53128" s="48">
        <v>1.95289702585135E-3</v>
      </c>
      <c r="D53128" s="49">
        <v>2.5391232686361014E-4</v>
      </c>
      <c r="E53128" s="48">
        <v>1.0389738378943499E-3</v>
      </c>
      <c r="F53128" s="49">
        <v>1.3508559910636585E-4</v>
      </c>
      <c r="G53128" s="50">
        <v>978.29226339018896</v>
      </c>
      <c r="H53128" s="51">
        <v>127.19588470968274</v>
      </c>
      <c r="I53128" s="52">
        <v>586.97535803411301</v>
      </c>
      <c r="J53128" s="51">
        <v>76.317530825809598</v>
      </c>
      <c r="K53128" s="53">
        <v>1565.2676214242999</v>
      </c>
      <c r="L53128" s="51">
        <v>203.51341553549236</v>
      </c>
    </row>
    <row r="53129" spans="1:12" ht="21.6" customHeight="1" x14ac:dyDescent="0.3">
      <c r="A53129" s="46" t="s">
        <v>53152</v>
      </c>
      <c r="B53129" s="47">
        <v>0.13001828744806401</v>
      </c>
      <c r="C53129" s="48">
        <v>1.99032884492799E-3</v>
      </c>
      <c r="D53129" s="49">
        <v>2.5877914787602062E-4</v>
      </c>
      <c r="E53129" s="48">
        <v>1.06026236926084E-3</v>
      </c>
      <c r="F53129" s="49">
        <v>1.3785349749692127E-4</v>
      </c>
      <c r="G53129" s="50">
        <v>1005.03535394537</v>
      </c>
      <c r="H53129" s="51">
        <v>130.67297554473589</v>
      </c>
      <c r="I53129" s="52">
        <v>603.02121236722201</v>
      </c>
      <c r="J53129" s="51">
        <v>78.403785326841529</v>
      </c>
      <c r="K53129" s="53">
        <v>1608.0565663125899</v>
      </c>
      <c r="L53129" s="51">
        <v>209.07676087157742</v>
      </c>
    </row>
    <row r="53130" spans="1:12" ht="21.6" customHeight="1" x14ac:dyDescent="0.3">
      <c r="A53130" s="46" t="s">
        <v>53153</v>
      </c>
      <c r="B53130" s="47">
        <v>0.13001828744806401</v>
      </c>
      <c r="C53130" s="48">
        <v>1.9243289825353E-3</v>
      </c>
      <c r="D53130" s="49">
        <v>2.5019795879591518E-4</v>
      </c>
      <c r="E53130" s="48">
        <v>1.02721021938062E-3</v>
      </c>
      <c r="F53130" s="49">
        <v>1.3355611357301835E-4</v>
      </c>
      <c r="G53130" s="50">
        <v>975.14758526988396</v>
      </c>
      <c r="H53130" s="51">
        <v>126.78701904590528</v>
      </c>
      <c r="I53130" s="52">
        <v>585.08855116193001</v>
      </c>
      <c r="J53130" s="51">
        <v>76.072211427543124</v>
      </c>
      <c r="K53130" s="53">
        <v>1560.2361364318101</v>
      </c>
      <c r="L53130" s="51">
        <v>202.85923047344841</v>
      </c>
    </row>
    <row r="53131" spans="1:12" ht="21.6" customHeight="1" x14ac:dyDescent="0.3">
      <c r="A53131" s="46" t="s">
        <v>53154</v>
      </c>
      <c r="B53131" s="47">
        <v>0.13001828744806401</v>
      </c>
      <c r="C53131" s="48">
        <v>2.0690547190931699E-3</v>
      </c>
      <c r="D53131" s="49">
        <v>2.6901495121282908E-4</v>
      </c>
      <c r="E53131" s="48">
        <v>1.0860764056719401E-3</v>
      </c>
      <c r="F53131" s="49">
        <v>1.4120979430321448E-4</v>
      </c>
      <c r="G53131" s="50">
        <v>1031.0482217277799</v>
      </c>
      <c r="H53131" s="51">
        <v>134.05512406541774</v>
      </c>
      <c r="I53131" s="52">
        <v>618.62893303666897</v>
      </c>
      <c r="J53131" s="51">
        <v>80.433074439250774</v>
      </c>
      <c r="K53131" s="53">
        <v>1649.6771547644501</v>
      </c>
      <c r="L53131" s="51">
        <v>214.4881985046685</v>
      </c>
    </row>
    <row r="53132" spans="1:12" ht="21.6" customHeight="1" x14ac:dyDescent="0.3">
      <c r="A53132" s="46" t="s">
        <v>53155</v>
      </c>
      <c r="B53132" s="47">
        <v>0.13001828744806401</v>
      </c>
      <c r="C53132" s="48">
        <v>1.9988880659975198E-3</v>
      </c>
      <c r="D53132" s="49">
        <v>2.5989200314137026E-4</v>
      </c>
      <c r="E53132" s="48">
        <v>1.0508431416367599E-3</v>
      </c>
      <c r="F53132" s="49">
        <v>1.366288256521549E-4</v>
      </c>
      <c r="G53132" s="50">
        <v>1000.04735008424</v>
      </c>
      <c r="H53132" s="51">
        <v>130.0244438249274</v>
      </c>
      <c r="I53132" s="52">
        <v>600.02841005054802</v>
      </c>
      <c r="J53132" s="51">
        <v>78.014666294956967</v>
      </c>
      <c r="K53132" s="53">
        <v>1600.07576013479</v>
      </c>
      <c r="L53132" s="51">
        <v>208.03911011988436</v>
      </c>
    </row>
    <row r="53133" spans="1:12" ht="21.6" customHeight="1" x14ac:dyDescent="0.3">
      <c r="A53133" s="46" t="s">
        <v>53156</v>
      </c>
      <c r="B53133" s="47">
        <v>0.13001828744806401</v>
      </c>
      <c r="C53133" s="48">
        <v>2.0379807706788701E-3</v>
      </c>
      <c r="D53133" s="49">
        <v>2.6497476965575234E-4</v>
      </c>
      <c r="E53133" s="48">
        <v>1.07324360717667E-3</v>
      </c>
      <c r="F53133" s="49">
        <v>1.3954129581969339E-4</v>
      </c>
      <c r="G53133" s="50">
        <v>1027.71677870181</v>
      </c>
      <c r="H53133" s="51">
        <v>133.62197554845031</v>
      </c>
      <c r="I53133" s="52">
        <v>616.63006722108696</v>
      </c>
      <c r="J53133" s="51">
        <v>80.173185329070321</v>
      </c>
      <c r="K53133" s="53">
        <v>1644.34684592289</v>
      </c>
      <c r="L53133" s="51">
        <v>213.79516087752063</v>
      </c>
    </row>
    <row r="53134" spans="1:12" ht="21.6" customHeight="1" x14ac:dyDescent="0.3">
      <c r="A53134" s="46" t="s">
        <v>53157</v>
      </c>
      <c r="B53134" s="47">
        <v>0.13001828744806401</v>
      </c>
      <c r="C53134" s="48">
        <v>1.9694278992753401E-3</v>
      </c>
      <c r="D53134" s="49">
        <v>2.5606164271621806E-4</v>
      </c>
      <c r="E53134" s="48">
        <v>1.03870710989502E-3</v>
      </c>
      <c r="F53134" s="49">
        <v>1.3505091958867854E-4</v>
      </c>
      <c r="G53134" s="50">
        <v>996.80395999571203</v>
      </c>
      <c r="H53134" s="51">
        <v>129.60274380009099</v>
      </c>
      <c r="I53134" s="52">
        <v>598.08237599742699</v>
      </c>
      <c r="J53134" s="51">
        <v>77.761646280054563</v>
      </c>
      <c r="K53134" s="53">
        <v>1594.8863359931399</v>
      </c>
      <c r="L53134" s="51">
        <v>207.36439008014554</v>
      </c>
    </row>
    <row r="53135" spans="1:12" ht="21.6" customHeight="1" x14ac:dyDescent="0.3">
      <c r="A53135" s="46" t="s">
        <v>53158</v>
      </c>
      <c r="B53135" s="47">
        <v>0.13001828744806401</v>
      </c>
      <c r="C53135" s="48">
        <v>2.0150012844936198E-3</v>
      </c>
      <c r="D53135" s="49">
        <v>2.6198701621550966E-4</v>
      </c>
      <c r="E53135" s="48">
        <v>1.06217450865322E-3</v>
      </c>
      <c r="F53135" s="49">
        <v>1.3810211058608049E-4</v>
      </c>
      <c r="G53135" s="50">
        <v>1007.95827055091</v>
      </c>
      <c r="H53135" s="51">
        <v>131.05300815614169</v>
      </c>
      <c r="I53135" s="52">
        <v>604.77496233054899</v>
      </c>
      <c r="J53135" s="51">
        <v>78.631804893685398</v>
      </c>
      <c r="K53135" s="53">
        <v>1612.73323288146</v>
      </c>
      <c r="L53135" s="51">
        <v>209.68481304982708</v>
      </c>
    </row>
    <row r="53136" spans="1:12" ht="21.6" customHeight="1" x14ac:dyDescent="0.3">
      <c r="A53136" s="46" t="s">
        <v>53159</v>
      </c>
      <c r="B53136" s="47">
        <v>0.13001828744806401</v>
      </c>
      <c r="C53136" s="48">
        <v>1.94730365029218E-3</v>
      </c>
      <c r="D53136" s="49">
        <v>2.5318508575235298E-4</v>
      </c>
      <c r="E53136" s="48">
        <v>1.0282390166663599E-3</v>
      </c>
      <c r="F53136" s="49">
        <v>1.3368987603424147E-4</v>
      </c>
      <c r="G53136" s="50">
        <v>977.97856277861604</v>
      </c>
      <c r="H53136" s="51">
        <v>127.15509789339461</v>
      </c>
      <c r="I53136" s="52">
        <v>586.78713766716896</v>
      </c>
      <c r="J53136" s="51">
        <v>76.293058736036684</v>
      </c>
      <c r="K53136" s="53">
        <v>1564.7657004457801</v>
      </c>
      <c r="L53136" s="51">
        <v>203.44815662943131</v>
      </c>
    </row>
    <row r="53137" spans="1:12" ht="21.6" customHeight="1" x14ac:dyDescent="0.3">
      <c r="A53137" s="46" t="s">
        <v>53160</v>
      </c>
      <c r="B53137" s="47">
        <v>0.13001828744806401</v>
      </c>
      <c r="C53137" s="48">
        <v>1.9848808890760802E-3</v>
      </c>
      <c r="D53137" s="49">
        <v>2.5807081398606264E-4</v>
      </c>
      <c r="E53137" s="48">
        <v>1.04973550477004E-3</v>
      </c>
      <c r="F53137" s="49">
        <v>1.3648481260362962E-4</v>
      </c>
      <c r="G53137" s="50">
        <v>1004.72905809566</v>
      </c>
      <c r="H53137" s="51">
        <v>130.63315148290414</v>
      </c>
      <c r="I53137" s="52">
        <v>602.83743485739899</v>
      </c>
      <c r="J53137" s="51">
        <v>78.379890889742867</v>
      </c>
      <c r="K53137" s="53">
        <v>1607.5664929530601</v>
      </c>
      <c r="L53137" s="51">
        <v>209.01304237264702</v>
      </c>
    </row>
    <row r="53138" spans="1:12" ht="21.6" customHeight="1" x14ac:dyDescent="0.3">
      <c r="A53138" s="46" t="s">
        <v>53161</v>
      </c>
      <c r="B53138" s="47">
        <v>0.13001828744806401</v>
      </c>
      <c r="C53138" s="48">
        <v>1.91874751513651E-3</v>
      </c>
      <c r="D53138" s="49">
        <v>2.4947226596327732E-4</v>
      </c>
      <c r="E53138" s="48">
        <v>1.01647539815262E-3</v>
      </c>
      <c r="F53138" s="49">
        <v>1.3216039050089267E-4</v>
      </c>
      <c r="G53138" s="50">
        <v>974.83470121788105</v>
      </c>
      <c r="H53138" s="51">
        <v>126.74633839729405</v>
      </c>
      <c r="I53138" s="52">
        <v>584.90082073072801</v>
      </c>
      <c r="J53138" s="51">
        <v>76.047803038376358</v>
      </c>
      <c r="K53138" s="53">
        <v>1559.7355219486101</v>
      </c>
      <c r="L53138" s="51">
        <v>202.79414143567041</v>
      </c>
    </row>
    <row r="53139" spans="1:12" ht="21.6" customHeight="1" x14ac:dyDescent="0.3">
      <c r="A53139" s="46" t="s">
        <v>53162</v>
      </c>
      <c r="B53139" s="47">
        <v>0.13001828744806401</v>
      </c>
      <c r="C53139" s="48">
        <v>2.0332356065831301E-3</v>
      </c>
      <c r="D53139" s="49">
        <v>2.6435781154636418E-4</v>
      </c>
      <c r="E53139" s="48">
        <v>1.02342411842135E-3</v>
      </c>
      <c r="F53139" s="49">
        <v>1.3306385121018859E-4</v>
      </c>
      <c r="G53139" s="50">
        <v>1028.9074720463</v>
      </c>
      <c r="H53139" s="51">
        <v>133.77678745797672</v>
      </c>
      <c r="I53139" s="52">
        <v>617.34448322778098</v>
      </c>
      <c r="J53139" s="51">
        <v>80.266072474786156</v>
      </c>
      <c r="K53139" s="53">
        <v>1646.25195527408</v>
      </c>
      <c r="L53139" s="51">
        <v>214.04285993276289</v>
      </c>
    </row>
    <row r="53140" spans="1:12" ht="21.6" customHeight="1" x14ac:dyDescent="0.3">
      <c r="A53140" s="46" t="s">
        <v>53163</v>
      </c>
      <c r="B53140" s="47">
        <v>0.13001828744806401</v>
      </c>
      <c r="C53140" s="48">
        <v>1.9636348165755599E-3</v>
      </c>
      <c r="D53140" s="49">
        <v>2.5530843602454762E-4</v>
      </c>
      <c r="E53140" s="48">
        <v>9.8937426972875897E-4</v>
      </c>
      <c r="F53140" s="49">
        <v>1.2863674819531219E-4</v>
      </c>
      <c r="G53140" s="50">
        <v>997.93785236972599</v>
      </c>
      <c r="H53140" s="51">
        <v>129.7501705447107</v>
      </c>
      <c r="I53140" s="52">
        <v>598.76271142183498</v>
      </c>
      <c r="J53140" s="51">
        <v>77.850102326826345</v>
      </c>
      <c r="K53140" s="53">
        <v>1596.7005637915599</v>
      </c>
      <c r="L53140" s="51">
        <v>207.60027287153704</v>
      </c>
    </row>
    <row r="53141" spans="1:12" ht="21.6" customHeight="1" x14ac:dyDescent="0.3">
      <c r="A53141" s="46" t="s">
        <v>53164</v>
      </c>
      <c r="B53141" s="47">
        <v>0.13001828744806401</v>
      </c>
      <c r="C53141" s="48">
        <v>2.0021303223382299E-3</v>
      </c>
      <c r="D53141" s="49">
        <v>2.6031355575825704E-4</v>
      </c>
      <c r="E53141" s="48">
        <v>1.0105913199260799E-3</v>
      </c>
      <c r="F53141" s="49">
        <v>1.3139535272666748E-4</v>
      </c>
      <c r="G53141" s="50">
        <v>1025.57289854384</v>
      </c>
      <c r="H53141" s="51">
        <v>133.34323192181716</v>
      </c>
      <c r="I53141" s="52">
        <v>615.34373912630895</v>
      </c>
      <c r="J53141" s="51">
        <v>80.005939153090949</v>
      </c>
      <c r="K53141" s="53">
        <v>1640.9166376701501</v>
      </c>
      <c r="L53141" s="51">
        <v>213.3491710749081</v>
      </c>
    </row>
    <row r="53142" spans="1:12" ht="21.6" customHeight="1" x14ac:dyDescent="0.3">
      <c r="A53142" s="46" t="s">
        <v>53165</v>
      </c>
      <c r="B53142" s="47">
        <v>0.13001828744806401</v>
      </c>
      <c r="C53142" s="48">
        <v>1.93414703715106E-3</v>
      </c>
      <c r="D53142" s="49">
        <v>2.5147448544312787E-4</v>
      </c>
      <c r="E53142" s="48">
        <v>9.7723823798701297E-4</v>
      </c>
      <c r="F53142" s="49">
        <v>1.2705884213183504E-4</v>
      </c>
      <c r="G53142" s="50">
        <v>994.69164040893304</v>
      </c>
      <c r="H53142" s="51">
        <v>129.32810362487498</v>
      </c>
      <c r="I53142" s="52">
        <v>596.81498424536005</v>
      </c>
      <c r="J53142" s="51">
        <v>77.596862174925022</v>
      </c>
      <c r="K53142" s="53">
        <v>1591.5066246542899</v>
      </c>
      <c r="L53142" s="51">
        <v>206.92496579980002</v>
      </c>
    </row>
    <row r="53143" spans="1:12" ht="21.6" customHeight="1" x14ac:dyDescent="0.3">
      <c r="A53143" s="46" t="s">
        <v>53166</v>
      </c>
      <c r="B53143" s="47">
        <v>0.13001828744806401</v>
      </c>
      <c r="C53143" s="48">
        <v>1.9797874948994502E-3</v>
      </c>
      <c r="D53143" s="49">
        <v>2.5740857959791929E-4</v>
      </c>
      <c r="E53143" s="48">
        <v>1.0005756829448301E-3</v>
      </c>
      <c r="F53143" s="49">
        <v>1.3009313675866387E-4</v>
      </c>
      <c r="G53143" s="50">
        <v>1005.85338636086</v>
      </c>
      <c r="H53143" s="51">
        <v>130.77933471847487</v>
      </c>
      <c r="I53143" s="52">
        <v>603.51203181651601</v>
      </c>
      <c r="J53143" s="51">
        <v>78.467600831084937</v>
      </c>
      <c r="K53143" s="53">
        <v>1609.36541817737</v>
      </c>
      <c r="L53143" s="51">
        <v>209.24693554955979</v>
      </c>
    </row>
    <row r="53144" spans="1:12" ht="21.6" customHeight="1" x14ac:dyDescent="0.3">
      <c r="A53144" s="46" t="s">
        <v>53167</v>
      </c>
      <c r="B53144" s="47">
        <v>0.13001828744806401</v>
      </c>
      <c r="C53144" s="48">
        <v>1.91263136036539E-3</v>
      </c>
      <c r="D53144" s="49">
        <v>2.4867705399416899E-4</v>
      </c>
      <c r="E53144" s="48">
        <v>9.6776640778855401E-4</v>
      </c>
      <c r="F53144" s="49">
        <v>1.2582733099043256E-4</v>
      </c>
      <c r="G53144" s="50">
        <v>975.90356627758104</v>
      </c>
      <c r="H53144" s="51">
        <v>126.88531040186932</v>
      </c>
      <c r="I53144" s="52">
        <v>585.54213976654796</v>
      </c>
      <c r="J53144" s="51">
        <v>76.131186241121512</v>
      </c>
      <c r="K53144" s="53">
        <v>1561.44570604413</v>
      </c>
      <c r="L53144" s="51">
        <v>203.01649664299083</v>
      </c>
    </row>
    <row r="53145" spans="1:12" ht="21.6" customHeight="1" x14ac:dyDescent="0.3">
      <c r="A53145" s="46" t="s">
        <v>53168</v>
      </c>
      <c r="B53145" s="47">
        <v>0.13001828744806401</v>
      </c>
      <c r="C53145" s="48">
        <v>1.9496367252405701E-3</v>
      </c>
      <c r="D53145" s="49">
        <v>2.5348842816163062E-4</v>
      </c>
      <c r="E53145" s="48">
        <v>9.88136679061656E-4</v>
      </c>
      <c r="F53145" s="49">
        <v>1.2847583877621376E-4</v>
      </c>
      <c r="G53145" s="50">
        <v>1002.62113949272</v>
      </c>
      <c r="H53145" s="51">
        <v>130.35908351606994</v>
      </c>
      <c r="I53145" s="52">
        <v>601.57268369563496</v>
      </c>
      <c r="J53145" s="51">
        <v>78.215450109642362</v>
      </c>
      <c r="K53145" s="53">
        <v>1604.1938231883601</v>
      </c>
      <c r="L53145" s="51">
        <v>208.57453362571232</v>
      </c>
    </row>
    <row r="53146" spans="1:12" ht="21.6" customHeight="1" x14ac:dyDescent="0.3">
      <c r="A53146" s="46" t="s">
        <v>53169</v>
      </c>
      <c r="B53146" s="47">
        <v>0.13001828744806401</v>
      </c>
      <c r="C53146" s="48">
        <v>1.8840484598466099E-3</v>
      </c>
      <c r="D53146" s="49">
        <v>2.449607542184188E-4</v>
      </c>
      <c r="E53146" s="48">
        <v>9.5600278927481896E-4</v>
      </c>
      <c r="F53146" s="49">
        <v>1.2429784545708438E-4</v>
      </c>
      <c r="G53146" s="50">
        <v>972.75696943817695</v>
      </c>
      <c r="H53146" s="51">
        <v>126.47619526952052</v>
      </c>
      <c r="I53146" s="52">
        <v>583.65418166290601</v>
      </c>
      <c r="J53146" s="51">
        <v>75.885717161712279</v>
      </c>
      <c r="K53146" s="53">
        <v>1556.4111511010799</v>
      </c>
      <c r="L53146" s="51">
        <v>202.36191243123278</v>
      </c>
    </row>
    <row r="53147" spans="1:12" ht="21.6" customHeight="1" x14ac:dyDescent="0.3">
      <c r="A53147" s="46" t="s">
        <v>53170</v>
      </c>
      <c r="B53147" s="47">
        <v>0.13001828744806401</v>
      </c>
      <c r="C53147" s="48">
        <v>2.0285530721927299E-3</v>
      </c>
      <c r="D53147" s="49">
        <v>2.6374899644400772E-4</v>
      </c>
      <c r="E53147" s="48">
        <v>1.0141845177484301E-3</v>
      </c>
      <c r="F53147" s="49">
        <v>1.3186253415399155E-4</v>
      </c>
      <c r="G53147" s="50">
        <v>1028.6478628398099</v>
      </c>
      <c r="H53147" s="51">
        <v>133.74303351354314</v>
      </c>
      <c r="I53147" s="52">
        <v>617.18871770388898</v>
      </c>
      <c r="J53147" s="51">
        <v>80.245820108126267</v>
      </c>
      <c r="K53147" s="53">
        <v>1645.8365805436999</v>
      </c>
      <c r="L53147" s="51">
        <v>213.98885362166942</v>
      </c>
    </row>
    <row r="53148" spans="1:12" ht="21.6" customHeight="1" x14ac:dyDescent="0.3">
      <c r="A53148" s="46" t="s">
        <v>53171</v>
      </c>
      <c r="B53148" s="47">
        <v>0.13001828744806401</v>
      </c>
      <c r="C53148" s="48">
        <v>1.9588291197554001E-3</v>
      </c>
      <c r="D53148" s="49">
        <v>2.5468360755399579E-4</v>
      </c>
      <c r="E53148" s="48">
        <v>9.7995214203550301E-4</v>
      </c>
      <c r="F53148" s="49">
        <v>1.2741169928851809E-4</v>
      </c>
      <c r="G53148" s="50">
        <v>997.67222150392797</v>
      </c>
      <c r="H53148" s="51">
        <v>129.71563367444631</v>
      </c>
      <c r="I53148" s="52">
        <v>598.60333290235701</v>
      </c>
      <c r="J53148" s="51">
        <v>77.829380204667814</v>
      </c>
      <c r="K53148" s="53">
        <v>1596.27555440628</v>
      </c>
      <c r="L53148" s="51">
        <v>207.54501387911412</v>
      </c>
    </row>
    <row r="53149" spans="1:12" ht="21.6" customHeight="1" x14ac:dyDescent="0.3">
      <c r="A53149" s="46" t="s">
        <v>53172</v>
      </c>
      <c r="B53149" s="47">
        <v>0.13001828744806401</v>
      </c>
      <c r="C53149" s="48">
        <v>1.99745576696248E-3</v>
      </c>
      <c r="D53149" s="49">
        <v>2.597057780737209E-4</v>
      </c>
      <c r="E53149" s="48">
        <v>1.00135171925316E-3</v>
      </c>
      <c r="F53149" s="49">
        <v>1.3019403567047046E-4</v>
      </c>
      <c r="G53149" s="50">
        <v>1025.31383646979</v>
      </c>
      <c r="H53149" s="51">
        <v>133.30954911460645</v>
      </c>
      <c r="I53149" s="52">
        <v>615.18830188187701</v>
      </c>
      <c r="J53149" s="51">
        <v>79.985729468764262</v>
      </c>
      <c r="K53149" s="53">
        <v>1640.5021383516701</v>
      </c>
      <c r="L53149" s="51">
        <v>213.2952785833707</v>
      </c>
    </row>
    <row r="53150" spans="1:12" ht="21.6" customHeight="1" x14ac:dyDescent="0.3">
      <c r="A53150" s="46" t="s">
        <v>53173</v>
      </c>
      <c r="B53150" s="47">
        <v>0.13001828744806401</v>
      </c>
      <c r="C53150" s="48">
        <v>1.9293493193455399E-3</v>
      </c>
      <c r="D53150" s="49">
        <v>2.5085069439039506E-4</v>
      </c>
      <c r="E53150" s="48">
        <v>9.6781611029375702E-4</v>
      </c>
      <c r="F53150" s="49">
        <v>1.2583379322504094E-4</v>
      </c>
      <c r="G53150" s="50">
        <v>994.42655667556801</v>
      </c>
      <c r="H53150" s="51">
        <v>129.29363789183253</v>
      </c>
      <c r="I53150" s="52">
        <v>596.65593400533999</v>
      </c>
      <c r="J53150" s="51">
        <v>77.576182735099408</v>
      </c>
      <c r="K53150" s="53">
        <v>1591.0824906809</v>
      </c>
      <c r="L53150" s="51">
        <v>206.86982062693193</v>
      </c>
    </row>
    <row r="53151" spans="1:12" ht="21.6" customHeight="1" x14ac:dyDescent="0.3">
      <c r="A53151" s="46" t="s">
        <v>53174</v>
      </c>
      <c r="B53151" s="47">
        <v>0.13001828744806401</v>
      </c>
      <c r="C53151" s="48">
        <v>1.9751144654651599E-3</v>
      </c>
      <c r="D53151" s="49">
        <v>2.5680100031367847E-4</v>
      </c>
      <c r="E53151" s="48">
        <v>9.9133608227191107E-4</v>
      </c>
      <c r="F53151" s="49">
        <v>1.2889181970246696E-4</v>
      </c>
      <c r="G53151" s="50">
        <v>1005.59442892279</v>
      </c>
      <c r="H53151" s="51">
        <v>130.74566551585508</v>
      </c>
      <c r="I53151" s="52">
        <v>603.35665735367604</v>
      </c>
      <c r="J53151" s="51">
        <v>78.447399309513315</v>
      </c>
      <c r="K53151" s="53">
        <v>1608.9510862764701</v>
      </c>
      <c r="L53151" s="51">
        <v>209.1930648253684</v>
      </c>
    </row>
    <row r="53152" spans="1:12" ht="21.6" customHeight="1" x14ac:dyDescent="0.3">
      <c r="A53152" s="46" t="s">
        <v>53175</v>
      </c>
      <c r="B53152" s="47">
        <v>0.13001828744806401</v>
      </c>
      <c r="C53152" s="48">
        <v>1.9078351685013299E-3</v>
      </c>
      <c r="D53152" s="49">
        <v>2.4805346134173156E-4</v>
      </c>
      <c r="E53152" s="48">
        <v>9.5834428009529903E-4</v>
      </c>
      <c r="F53152" s="49">
        <v>1.2460228208363856E-4</v>
      </c>
      <c r="G53152" s="50">
        <v>975.63858718020094</v>
      </c>
      <c r="H53152" s="51">
        <v>126.85085827341842</v>
      </c>
      <c r="I53152" s="52">
        <v>585.383152308121</v>
      </c>
      <c r="J53152" s="51">
        <v>76.110514964051106</v>
      </c>
      <c r="K53152" s="53">
        <v>1561.02173948832</v>
      </c>
      <c r="L53152" s="51">
        <v>202.96137323746953</v>
      </c>
    </row>
    <row r="53153" spans="1:12" ht="21.6" customHeight="1" x14ac:dyDescent="0.3">
      <c r="A53153" s="46" t="s">
        <v>53176</v>
      </c>
      <c r="B53153" s="47">
        <v>0.13001828744806401</v>
      </c>
      <c r="C53153" s="48">
        <v>1.9449714299722999E-3</v>
      </c>
      <c r="D53153" s="49">
        <v>2.5288185446041062E-4</v>
      </c>
      <c r="E53153" s="48">
        <v>9.7889707838872894E-4</v>
      </c>
      <c r="F53153" s="49">
        <v>1.2727452172001582E-4</v>
      </c>
      <c r="G53153" s="50">
        <v>1002.36271239747</v>
      </c>
      <c r="H53153" s="51">
        <v>130.32548326771536</v>
      </c>
      <c r="I53153" s="52">
        <v>601.41762743848199</v>
      </c>
      <c r="J53153" s="51">
        <v>78.195289960629225</v>
      </c>
      <c r="K53153" s="53">
        <v>1603.7803398359499</v>
      </c>
      <c r="L53153" s="51">
        <v>208.52077322834458</v>
      </c>
    </row>
    <row r="53154" spans="1:12" ht="21.6" customHeight="1" x14ac:dyDescent="0.3">
      <c r="A53154" s="46" t="s">
        <v>53177</v>
      </c>
      <c r="B53154" s="47">
        <v>0.13001828744806401</v>
      </c>
      <c r="C53154" s="48">
        <v>1.8792600021485799E-3</v>
      </c>
      <c r="D53154" s="49">
        <v>2.4433816714900344E-4</v>
      </c>
      <c r="E53154" s="48">
        <v>9.46580661581563E-4</v>
      </c>
      <c r="F53154" s="49">
        <v>1.2307279655029025E-4</v>
      </c>
      <c r="G53154" s="50">
        <v>972.49252068361102</v>
      </c>
      <c r="H53154" s="51">
        <v>126.44181209533407</v>
      </c>
      <c r="I53154" s="52">
        <v>583.49551241016604</v>
      </c>
      <c r="J53154" s="51">
        <v>75.865087257200372</v>
      </c>
      <c r="K53154" s="53">
        <v>1555.9880330937699</v>
      </c>
      <c r="L53154" s="51">
        <v>202.30689935253446</v>
      </c>
    </row>
    <row r="53155" spans="1:12" ht="21.6" customHeight="1" x14ac:dyDescent="0.3">
      <c r="A53155" s="46" t="s">
        <v>53178</v>
      </c>
      <c r="B53155" s="47">
        <v>0.13001828744806401</v>
      </c>
      <c r="C53155" s="48">
        <v>2.0482449750571898E-3</v>
      </c>
      <c r="D53155" s="49">
        <v>2.6630930393103838E-4</v>
      </c>
      <c r="E53155" s="48">
        <v>1.0291649493146501E-3</v>
      </c>
      <c r="F53155" s="49">
        <v>1.3381026421146441E-4</v>
      </c>
      <c r="G53155" s="50">
        <v>1029.9153026772201</v>
      </c>
      <c r="H53155" s="51">
        <v>133.90782387064667</v>
      </c>
      <c r="I53155" s="52">
        <v>617.94918160633495</v>
      </c>
      <c r="J53155" s="51">
        <v>80.344694322388364</v>
      </c>
      <c r="K53155" s="53">
        <v>1647.8644842835599</v>
      </c>
      <c r="L53155" s="51">
        <v>214.25251819303503</v>
      </c>
    </row>
    <row r="53156" spans="1:12" ht="21.6" customHeight="1" x14ac:dyDescent="0.3">
      <c r="A53156" s="46" t="s">
        <v>53179</v>
      </c>
      <c r="B53156" s="47">
        <v>0.13001828744806401</v>
      </c>
      <c r="C53156" s="48">
        <v>1.9785546958163498E-3</v>
      </c>
      <c r="D53156" s="49">
        <v>2.5724829317236704E-4</v>
      </c>
      <c r="E53156" s="48">
        <v>9.9566484396541996E-4</v>
      </c>
      <c r="F53156" s="49">
        <v>1.2945463788462778E-4</v>
      </c>
      <c r="G53156" s="50">
        <v>998.94307242242303</v>
      </c>
      <c r="H53156" s="51">
        <v>129.88086753447084</v>
      </c>
      <c r="I53156" s="52">
        <v>599.36584345345295</v>
      </c>
      <c r="J53156" s="51">
        <v>77.928520520682383</v>
      </c>
      <c r="K53156" s="53">
        <v>1598.3089158758701</v>
      </c>
      <c r="L53156" s="51">
        <v>207.80938805515322</v>
      </c>
    </row>
    <row r="53157" spans="1:12" ht="21.6" customHeight="1" x14ac:dyDescent="0.3">
      <c r="A53157" s="46" t="s">
        <v>53180</v>
      </c>
      <c r="B53157" s="47">
        <v>0.13001828744806401</v>
      </c>
      <c r="C53157" s="48">
        <v>2.0171926167205198E-3</v>
      </c>
      <c r="D53157" s="49">
        <v>2.6227192947888097E-4</v>
      </c>
      <c r="E53157" s="48">
        <v>1.0167259575386499E-3</v>
      </c>
      <c r="F53157" s="49">
        <v>1.3219296780316831E-4</v>
      </c>
      <c r="G53157" s="50">
        <v>1026.58831031728</v>
      </c>
      <c r="H53157" s="51">
        <v>133.47525402165445</v>
      </c>
      <c r="I53157" s="52">
        <v>615.95298619036805</v>
      </c>
      <c r="J53157" s="51">
        <v>80.08515241299267</v>
      </c>
      <c r="K53157" s="53">
        <v>1642.54129650764</v>
      </c>
      <c r="L53157" s="51">
        <v>213.56040643464712</v>
      </c>
    </row>
    <row r="53158" spans="1:12" ht="21.6" customHeight="1" x14ac:dyDescent="0.3">
      <c r="A53158" s="46" t="s">
        <v>53181</v>
      </c>
      <c r="B53158" s="47">
        <v>0.13001828744806401</v>
      </c>
      <c r="C53158" s="48">
        <v>1.94911520270085E-3</v>
      </c>
      <c r="D53158" s="49">
        <v>2.5342062069415067E-4</v>
      </c>
      <c r="E53158" s="48">
        <v>9.8390123690150397E-4</v>
      </c>
      <c r="F53158" s="49">
        <v>1.2792515383996546E-4</v>
      </c>
      <c r="G53158" s="50">
        <v>995.70388252066198</v>
      </c>
      <c r="H53158" s="51">
        <v>129.45971361072478</v>
      </c>
      <c r="I53158" s="52">
        <v>597.42232951239703</v>
      </c>
      <c r="J53158" s="51">
        <v>77.675828166434854</v>
      </c>
      <c r="K53158" s="53">
        <v>1593.12621203305</v>
      </c>
      <c r="L53158" s="51">
        <v>207.13554177715963</v>
      </c>
    </row>
    <row r="53159" spans="1:12" ht="21.6" customHeight="1" x14ac:dyDescent="0.3">
      <c r="A53159" s="46" t="s">
        <v>53182</v>
      </c>
      <c r="B53159" s="47">
        <v>0.13001828744806401</v>
      </c>
      <c r="C53159" s="48">
        <v>1.9946554860627999E-3</v>
      </c>
      <c r="D53159" s="49">
        <v>2.5934169034677097E-4</v>
      </c>
      <c r="E53159" s="48">
        <v>1.00648291780154E-3</v>
      </c>
      <c r="F53159" s="49">
        <v>1.308611853182868E-4</v>
      </c>
      <c r="G53159" s="50">
        <v>1006.85035117175</v>
      </c>
      <c r="H53159" s="51">
        <v>130.90895837583278</v>
      </c>
      <c r="I53159" s="52">
        <v>604.11021070305003</v>
      </c>
      <c r="J53159" s="51">
        <v>78.545375025499681</v>
      </c>
      <c r="K53159" s="53">
        <v>1610.9605618748001</v>
      </c>
      <c r="L53159" s="51">
        <v>209.45433340133246</v>
      </c>
    </row>
    <row r="53160" spans="1:12" ht="21.6" customHeight="1" x14ac:dyDescent="0.3">
      <c r="A53160" s="46" t="s">
        <v>53183</v>
      </c>
      <c r="B53160" s="47">
        <v>0.13001828744806401</v>
      </c>
      <c r="C53160" s="48">
        <v>1.9274199995101399E-3</v>
      </c>
      <c r="D53160" s="49">
        <v>2.5059984752945678E-4</v>
      </c>
      <c r="E53160" s="48">
        <v>9.7421435095629099E-4</v>
      </c>
      <c r="F53160" s="49">
        <v>1.2666568151866416E-4</v>
      </c>
      <c r="G53160" s="50">
        <v>976.89834327205597</v>
      </c>
      <c r="H53160" s="51">
        <v>127.01464960308368</v>
      </c>
      <c r="I53160" s="52">
        <v>586.13900596323401</v>
      </c>
      <c r="J53160" s="51">
        <v>76.208789761850269</v>
      </c>
      <c r="K53160" s="53">
        <v>1563.0373492352801</v>
      </c>
      <c r="L53160" s="51">
        <v>203.22343936493394</v>
      </c>
    </row>
    <row r="53161" spans="1:12" ht="21.6" customHeight="1" x14ac:dyDescent="0.3">
      <c r="A53161" s="46" t="s">
        <v>53184</v>
      </c>
      <c r="B53161" s="47">
        <v>0.13001828744806401</v>
      </c>
      <c r="C53161" s="48">
        <v>1.9645560181973799E-3</v>
      </c>
      <c r="D53161" s="49">
        <v>2.5542820908181104E-4</v>
      </c>
      <c r="E53161" s="48">
        <v>9.9442563605887002E-4</v>
      </c>
      <c r="F53161" s="49">
        <v>1.2929351819482605E-4</v>
      </c>
      <c r="G53161" s="50">
        <v>1003.62545280683</v>
      </c>
      <c r="H53161" s="51">
        <v>130.48966261323184</v>
      </c>
      <c r="I53161" s="52">
        <v>602.17527168410095</v>
      </c>
      <c r="J53161" s="51">
        <v>78.293797567939478</v>
      </c>
      <c r="K53161" s="53">
        <v>1605.80072449093</v>
      </c>
      <c r="L53161" s="51">
        <v>208.78346018117134</v>
      </c>
    </row>
    <row r="53162" spans="1:12" ht="21.6" customHeight="1" x14ac:dyDescent="0.3">
      <c r="A53162" s="46" t="s">
        <v>53185</v>
      </c>
      <c r="B53162" s="47">
        <v>0.13001828744806401</v>
      </c>
      <c r="C53162" s="48">
        <v>1.89888390355901E-3</v>
      </c>
      <c r="D53162" s="49">
        <v>2.4688963320343725E-4</v>
      </c>
      <c r="E53162" s="48">
        <v>9.6281172868319998E-4</v>
      </c>
      <c r="F53162" s="49">
        <v>1.251831320982997E-4</v>
      </c>
      <c r="G53162" s="50">
        <v>973.75855300875503</v>
      </c>
      <c r="H53162" s="51">
        <v>126.60641945010319</v>
      </c>
      <c r="I53162" s="52">
        <v>584.25513180525297</v>
      </c>
      <c r="J53162" s="51">
        <v>75.963851670061914</v>
      </c>
      <c r="K53162" s="53">
        <v>1558.013684814</v>
      </c>
      <c r="L53162" s="51">
        <v>202.5702711201651</v>
      </c>
    </row>
    <row r="53163" spans="1:12" ht="21.6" customHeight="1" x14ac:dyDescent="0.3">
      <c r="A53163" s="46" t="s">
        <v>53186</v>
      </c>
      <c r="B53163" s="47">
        <v>0.13001828744806401</v>
      </c>
      <c r="C53163" s="48">
        <v>2.0431827816977501E-3</v>
      </c>
      <c r="D53163" s="49">
        <v>2.6565112621971312E-4</v>
      </c>
      <c r="E53163" s="48">
        <v>1.0195554486282601E-3</v>
      </c>
      <c r="F53163" s="49">
        <v>1.3256085338898897E-4</v>
      </c>
      <c r="G53163" s="50">
        <v>1029.6291831450301</v>
      </c>
      <c r="H53163" s="51">
        <v>133.87062309906588</v>
      </c>
      <c r="I53163" s="52">
        <v>617.77750988702098</v>
      </c>
      <c r="J53163" s="51">
        <v>80.322373859439907</v>
      </c>
      <c r="K53163" s="53">
        <v>1647.40669303205</v>
      </c>
      <c r="L53163" s="51">
        <v>214.19299695850577</v>
      </c>
    </row>
    <row r="53164" spans="1:12" ht="21.6" customHeight="1" x14ac:dyDescent="0.3">
      <c r="A53164" s="46" t="s">
        <v>53187</v>
      </c>
      <c r="B53164" s="47">
        <v>0.13001828744806401</v>
      </c>
      <c r="C53164" s="48">
        <v>1.9733649754022698E-3</v>
      </c>
      <c r="D53164" s="49">
        <v>2.5657353461179408E-4</v>
      </c>
      <c r="E53164" s="48">
        <v>9.8586550893561701E-4</v>
      </c>
      <c r="F53164" s="49">
        <v>1.2818054512592298E-4</v>
      </c>
      <c r="G53164" s="50">
        <v>998.65071280198697</v>
      </c>
      <c r="H53164" s="51">
        <v>129.84285543730277</v>
      </c>
      <c r="I53164" s="52">
        <v>599.19042768119198</v>
      </c>
      <c r="J53164" s="51">
        <v>77.905713262381624</v>
      </c>
      <c r="K53164" s="53">
        <v>1597.84114048317</v>
      </c>
      <c r="L53164" s="51">
        <v>207.7485686996844</v>
      </c>
    </row>
    <row r="53165" spans="1:12" ht="21.6" customHeight="1" x14ac:dyDescent="0.3">
      <c r="A53165" s="46" t="s">
        <v>53188</v>
      </c>
      <c r="B53165" s="47">
        <v>0.13001828744806401</v>
      </c>
      <c r="C53165" s="48">
        <v>2.01214123059788E-3</v>
      </c>
      <c r="D53165" s="49">
        <v>2.6161515690597642E-4</v>
      </c>
      <c r="E53165" s="48">
        <v>1.00711645685226E-3</v>
      </c>
      <c r="F53165" s="49">
        <v>1.3094355698069289E-4</v>
      </c>
      <c r="G53165" s="50">
        <v>1026.3029740788299</v>
      </c>
      <c r="H53165" s="51">
        <v>133.43815509258431</v>
      </c>
      <c r="I53165" s="52">
        <v>615.78178444730099</v>
      </c>
      <c r="J53165" s="51">
        <v>80.062893055550973</v>
      </c>
      <c r="K53165" s="53">
        <v>1642.0847585261299</v>
      </c>
      <c r="L53165" s="51">
        <v>213.50104814813528</v>
      </c>
    </row>
    <row r="53166" spans="1:12" ht="21.6" customHeight="1" x14ac:dyDescent="0.3">
      <c r="A53166" s="46" t="s">
        <v>53189</v>
      </c>
      <c r="B53166" s="47">
        <v>0.13001828744806401</v>
      </c>
      <c r="C53166" s="48">
        <v>1.9439362895235801E-3</v>
      </c>
      <c r="D53166" s="49">
        <v>2.5274726727199983E-4</v>
      </c>
      <c r="E53166" s="48">
        <v>9.74101901871702E-4</v>
      </c>
      <c r="F53166" s="49">
        <v>1.2665106108126079E-4</v>
      </c>
      <c r="G53166" s="50">
        <v>995.41230619397095</v>
      </c>
      <c r="H53166" s="51">
        <v>129.42180335606801</v>
      </c>
      <c r="I53166" s="52">
        <v>597.24738371638296</v>
      </c>
      <c r="J53166" s="51">
        <v>77.653082013640869</v>
      </c>
      <c r="K53166" s="53">
        <v>1592.6596899103499</v>
      </c>
      <c r="L53166" s="51">
        <v>207.07488536970888</v>
      </c>
    </row>
    <row r="53167" spans="1:12" ht="21.6" customHeight="1" x14ac:dyDescent="0.3">
      <c r="A53167" s="46" t="s">
        <v>53190</v>
      </c>
      <c r="B53167" s="47">
        <v>0.13001828744806401</v>
      </c>
      <c r="C53167" s="48">
        <v>1.9896061667631399E-3</v>
      </c>
      <c r="D53167" s="49">
        <v>2.586851864986507E-4</v>
      </c>
      <c r="E53167" s="48">
        <v>9.9687341711515308E-4</v>
      </c>
      <c r="F53167" s="49">
        <v>1.2961177449581179E-4</v>
      </c>
      <c r="G53167" s="50">
        <v>1006.5651647338</v>
      </c>
      <c r="H53167" s="51">
        <v>130.87187892356712</v>
      </c>
      <c r="I53167" s="52">
        <v>603.93909884028403</v>
      </c>
      <c r="J53167" s="51">
        <v>78.523127354140797</v>
      </c>
      <c r="K53167" s="53">
        <v>1610.5042635740899</v>
      </c>
      <c r="L53167" s="51">
        <v>209.39500627770792</v>
      </c>
    </row>
    <row r="53168" spans="1:12" ht="21.6" customHeight="1" x14ac:dyDescent="0.3">
      <c r="A53168" s="46" t="s">
        <v>53191</v>
      </c>
      <c r="B53168" s="47">
        <v>0.13001828744806401</v>
      </c>
      <c r="C53168" s="48">
        <v>1.9222431531558399E-3</v>
      </c>
      <c r="D53168" s="49">
        <v>2.4992676283208892E-4</v>
      </c>
      <c r="E53168" s="48">
        <v>9.6441501592648901E-4</v>
      </c>
      <c r="F53168" s="49">
        <v>1.2539158875995949E-4</v>
      </c>
      <c r="G53168" s="50">
        <v>976.60691674586803</v>
      </c>
      <c r="H53168" s="51">
        <v>126.97675882523178</v>
      </c>
      <c r="I53168" s="52">
        <v>585.96415004751998</v>
      </c>
      <c r="J53168" s="51">
        <v>76.186055295138971</v>
      </c>
      <c r="K53168" s="53">
        <v>1562.5710667933799</v>
      </c>
      <c r="L53168" s="51">
        <v>203.16281412037074</v>
      </c>
    </row>
    <row r="53169" spans="1:12" ht="21.6" customHeight="1" x14ac:dyDescent="0.3">
      <c r="A53169" s="46" t="s">
        <v>53192</v>
      </c>
      <c r="B53169" s="47">
        <v>0.13001828744806401</v>
      </c>
      <c r="C53169" s="48">
        <v>1.9595171744974599E-3</v>
      </c>
      <c r="D53169" s="49">
        <v>2.5477306725322894E-4</v>
      </c>
      <c r="E53169" s="48">
        <v>9.8481613537247897E-4</v>
      </c>
      <c r="F53169" s="49">
        <v>1.2804410737235049E-4</v>
      </c>
      <c r="G53169" s="50">
        <v>1003.34102562603</v>
      </c>
      <c r="H53169" s="51">
        <v>130.45268187828054</v>
      </c>
      <c r="I53169" s="52">
        <v>602.00461537562205</v>
      </c>
      <c r="J53169" s="51">
        <v>78.271609126968841</v>
      </c>
      <c r="K53169" s="53">
        <v>1605.3456410016599</v>
      </c>
      <c r="L53169" s="51">
        <v>208.72429100524937</v>
      </c>
    </row>
    <row r="53170" spans="1:12" ht="21.6" customHeight="1" x14ac:dyDescent="0.3">
      <c r="A53170" s="46" t="s">
        <v>53193</v>
      </c>
      <c r="B53170" s="47">
        <v>0.13001828744806401</v>
      </c>
      <c r="C53170" s="48">
        <v>1.8937175328044499E-3</v>
      </c>
      <c r="D53170" s="49">
        <v>2.4621791052560757E-4</v>
      </c>
      <c r="E53170" s="48">
        <v>9.5301239365339703E-4</v>
      </c>
      <c r="F53170" s="49">
        <v>1.239090393395949E-4</v>
      </c>
      <c r="G53170" s="50">
        <v>973.467885739709</v>
      </c>
      <c r="H53170" s="51">
        <v>126.56862738956463</v>
      </c>
      <c r="I53170" s="52">
        <v>584.08073144382604</v>
      </c>
      <c r="J53170" s="51">
        <v>75.94117643373886</v>
      </c>
      <c r="K53170" s="53">
        <v>1557.54861718353</v>
      </c>
      <c r="L53170" s="51">
        <v>202.50980382330349</v>
      </c>
    </row>
    <row r="53171" spans="1:12" ht="21.6" customHeight="1" x14ac:dyDescent="0.3">
      <c r="A53171" s="46" t="s">
        <v>53194</v>
      </c>
      <c r="B53171" s="47">
        <v>0.13001828744806401</v>
      </c>
      <c r="C53171" s="48">
        <v>2.0096525345875602E-3</v>
      </c>
      <c r="D53171" s="49">
        <v>2.612915809127358E-4</v>
      </c>
      <c r="E53171" s="48">
        <v>9.62362996130699E-4</v>
      </c>
      <c r="F53171" s="49">
        <v>1.2512478866030135E-4</v>
      </c>
      <c r="G53171" s="50">
        <v>1027.6127470880599</v>
      </c>
      <c r="H53171" s="51">
        <v>133.60844953619008</v>
      </c>
      <c r="I53171" s="52">
        <v>616.56764825283994</v>
      </c>
      <c r="J53171" s="51">
        <v>80.165069721714573</v>
      </c>
      <c r="K53171" s="53">
        <v>1644.1803953409001</v>
      </c>
      <c r="L53171" s="51">
        <v>213.77351925790464</v>
      </c>
    </row>
    <row r="53172" spans="1:12" ht="21.6" customHeight="1" x14ac:dyDescent="0.3">
      <c r="A53172" s="46" t="s">
        <v>53195</v>
      </c>
      <c r="B53172" s="47">
        <v>0.13001828744806401</v>
      </c>
      <c r="C53172" s="48">
        <v>1.94037121845251E-3</v>
      </c>
      <c r="D53172" s="49">
        <v>2.5228374283670866E-4</v>
      </c>
      <c r="E53172" s="48">
        <v>9.2975334302830396E-4</v>
      </c>
      <c r="F53172" s="49">
        <v>1.2088493740965248E-4</v>
      </c>
      <c r="G53172" s="50">
        <v>996.66373502235797</v>
      </c>
      <c r="H53172" s="51">
        <v>129.58451198919803</v>
      </c>
      <c r="I53172" s="52">
        <v>597.99824101341505</v>
      </c>
      <c r="J53172" s="51">
        <v>77.750707193518863</v>
      </c>
      <c r="K53172" s="53">
        <v>1594.6619760357701</v>
      </c>
      <c r="L53172" s="51">
        <v>207.33521918271691</v>
      </c>
    </row>
    <row r="53173" spans="1:12" ht="21.6" customHeight="1" x14ac:dyDescent="0.3">
      <c r="A53173" s="46" t="s">
        <v>53196</v>
      </c>
      <c r="B53173" s="47">
        <v>0.13001828744806401</v>
      </c>
      <c r="C53173" s="48">
        <v>1.9785875509971298E-3</v>
      </c>
      <c r="D53173" s="49">
        <v>2.5725256494670581E-4</v>
      </c>
      <c r="E53173" s="48">
        <v>9.4992400435470702E-4</v>
      </c>
      <c r="F53173" s="49">
        <v>1.235074922520063E-4</v>
      </c>
      <c r="G53173" s="50">
        <v>1024.2837236789801</v>
      </c>
      <c r="H53173" s="51">
        <v>133.17561561366699</v>
      </c>
      <c r="I53173" s="52">
        <v>614.57023420739097</v>
      </c>
      <c r="J53173" s="51">
        <v>79.905369368200581</v>
      </c>
      <c r="K53173" s="53">
        <v>1638.8539578863699</v>
      </c>
      <c r="L53173" s="51">
        <v>213.08098498186757</v>
      </c>
    </row>
    <row r="53174" spans="1:12" ht="21.6" customHeight="1" x14ac:dyDescent="0.3">
      <c r="A53174" s="46" t="s">
        <v>53197</v>
      </c>
      <c r="B53174" s="47">
        <v>0.13001828744806401</v>
      </c>
      <c r="C53174" s="48">
        <v>1.9109221508785E-3</v>
      </c>
      <c r="D53174" s="49">
        <v>2.4845482550379358E-4</v>
      </c>
      <c r="E53174" s="48">
        <v>9.1798973596438896E-4</v>
      </c>
      <c r="F53174" s="49">
        <v>1.1935545336499031E-4</v>
      </c>
      <c r="G53174" s="50">
        <v>993.42279578236401</v>
      </c>
      <c r="H53174" s="51">
        <v>129.1631306194908</v>
      </c>
      <c r="I53174" s="52">
        <v>596.05367746941897</v>
      </c>
      <c r="J53174" s="51">
        <v>77.497878371694554</v>
      </c>
      <c r="K53174" s="53">
        <v>1589.4764732517799</v>
      </c>
      <c r="L53174" s="51">
        <v>206.66100899118535</v>
      </c>
    </row>
    <row r="53175" spans="1:12" ht="21.6" customHeight="1" x14ac:dyDescent="0.3">
      <c r="A53175" s="46" t="s">
        <v>53198</v>
      </c>
      <c r="B53175" s="47">
        <v>0.13001828744806401</v>
      </c>
      <c r="C53175" s="48">
        <v>1.9566404320761001E-3</v>
      </c>
      <c r="D53175" s="49">
        <v>2.5439903813017457E-4</v>
      </c>
      <c r="E53175" s="48">
        <v>9.4064262223384496E-4</v>
      </c>
      <c r="F53175" s="49">
        <v>1.2230074284350073E-4</v>
      </c>
      <c r="G53175" s="50">
        <v>1004.582410925</v>
      </c>
      <c r="H53175" s="51">
        <v>130.61408466891581</v>
      </c>
      <c r="I53175" s="52">
        <v>602.74944655499996</v>
      </c>
      <c r="J53175" s="51">
        <v>78.368450801349482</v>
      </c>
      <c r="K53175" s="53">
        <v>1607.3318574800001</v>
      </c>
      <c r="L53175" s="51">
        <v>208.9825354702653</v>
      </c>
    </row>
    <row r="53176" spans="1:12" ht="21.6" customHeight="1" x14ac:dyDescent="0.3">
      <c r="A53176" s="46" t="s">
        <v>53199</v>
      </c>
      <c r="B53176" s="47">
        <v>0.13001828744806401</v>
      </c>
      <c r="C53176" s="48">
        <v>1.88979073812177E-3</v>
      </c>
      <c r="D53176" s="49">
        <v>2.4570735540580533E-4</v>
      </c>
      <c r="E53176" s="48">
        <v>9.0921229368883503E-4</v>
      </c>
      <c r="F53176" s="49">
        <v>1.1821422535214855E-4</v>
      </c>
      <c r="G53176" s="50">
        <v>974.65233456038197</v>
      </c>
      <c r="H53176" s="51">
        <v>126.7226273967984</v>
      </c>
      <c r="I53176" s="52">
        <v>584.79140073622898</v>
      </c>
      <c r="J53176" s="51">
        <v>76.03357643807901</v>
      </c>
      <c r="K53176" s="53">
        <v>1559.4437352966099</v>
      </c>
      <c r="L53176" s="51">
        <v>202.7562038348774</v>
      </c>
    </row>
    <row r="53177" spans="1:12" ht="21.6" customHeight="1" x14ac:dyDescent="0.3">
      <c r="A53177" s="46" t="s">
        <v>53200</v>
      </c>
      <c r="B53177" s="47">
        <v>0.13001828744806401</v>
      </c>
      <c r="C53177" s="48">
        <v>1.9265287263826899E-3</v>
      </c>
      <c r="D53177" s="49">
        <v>2.5048396572377723E-4</v>
      </c>
      <c r="E53177" s="48">
        <v>9.2858534049117096E-4</v>
      </c>
      <c r="F53177" s="49">
        <v>1.2073307572003946E-4</v>
      </c>
      <c r="G53177" s="50">
        <v>1001.35554383688</v>
      </c>
      <c r="H53177" s="51">
        <v>130.19453293629593</v>
      </c>
      <c r="I53177" s="52">
        <v>600.81332630213296</v>
      </c>
      <c r="J53177" s="51">
        <v>78.116719761778199</v>
      </c>
      <c r="K53177" s="53">
        <v>1602.1688701390201</v>
      </c>
      <c r="L53177" s="51">
        <v>208.31125269807413</v>
      </c>
    </row>
    <row r="53178" spans="1:12" ht="21.6" customHeight="1" x14ac:dyDescent="0.3">
      <c r="A53178" s="46" t="s">
        <v>53201</v>
      </c>
      <c r="B53178" s="47">
        <v>0.13001828744806401</v>
      </c>
      <c r="C53178" s="48">
        <v>1.8612453615194501E-3</v>
      </c>
      <c r="D53178" s="49">
        <v>2.419959344254117E-4</v>
      </c>
      <c r="E53178" s="48">
        <v>8.9780967141574305E-4</v>
      </c>
      <c r="F53178" s="49">
        <v>1.1673167593178398E-4</v>
      </c>
      <c r="G53178" s="50">
        <v>971.51084864004304</v>
      </c>
      <c r="H53178" s="51">
        <v>126.31417677739373</v>
      </c>
      <c r="I53178" s="52">
        <v>582.90650918402605</v>
      </c>
      <c r="J53178" s="51">
        <v>75.78850606643627</v>
      </c>
      <c r="K53178" s="53">
        <v>1554.41735782406</v>
      </c>
      <c r="L53178" s="51">
        <v>202.10268284383</v>
      </c>
    </row>
    <row r="53179" spans="1:12" ht="21.6" customHeight="1" x14ac:dyDescent="0.3">
      <c r="A53179" s="46" t="s">
        <v>53202</v>
      </c>
      <c r="B53179" s="47">
        <v>0.13001828744806401</v>
      </c>
      <c r="C53179" s="48">
        <v>2.00532153472069E-3</v>
      </c>
      <c r="D53179" s="49">
        <v>2.6072847172710757E-4</v>
      </c>
      <c r="E53179" s="48">
        <v>9.5392858063251802E-4</v>
      </c>
      <c r="F53179" s="49">
        <v>1.2402816040160244E-4</v>
      </c>
      <c r="G53179" s="50">
        <v>1027.3720303735699</v>
      </c>
      <c r="H53179" s="51">
        <v>133.57715196121197</v>
      </c>
      <c r="I53179" s="52">
        <v>616.42321822414203</v>
      </c>
      <c r="J53179" s="51">
        <v>80.146291176727189</v>
      </c>
      <c r="K53179" s="53">
        <v>1643.79524859771</v>
      </c>
      <c r="L53179" s="51">
        <v>213.72344313793917</v>
      </c>
    </row>
    <row r="53180" spans="1:12" ht="21.6" customHeight="1" x14ac:dyDescent="0.3">
      <c r="A53180" s="46" t="s">
        <v>53203</v>
      </c>
      <c r="B53180" s="47">
        <v>0.13001828744806401</v>
      </c>
      <c r="C53180" s="48">
        <v>1.9359225974334799E-3</v>
      </c>
      <c r="D53180" s="49">
        <v>2.517053407503089E-4</v>
      </c>
      <c r="E53180" s="48">
        <v>9.2115230683042105E-4</v>
      </c>
      <c r="F53180" s="49">
        <v>1.1976664541292495E-4</v>
      </c>
      <c r="G53180" s="50">
        <v>996.41731373757705</v>
      </c>
      <c r="H53180" s="51">
        <v>129.55247271576008</v>
      </c>
      <c r="I53180" s="52">
        <v>597.85038824254696</v>
      </c>
      <c r="J53180" s="51">
        <v>77.731483629456136</v>
      </c>
      <c r="K53180" s="53">
        <v>1594.2677019801199</v>
      </c>
      <c r="L53180" s="51">
        <v>207.28395634521621</v>
      </c>
    </row>
    <row r="53181" spans="1:12" ht="21.6" customHeight="1" x14ac:dyDescent="0.3">
      <c r="A53181" s="46" t="s">
        <v>53204</v>
      </c>
      <c r="B53181" s="47">
        <v>0.13001828744806401</v>
      </c>
      <c r="C53181" s="48">
        <v>1.9742635702634302E-3</v>
      </c>
      <c r="D53181" s="49">
        <v>2.566903683767518E-4</v>
      </c>
      <c r="E53181" s="48">
        <v>9.4148958885652604E-4</v>
      </c>
      <c r="F53181" s="49">
        <v>1.2241086399330742E-4</v>
      </c>
      <c r="G53181" s="50">
        <v>1024.04351570166</v>
      </c>
      <c r="H53181" s="51">
        <v>133.14438418382449</v>
      </c>
      <c r="I53181" s="52">
        <v>614.42610942099805</v>
      </c>
      <c r="J53181" s="51">
        <v>79.88663051029495</v>
      </c>
      <c r="K53181" s="53">
        <v>1638.4696251226601</v>
      </c>
      <c r="L53181" s="51">
        <v>213.03101469411945</v>
      </c>
    </row>
    <row r="53182" spans="1:12" ht="21.6" customHeight="1" x14ac:dyDescent="0.3">
      <c r="A53182" s="46" t="s">
        <v>53205</v>
      </c>
      <c r="B53182" s="47">
        <v>0.13001828744806401</v>
      </c>
      <c r="C53182" s="48">
        <v>1.9064805489926501E-3</v>
      </c>
      <c r="D53182" s="49">
        <v>2.4787733603306923E-4</v>
      </c>
      <c r="E53182" s="48">
        <v>9.0938869976650496E-4</v>
      </c>
      <c r="F53182" s="49">
        <v>1.1823716136826262E-4</v>
      </c>
      <c r="G53182" s="50">
        <v>993.17688323475795</v>
      </c>
      <c r="H53182" s="51">
        <v>129.13115749118907</v>
      </c>
      <c r="I53182" s="52">
        <v>595.90612994085495</v>
      </c>
      <c r="J53182" s="51">
        <v>77.478694494713466</v>
      </c>
      <c r="K53182" s="53">
        <v>1589.0830131756099</v>
      </c>
      <c r="L53182" s="51">
        <v>206.60985198590254</v>
      </c>
    </row>
    <row r="53183" spans="1:12" ht="21.6" customHeight="1" x14ac:dyDescent="0.3">
      <c r="A53183" s="46" t="s">
        <v>53206</v>
      </c>
      <c r="B53183" s="47">
        <v>0.13001828744806401</v>
      </c>
      <c r="C53183" s="48">
        <v>1.9523177937119699E-3</v>
      </c>
      <c r="D53183" s="49">
        <v>2.5383701609281304E-4</v>
      </c>
      <c r="E53183" s="48">
        <v>9.3220820673566398E-4</v>
      </c>
      <c r="F53183" s="49">
        <v>1.2120411458480184E-4</v>
      </c>
      <c r="G53183" s="50">
        <v>1004.34230024078</v>
      </c>
      <c r="H53183" s="51">
        <v>130.58286588895555</v>
      </c>
      <c r="I53183" s="52">
        <v>602.60538014447297</v>
      </c>
      <c r="J53183" s="51">
        <v>78.349719533373971</v>
      </c>
      <c r="K53183" s="53">
        <v>1606.9476803852599</v>
      </c>
      <c r="L53183" s="51">
        <v>208.93258542232951</v>
      </c>
    </row>
    <row r="53184" spans="1:12" ht="21.6" customHeight="1" x14ac:dyDescent="0.3">
      <c r="A53184" s="46" t="s">
        <v>53207</v>
      </c>
      <c r="B53184" s="47">
        <v>0.13001828744806401</v>
      </c>
      <c r="C53184" s="48">
        <v>1.8853504786054799E-3</v>
      </c>
      <c r="D53184" s="49">
        <v>2.4513004046767238E-4</v>
      </c>
      <c r="E53184" s="48">
        <v>9.0061125749095103E-4</v>
      </c>
      <c r="F53184" s="49">
        <v>1.1709593335542087E-4</v>
      </c>
      <c r="G53184" s="50">
        <v>974.40651930588604</v>
      </c>
      <c r="H53184" s="51">
        <v>126.69066691838023</v>
      </c>
      <c r="I53184" s="52">
        <v>584.64391158353203</v>
      </c>
      <c r="J53184" s="51">
        <v>76.014400151028184</v>
      </c>
      <c r="K53184" s="53">
        <v>1559.0504308894101</v>
      </c>
      <c r="L53184" s="51">
        <v>202.70506706940841</v>
      </c>
    </row>
    <row r="53185" spans="1:12" ht="21.6" customHeight="1" x14ac:dyDescent="0.3">
      <c r="A53185" s="46" t="s">
        <v>53208</v>
      </c>
      <c r="B53185" s="47">
        <v>0.13001828744806401</v>
      </c>
      <c r="C53185" s="48">
        <v>1.9222128917585899E-3</v>
      </c>
      <c r="D53185" s="49">
        <v>2.4992282829704269E-4</v>
      </c>
      <c r="E53185" s="48">
        <v>9.2015092499298998E-4</v>
      </c>
      <c r="F53185" s="49">
        <v>1.1963644746134055E-4</v>
      </c>
      <c r="G53185" s="50">
        <v>1001.11592627845</v>
      </c>
      <c r="H53185" s="51">
        <v>130.16337827170639</v>
      </c>
      <c r="I53185" s="52">
        <v>600.66955576707005</v>
      </c>
      <c r="J53185" s="51">
        <v>78.098026963023827</v>
      </c>
      <c r="K53185" s="53">
        <v>1601.78548204552</v>
      </c>
      <c r="L53185" s="51">
        <v>208.2614052347302</v>
      </c>
    </row>
    <row r="53186" spans="1:12" ht="21.6" customHeight="1" x14ac:dyDescent="0.3">
      <c r="A53186" s="46" t="s">
        <v>53209</v>
      </c>
      <c r="B53186" s="47">
        <v>0.13001828744806401</v>
      </c>
      <c r="C53186" s="48">
        <v>1.8568119057431999E-3</v>
      </c>
      <c r="D53186" s="49">
        <v>2.414195040979069E-4</v>
      </c>
      <c r="E53186" s="48">
        <v>8.8920863521786003E-4</v>
      </c>
      <c r="F53186" s="49">
        <v>1.1561338393505643E-4</v>
      </c>
      <c r="G53186" s="50">
        <v>971.26552651132101</v>
      </c>
      <c r="H53186" s="51">
        <v>126.28228041434417</v>
      </c>
      <c r="I53186" s="52">
        <v>582.75931590679204</v>
      </c>
      <c r="J53186" s="51">
        <v>75.769368248606426</v>
      </c>
      <c r="K53186" s="53">
        <v>1554.02484241811</v>
      </c>
      <c r="L53186" s="51">
        <v>202.05164866295058</v>
      </c>
    </row>
    <row r="53187" spans="1:12" ht="21.6" customHeight="1" x14ac:dyDescent="0.3">
      <c r="A53187" s="46" t="s">
        <v>53210</v>
      </c>
      <c r="B53187" s="47">
        <v>0.13001828744806401</v>
      </c>
      <c r="C53187" s="48">
        <v>2.0232688578055002E-3</v>
      </c>
      <c r="D53187" s="49">
        <v>2.6306195193887168E-4</v>
      </c>
      <c r="E53187" s="48">
        <v>1.05227144914864E-3</v>
      </c>
      <c r="F53187" s="49">
        <v>1.3681453174879874E-4</v>
      </c>
      <c r="G53187" s="50">
        <v>1028.5389027431499</v>
      </c>
      <c r="H53187" s="51">
        <v>133.72886670837522</v>
      </c>
      <c r="I53187" s="52">
        <v>617.12334164589299</v>
      </c>
      <c r="J53187" s="51">
        <v>80.237320025025525</v>
      </c>
      <c r="K53187" s="53">
        <v>1645.6622443890401</v>
      </c>
      <c r="L53187" s="51">
        <v>213.96618673340075</v>
      </c>
    </row>
    <row r="53188" spans="1:12" ht="21.6" customHeight="1" x14ac:dyDescent="0.3">
      <c r="A53188" s="46" t="s">
        <v>53211</v>
      </c>
      <c r="B53188" s="47">
        <v>0.13001828744806401</v>
      </c>
      <c r="C53188" s="48">
        <v>1.95449131097283E-3</v>
      </c>
      <c r="D53188" s="49">
        <v>2.5411961308480886E-4</v>
      </c>
      <c r="E53188" s="48">
        <v>1.0196531724774699E-3</v>
      </c>
      <c r="F53188" s="49">
        <v>1.3257355927650608E-4</v>
      </c>
      <c r="G53188" s="50">
        <v>997.61315842897204</v>
      </c>
      <c r="H53188" s="51">
        <v>129.70795439458911</v>
      </c>
      <c r="I53188" s="52">
        <v>598.567895057383</v>
      </c>
      <c r="J53188" s="51">
        <v>77.824772636753437</v>
      </c>
      <c r="K53188" s="53">
        <v>1596.18105348635</v>
      </c>
      <c r="L53188" s="51">
        <v>207.53272703134255</v>
      </c>
    </row>
    <row r="53189" spans="1:12" ht="21.6" customHeight="1" x14ac:dyDescent="0.3">
      <c r="A53189" s="46" t="s">
        <v>53212</v>
      </c>
      <c r="B53189" s="47">
        <v>0.13001828744806401</v>
      </c>
      <c r="C53189" s="48">
        <v>1.99250645801442E-3</v>
      </c>
      <c r="D53189" s="49">
        <v>2.5906227740024276E-4</v>
      </c>
      <c r="E53189" s="48">
        <v>1.0405806427868599E-3</v>
      </c>
      <c r="F53189" s="49">
        <v>1.3529451312675316E-4</v>
      </c>
      <c r="G53189" s="50">
        <v>1025.21848883032</v>
      </c>
      <c r="H53189" s="51">
        <v>133.29715217781035</v>
      </c>
      <c r="I53189" s="52">
        <v>615.13109329819395</v>
      </c>
      <c r="J53189" s="51">
        <v>79.978291306686458</v>
      </c>
      <c r="K53189" s="53">
        <v>1640.3495821285101</v>
      </c>
      <c r="L53189" s="51">
        <v>213.2754434844968</v>
      </c>
    </row>
    <row r="53190" spans="1:12" ht="21.6" customHeight="1" x14ac:dyDescent="0.3">
      <c r="A53190" s="46" t="s">
        <v>53213</v>
      </c>
      <c r="B53190" s="47">
        <v>0.13001828744806401</v>
      </c>
      <c r="C53190" s="48">
        <v>1.92533250036163E-3</v>
      </c>
      <c r="D53190" s="49">
        <v>2.503284344651182E-4</v>
      </c>
      <c r="E53190" s="48">
        <v>1.00859712752005E-3</v>
      </c>
      <c r="F53190" s="49">
        <v>1.3113607124519354E-4</v>
      </c>
      <c r="G53190" s="50">
        <v>994.38042542148105</v>
      </c>
      <c r="H53190" s="51">
        <v>129.28763998517832</v>
      </c>
      <c r="I53190" s="52">
        <v>596.62825525288895</v>
      </c>
      <c r="J53190" s="51">
        <v>77.572583991107024</v>
      </c>
      <c r="K53190" s="53">
        <v>1591.00868067437</v>
      </c>
      <c r="L53190" s="51">
        <v>206.86022397628534</v>
      </c>
    </row>
    <row r="53191" spans="1:12" ht="21.6" customHeight="1" x14ac:dyDescent="0.3">
      <c r="A53191" s="46" t="s">
        <v>53214</v>
      </c>
      <c r="B53191" s="47">
        <v>0.13001828744806401</v>
      </c>
      <c r="C53191" s="48">
        <v>1.9705686355589499E-3</v>
      </c>
      <c r="D53191" s="49">
        <v>2.5620995929424286E-4</v>
      </c>
      <c r="E53191" s="48">
        <v>1.0297299438064499E-3</v>
      </c>
      <c r="F53191" s="49">
        <v>1.3388372382770581E-4</v>
      </c>
      <c r="G53191" s="50">
        <v>1005.52069574367</v>
      </c>
      <c r="H53191" s="51">
        <v>130.7360788541778</v>
      </c>
      <c r="I53191" s="52">
        <v>603.31241744620297</v>
      </c>
      <c r="J53191" s="51">
        <v>78.441647312506802</v>
      </c>
      <c r="K53191" s="53">
        <v>1608.8331131898699</v>
      </c>
      <c r="L53191" s="51">
        <v>209.17772616668461</v>
      </c>
    </row>
    <row r="53192" spans="1:12" ht="21.6" customHeight="1" x14ac:dyDescent="0.3">
      <c r="A53192" s="46" t="s">
        <v>53215</v>
      </c>
      <c r="B53192" s="47">
        <v>0.13001828744806401</v>
      </c>
      <c r="C53192" s="48">
        <v>1.9042144648345699E-3</v>
      </c>
      <c r="D53192" s="49">
        <v>2.4758270365162247E-4</v>
      </c>
      <c r="E53192" s="48">
        <v>9.9833557566174997E-4</v>
      </c>
      <c r="F53192" s="49">
        <v>1.2980188184601787E-4</v>
      </c>
      <c r="G53192" s="50">
        <v>975.61372755431205</v>
      </c>
      <c r="H53192" s="51">
        <v>126.84762606743375</v>
      </c>
      <c r="I53192" s="52">
        <v>585.36823653258705</v>
      </c>
      <c r="J53192" s="51">
        <v>76.108575640460231</v>
      </c>
      <c r="K53192" s="53">
        <v>1560.98196408689</v>
      </c>
      <c r="L53192" s="51">
        <v>202.95620170789397</v>
      </c>
    </row>
    <row r="53193" spans="1:12" ht="21.6" customHeight="1" x14ac:dyDescent="0.3">
      <c r="A53193" s="46" t="s">
        <v>53216</v>
      </c>
      <c r="B53193" s="47">
        <v>0.13001828744806401</v>
      </c>
      <c r="C53193" s="48">
        <v>1.9407502284049501E-3</v>
      </c>
      <c r="D53193" s="49">
        <v>2.5233302106165067E-4</v>
      </c>
      <c r="E53193" s="48">
        <v>1.0183978882314E-3</v>
      </c>
      <c r="F53193" s="49">
        <v>1.3241034936857152E-4</v>
      </c>
      <c r="G53193" s="50">
        <v>1002.30217395587</v>
      </c>
      <c r="H53193" s="51">
        <v>130.31761216321377</v>
      </c>
      <c r="I53193" s="52">
        <v>601.38130437352197</v>
      </c>
      <c r="J53193" s="51">
        <v>78.190567297928254</v>
      </c>
      <c r="K53193" s="53">
        <v>1603.68347832939</v>
      </c>
      <c r="L53193" s="51">
        <v>208.50817946114202</v>
      </c>
    </row>
    <row r="53194" spans="1:12" ht="21.6" customHeight="1" x14ac:dyDescent="0.3">
      <c r="A53194" s="46" t="s">
        <v>53217</v>
      </c>
      <c r="B53194" s="47">
        <v>0.13001828744806401</v>
      </c>
      <c r="C53194" s="48">
        <v>1.8759504382034899E-3</v>
      </c>
      <c r="D53194" s="49">
        <v>2.43907863312663E-4</v>
      </c>
      <c r="E53194" s="48">
        <v>9.8761880283868291E-4</v>
      </c>
      <c r="F53194" s="49">
        <v>1.2840850539659273E-4</v>
      </c>
      <c r="G53194" s="50">
        <v>972.48019604531999</v>
      </c>
      <c r="H53194" s="51">
        <v>126.44020966697006</v>
      </c>
      <c r="I53194" s="52">
        <v>583.48811762719197</v>
      </c>
      <c r="J53194" s="51">
        <v>75.864125800182038</v>
      </c>
      <c r="K53194" s="53">
        <v>1555.96831367251</v>
      </c>
      <c r="L53194" s="51">
        <v>202.3043354671521</v>
      </c>
    </row>
    <row r="53195" spans="1:12" ht="21.6" customHeight="1" x14ac:dyDescent="0.3">
      <c r="A53195" s="46" t="s">
        <v>53218</v>
      </c>
      <c r="B53195" s="47">
        <v>0.13001828744806401</v>
      </c>
      <c r="C53195" s="48">
        <v>2.0177042894008999E-3</v>
      </c>
      <c r="D53195" s="49">
        <v>2.6233845628451796E-4</v>
      </c>
      <c r="E53195" s="48">
        <v>1.04174458465784E-3</v>
      </c>
      <c r="F53195" s="49">
        <v>1.3544584685550709E-4</v>
      </c>
      <c r="G53195" s="50">
        <v>1028.2244498375201</v>
      </c>
      <c r="H53195" s="51">
        <v>133.68798208010216</v>
      </c>
      <c r="I53195" s="52">
        <v>616.93466990251397</v>
      </c>
      <c r="J53195" s="51">
        <v>80.212789248061554</v>
      </c>
      <c r="K53195" s="53">
        <v>1645.1591197400301</v>
      </c>
      <c r="L53195" s="51">
        <v>213.90077132816373</v>
      </c>
    </row>
    <row r="53196" spans="1:12" ht="21.6" customHeight="1" x14ac:dyDescent="0.3">
      <c r="A53196" s="46" t="s">
        <v>53219</v>
      </c>
      <c r="B53196" s="47">
        <v>0.13001828744806401</v>
      </c>
      <c r="C53196" s="48">
        <v>1.9487984941950901E-3</v>
      </c>
      <c r="D53196" s="49">
        <v>2.5337944279661153E-4</v>
      </c>
      <c r="E53196" s="48">
        <v>1.0089183512494799E-3</v>
      </c>
      <c r="F53196" s="49">
        <v>1.3117783620438171E-4</v>
      </c>
      <c r="G53196" s="50">
        <v>997.29232784799103</v>
      </c>
      <c r="H53196" s="51">
        <v>129.66624055188899</v>
      </c>
      <c r="I53196" s="52">
        <v>598.37539670879505</v>
      </c>
      <c r="J53196" s="51">
        <v>77.799744331133454</v>
      </c>
      <c r="K53196" s="53">
        <v>1595.6677245567801</v>
      </c>
      <c r="L53196" s="51">
        <v>207.46598488302243</v>
      </c>
    </row>
    <row r="53197" spans="1:12" ht="21.6" customHeight="1" x14ac:dyDescent="0.3">
      <c r="A53197" s="46" t="s">
        <v>53220</v>
      </c>
      <c r="B53197" s="47">
        <v>0.13001828744806401</v>
      </c>
      <c r="C53197" s="48">
        <v>1.9869569458457101E-3</v>
      </c>
      <c r="D53197" s="49">
        <v>2.5834073933189488E-4</v>
      </c>
      <c r="E53197" s="48">
        <v>1.0300537782960599E-3</v>
      </c>
      <c r="F53197" s="49">
        <v>1.3392582823346151E-4</v>
      </c>
      <c r="G53197" s="50">
        <v>1024.90502612621</v>
      </c>
      <c r="H53197" s="51">
        <v>133.25639629384312</v>
      </c>
      <c r="I53197" s="52">
        <v>614.94301567572995</v>
      </c>
      <c r="J53197" s="51">
        <v>79.953837776306386</v>
      </c>
      <c r="K53197" s="53">
        <v>1639.8480418019401</v>
      </c>
      <c r="L53197" s="51">
        <v>213.21023407014951</v>
      </c>
    </row>
    <row r="53198" spans="1:12" ht="21.6" customHeight="1" x14ac:dyDescent="0.3">
      <c r="A53198" s="46" t="s">
        <v>53221</v>
      </c>
      <c r="B53198" s="47">
        <v>0.13001828744806401</v>
      </c>
      <c r="C53198" s="48">
        <v>1.9196547398197799E-3</v>
      </c>
      <c r="D53198" s="49">
        <v>2.4959022176292665E-4</v>
      </c>
      <c r="E53198" s="48">
        <v>9.9786230629206199E-4</v>
      </c>
      <c r="F53198" s="49">
        <v>1.2974034817306941E-4</v>
      </c>
      <c r="G53198" s="50">
        <v>994.06058504202599</v>
      </c>
      <c r="H53198" s="51">
        <v>129.2460548867848</v>
      </c>
      <c r="I53198" s="52">
        <v>596.436351025215</v>
      </c>
      <c r="J53198" s="51">
        <v>77.547632932070812</v>
      </c>
      <c r="K53198" s="53">
        <v>1590.4969360672401</v>
      </c>
      <c r="L53198" s="51">
        <v>206.79368781885563</v>
      </c>
    </row>
    <row r="53199" spans="1:12" ht="21.6" customHeight="1" x14ac:dyDescent="0.3">
      <c r="A53199" s="46" t="s">
        <v>53222</v>
      </c>
      <c r="B53199" s="47">
        <v>0.13001828744806401</v>
      </c>
      <c r="C53199" s="48">
        <v>1.9650220028102901E-3</v>
      </c>
      <c r="D53199" s="49">
        <v>2.5548879560315872E-4</v>
      </c>
      <c r="E53199" s="48">
        <v>1.01920307931564E-3</v>
      </c>
      <c r="F53199" s="49">
        <v>1.3251503893441286E-4</v>
      </c>
      <c r="G53199" s="50">
        <v>1005.2074224100101</v>
      </c>
      <c r="H53199" s="51">
        <v>130.69534759183219</v>
      </c>
      <c r="I53199" s="52">
        <v>603.12445344600701</v>
      </c>
      <c r="J53199" s="51">
        <v>78.417208555099435</v>
      </c>
      <c r="K53199" s="53">
        <v>1608.3318758560099</v>
      </c>
      <c r="L53199" s="51">
        <v>209.11255614693164</v>
      </c>
    </row>
    <row r="53200" spans="1:12" ht="21.6" customHeight="1" x14ac:dyDescent="0.3">
      <c r="A53200" s="46" t="s">
        <v>53223</v>
      </c>
      <c r="B53200" s="47">
        <v>0.13001828744806401</v>
      </c>
      <c r="C53200" s="48">
        <v>1.89853958371277E-3</v>
      </c>
      <c r="D53200" s="49">
        <v>2.4684486532669471E-4</v>
      </c>
      <c r="E53200" s="48">
        <v>9.8760075443375499E-4</v>
      </c>
      <c r="F53200" s="49">
        <v>1.2840615877389284E-4</v>
      </c>
      <c r="G53200" s="50">
        <v>975.29407654530303</v>
      </c>
      <c r="H53200" s="51">
        <v>126.80606559066136</v>
      </c>
      <c r="I53200" s="52">
        <v>585.17644592718204</v>
      </c>
      <c r="J53200" s="51">
        <v>76.083639354396837</v>
      </c>
      <c r="K53200" s="53">
        <v>1560.4705224724801</v>
      </c>
      <c r="L53200" s="51">
        <v>202.88970494505821</v>
      </c>
    </row>
    <row r="53201" spans="1:12" ht="21.6" customHeight="1" x14ac:dyDescent="0.3">
      <c r="A53201" s="46" t="s">
        <v>53224</v>
      </c>
      <c r="B53201" s="47">
        <v>0.13001828744806401</v>
      </c>
      <c r="C53201" s="48">
        <v>1.9352181898678799E-3</v>
      </c>
      <c r="D53201" s="49">
        <v>2.5161375488496414E-4</v>
      </c>
      <c r="E53201" s="48">
        <v>1.0078710237406E-3</v>
      </c>
      <c r="F53201" s="49">
        <v>1.3104166447527987E-4</v>
      </c>
      <c r="G53201" s="50">
        <v>1001.98986043784</v>
      </c>
      <c r="H53201" s="51">
        <v>130.27700569445261</v>
      </c>
      <c r="I53201" s="52">
        <v>601.19391626270703</v>
      </c>
      <c r="J53201" s="51">
        <v>78.166203416671962</v>
      </c>
      <c r="K53201" s="53">
        <v>1603.18377670055</v>
      </c>
      <c r="L53201" s="51">
        <v>208.44320911112459</v>
      </c>
    </row>
    <row r="53202" spans="1:12" ht="21.6" customHeight="1" x14ac:dyDescent="0.3">
      <c r="A53202" s="46" t="s">
        <v>53225</v>
      </c>
      <c r="B53202" s="47">
        <v>0.13001828744806401</v>
      </c>
      <c r="C53202" s="48">
        <v>1.8702901512932799E-3</v>
      </c>
      <c r="D53202" s="49">
        <v>2.431719225021328E-4</v>
      </c>
      <c r="E53202" s="48">
        <v>9.7688398161068792E-4</v>
      </c>
      <c r="F53202" s="49">
        <v>1.2701278232446771E-4</v>
      </c>
      <c r="G53202" s="50">
        <v>972.16150485194601</v>
      </c>
      <c r="H53202" s="51">
        <v>126.39877398378279</v>
      </c>
      <c r="I53202" s="52">
        <v>583.29690291116697</v>
      </c>
      <c r="J53202" s="51">
        <v>75.839264390269591</v>
      </c>
      <c r="K53202" s="53">
        <v>1555.45840776311</v>
      </c>
      <c r="L53202" s="51">
        <v>202.23803837405239</v>
      </c>
    </row>
    <row r="53203" spans="1:12" ht="21.6" customHeight="1" x14ac:dyDescent="0.3">
      <c r="A53203" s="46" t="s">
        <v>53226</v>
      </c>
      <c r="B53203" s="47">
        <v>0.13001828744806401</v>
      </c>
      <c r="C53203" s="48">
        <v>1.9795269970110702E-3</v>
      </c>
      <c r="D53203" s="49">
        <v>2.573747101085883E-4</v>
      </c>
      <c r="E53203" s="48">
        <v>9.7909229740726308E-4</v>
      </c>
      <c r="F53203" s="49">
        <v>1.2729990376248292E-4</v>
      </c>
      <c r="G53203" s="50">
        <v>1025.9591335023799</v>
      </c>
      <c r="H53203" s="51">
        <v>133.39344952967912</v>
      </c>
      <c r="I53203" s="52">
        <v>615.57548010142796</v>
      </c>
      <c r="J53203" s="51">
        <v>80.036069717807464</v>
      </c>
      <c r="K53203" s="53">
        <v>1641.5346136038099</v>
      </c>
      <c r="L53203" s="51">
        <v>213.42951924748658</v>
      </c>
    </row>
    <row r="53204" spans="1:12" ht="21.6" customHeight="1" x14ac:dyDescent="0.3">
      <c r="A53204" s="46" t="s">
        <v>53227</v>
      </c>
      <c r="B53204" s="47">
        <v>0.13001828744806401</v>
      </c>
      <c r="C53204" s="48">
        <v>1.9111990613319199E-3</v>
      </c>
      <c r="D53204" s="49">
        <v>2.4849082892672368E-4</v>
      </c>
      <c r="E53204" s="48">
        <v>9.4744947934147596E-4</v>
      </c>
      <c r="F53204" s="49">
        <v>1.2318575874753861E-4</v>
      </c>
      <c r="G53204" s="50">
        <v>995.05890301644502</v>
      </c>
      <c r="H53204" s="51">
        <v>129.37585448014741</v>
      </c>
      <c r="I53204" s="52">
        <v>597.03534180986696</v>
      </c>
      <c r="J53204" s="51">
        <v>77.625512688088435</v>
      </c>
      <c r="K53204" s="53">
        <v>1592.0942448263099</v>
      </c>
      <c r="L53204" s="51">
        <v>207.00136716823584</v>
      </c>
    </row>
    <row r="53205" spans="1:12" ht="21.6" customHeight="1" x14ac:dyDescent="0.3">
      <c r="A53205" s="46" t="s">
        <v>53228</v>
      </c>
      <c r="B53205" s="47">
        <v>0.13001828744806401</v>
      </c>
      <c r="C53205" s="48">
        <v>1.94876445582984E-3</v>
      </c>
      <c r="D53205" s="49">
        <v>2.5337501718665419E-4</v>
      </c>
      <c r="E53205" s="48">
        <v>9.6740149104547599E-4</v>
      </c>
      <c r="F53205" s="49">
        <v>1.2577988514043641E-4</v>
      </c>
      <c r="G53205" s="50">
        <v>1022.63702725927</v>
      </c>
      <c r="H53205" s="51">
        <v>132.96151496522944</v>
      </c>
      <c r="I53205" s="52">
        <v>613.58221635556401</v>
      </c>
      <c r="J53205" s="51">
        <v>79.776908979137929</v>
      </c>
      <c r="K53205" s="53">
        <v>1636.21924361483</v>
      </c>
      <c r="L53205" s="51">
        <v>212.73842394436736</v>
      </c>
    </row>
    <row r="53206" spans="1:12" ht="21.6" customHeight="1" x14ac:dyDescent="0.3">
      <c r="A53206" s="46" t="s">
        <v>53229</v>
      </c>
      <c r="B53206" s="47">
        <v>0.13001828744806401</v>
      </c>
      <c r="C53206" s="48">
        <v>1.88204341225071E-3</v>
      </c>
      <c r="D53206" s="49">
        <v>2.4470006136374805E-4</v>
      </c>
      <c r="E53206" s="48">
        <v>9.36393434384054E-4</v>
      </c>
      <c r="F53206" s="49">
        <v>1.217482707162258E-4</v>
      </c>
      <c r="G53206" s="50">
        <v>991.82478628290301</v>
      </c>
      <c r="H53206" s="51">
        <v>128.95536016104515</v>
      </c>
      <c r="I53206" s="52">
        <v>595.09487176974096</v>
      </c>
      <c r="J53206" s="51">
        <v>77.373216096626976</v>
      </c>
      <c r="K53206" s="53">
        <v>1586.91965805264</v>
      </c>
      <c r="L53206" s="51">
        <v>206.32857625767213</v>
      </c>
    </row>
    <row r="53207" spans="1:12" ht="21.6" customHeight="1" x14ac:dyDescent="0.3">
      <c r="A53207" s="46" t="s">
        <v>53230</v>
      </c>
      <c r="B53207" s="47">
        <v>0.13001828744806401</v>
      </c>
      <c r="C53207" s="48">
        <v>1.9275060528686099E-3</v>
      </c>
      <c r="D53207" s="49">
        <v>2.5061103603975422E-4</v>
      </c>
      <c r="E53207" s="48">
        <v>9.5760425360726304E-4</v>
      </c>
      <c r="F53207" s="49">
        <v>1.2450606510699792E-4</v>
      </c>
      <c r="G53207" s="50">
        <v>1002.98077359027</v>
      </c>
      <c r="H53207" s="51">
        <v>130.40584252554135</v>
      </c>
      <c r="I53207" s="52">
        <v>601.78846415416501</v>
      </c>
      <c r="J53207" s="51">
        <v>78.243505515325197</v>
      </c>
      <c r="K53207" s="53">
        <v>1604.76923774444</v>
      </c>
      <c r="L53207" s="51">
        <v>208.64934804086653</v>
      </c>
    </row>
    <row r="53208" spans="1:12" ht="21.6" customHeight="1" x14ac:dyDescent="0.3">
      <c r="A53208" s="46" t="s">
        <v>53231</v>
      </c>
      <c r="B53208" s="47">
        <v>0.13001828744806401</v>
      </c>
      <c r="C53208" s="48">
        <v>1.86157600623581E-3</v>
      </c>
      <c r="D53208" s="49">
        <v>2.4203892428518656E-4</v>
      </c>
      <c r="E53208" s="48">
        <v>9.2712814555594603E-4</v>
      </c>
      <c r="F53208" s="49">
        <v>1.2054361373008352E-4</v>
      </c>
      <c r="G53208" s="50">
        <v>973.09790510556797</v>
      </c>
      <c r="H53208" s="51">
        <v>126.52052314112466</v>
      </c>
      <c r="I53208" s="52">
        <v>583.85874306334097</v>
      </c>
      <c r="J53208" s="51">
        <v>75.912313884674816</v>
      </c>
      <c r="K53208" s="53">
        <v>1556.9566481689101</v>
      </c>
      <c r="L53208" s="51">
        <v>202.43283702579947</v>
      </c>
    </row>
    <row r="53209" spans="1:12" ht="21.6" customHeight="1" x14ac:dyDescent="0.3">
      <c r="A53209" s="46" t="s">
        <v>53232</v>
      </c>
      <c r="B53209" s="47">
        <v>0.13001828744806401</v>
      </c>
      <c r="C53209" s="48">
        <v>1.8976875086632501E-3</v>
      </c>
      <c r="D53209" s="49">
        <v>2.4673407998797894E-4</v>
      </c>
      <c r="E53209" s="48">
        <v>9.4627219803221504E-4</v>
      </c>
      <c r="F53209" s="49">
        <v>1.230326906478639E-4</v>
      </c>
      <c r="G53209" s="50">
        <v>999.760611404016</v>
      </c>
      <c r="H53209" s="51">
        <v>129.98716255277958</v>
      </c>
      <c r="I53209" s="52">
        <v>599.85636684241001</v>
      </c>
      <c r="J53209" s="51">
        <v>77.992297531667802</v>
      </c>
      <c r="K53209" s="53">
        <v>1599.6169782464201</v>
      </c>
      <c r="L53209" s="51">
        <v>207.9794600844474</v>
      </c>
    </row>
    <row r="53210" spans="1:12" ht="21.6" customHeight="1" x14ac:dyDescent="0.3">
      <c r="A53210" s="46" t="s">
        <v>53233</v>
      </c>
      <c r="B53210" s="47">
        <v>0.13001828744806401</v>
      </c>
      <c r="C53210" s="48">
        <v>1.8333150441181901E-3</v>
      </c>
      <c r="D53210" s="49">
        <v>2.38364482389019E-4</v>
      </c>
      <c r="E53210" s="48">
        <v>9.1641137273287896E-4</v>
      </c>
      <c r="F53210" s="49">
        <v>1.1915023728065839E-4</v>
      </c>
      <c r="G53210" s="50">
        <v>969.96303233233698</v>
      </c>
      <c r="H53210" s="51">
        <v>126.11293235178159</v>
      </c>
      <c r="I53210" s="52">
        <v>581.97781939940205</v>
      </c>
      <c r="J53210" s="51">
        <v>75.667759411068943</v>
      </c>
      <c r="K53210" s="53">
        <v>1551.9408517317299</v>
      </c>
      <c r="L53210" s="51">
        <v>201.78069176285055</v>
      </c>
    </row>
    <row r="53211" spans="1:12" ht="21.6" customHeight="1" x14ac:dyDescent="0.3">
      <c r="A53211" s="46" t="s">
        <v>53234</v>
      </c>
      <c r="B53211" s="47">
        <v>0.13001828744806401</v>
      </c>
      <c r="C53211" s="48">
        <v>1.9748087526928301E-3</v>
      </c>
      <c r="D53211" s="49">
        <v>2.5676125206256916E-4</v>
      </c>
      <c r="E53211" s="48">
        <v>9.6985269673433602E-4</v>
      </c>
      <c r="F53211" s="49">
        <v>1.2609858670628495E-4</v>
      </c>
      <c r="G53211" s="50">
        <v>1025.69632008543</v>
      </c>
      <c r="H53211" s="51">
        <v>133.35927897928892</v>
      </c>
      <c r="I53211" s="52">
        <v>615.41779205125897</v>
      </c>
      <c r="J53211" s="51">
        <v>80.015567387573469</v>
      </c>
      <c r="K53211" s="53">
        <v>1641.11411213669</v>
      </c>
      <c r="L53211" s="51">
        <v>213.37484636686239</v>
      </c>
    </row>
    <row r="53212" spans="1:12" ht="21.6" customHeight="1" x14ac:dyDescent="0.3">
      <c r="A53212" s="46" t="s">
        <v>53235</v>
      </c>
      <c r="B53212" s="47">
        <v>0.13001828744806401</v>
      </c>
      <c r="C53212" s="48">
        <v>1.90636347177595E-3</v>
      </c>
      <c r="D53212" s="49">
        <v>2.4786211385385474E-4</v>
      </c>
      <c r="E53212" s="48">
        <v>9.3802735164822001E-4</v>
      </c>
      <c r="F53212" s="49">
        <v>1.219607098407445E-4</v>
      </c>
      <c r="G53212" s="50">
        <v>994.79030062786399</v>
      </c>
      <c r="H53212" s="51">
        <v>129.34093125757963</v>
      </c>
      <c r="I53212" s="52">
        <v>596.87418037671796</v>
      </c>
      <c r="J53212" s="51">
        <v>77.604558754547725</v>
      </c>
      <c r="K53212" s="53">
        <v>1591.66448100458</v>
      </c>
      <c r="L53212" s="51">
        <v>206.94549001212735</v>
      </c>
    </row>
    <row r="53213" spans="1:12" ht="21.6" customHeight="1" x14ac:dyDescent="0.3">
      <c r="A53213" s="46" t="s">
        <v>53236</v>
      </c>
      <c r="B53213" s="47">
        <v>0.13001828744806401</v>
      </c>
      <c r="C53213" s="48">
        <v>1.9440559903039899E-3</v>
      </c>
      <c r="D53213" s="49">
        <v>2.5276283056247493E-4</v>
      </c>
      <c r="E53213" s="48">
        <v>9.5816189037254904E-4</v>
      </c>
      <c r="F53213" s="49">
        <v>1.2457856808423848E-4</v>
      </c>
      <c r="G53213" s="50">
        <v>1022.3748569629</v>
      </c>
      <c r="H53213" s="51">
        <v>132.92742803227566</v>
      </c>
      <c r="I53213" s="52">
        <v>613.42491417774204</v>
      </c>
      <c r="J53213" s="51">
        <v>79.756456819365667</v>
      </c>
      <c r="K53213" s="53">
        <v>1635.7997711406399</v>
      </c>
      <c r="L53213" s="51">
        <v>212.68388485164132</v>
      </c>
    </row>
    <row r="53214" spans="1:12" ht="21.6" customHeight="1" x14ac:dyDescent="0.3">
      <c r="A53214" s="46" t="s">
        <v>53237</v>
      </c>
      <c r="B53214" s="47">
        <v>0.13001828744806401</v>
      </c>
      <c r="C53214" s="48">
        <v>1.8772176014871199E-3</v>
      </c>
      <c r="D53214" s="49">
        <v>2.4407261771271764E-4</v>
      </c>
      <c r="E53214" s="48">
        <v>9.2697130669079804E-4</v>
      </c>
      <c r="F53214" s="49">
        <v>1.2052322180943169E-4</v>
      </c>
      <c r="G53214" s="50">
        <v>991.55682701490002</v>
      </c>
      <c r="H53214" s="51">
        <v>128.92052055591355</v>
      </c>
      <c r="I53214" s="52">
        <v>594.93409620893999</v>
      </c>
      <c r="J53214" s="51">
        <v>77.352312333548127</v>
      </c>
      <c r="K53214" s="53">
        <v>1586.4909232238399</v>
      </c>
      <c r="L53214" s="51">
        <v>206.27283288946168</v>
      </c>
    </row>
    <row r="53215" spans="1:12" ht="21.6" customHeight="1" x14ac:dyDescent="0.3">
      <c r="A53215" s="46" t="s">
        <v>53238</v>
      </c>
      <c r="B53215" s="47">
        <v>0.13001828744806401</v>
      </c>
      <c r="C53215" s="48">
        <v>1.92279945748155E-3</v>
      </c>
      <c r="D53215" s="49">
        <v>2.4999909256781771E-4</v>
      </c>
      <c r="E53215" s="48">
        <v>9.4836465293433501E-4</v>
      </c>
      <c r="F53215" s="49">
        <v>1.2330474805079982E-4</v>
      </c>
      <c r="G53215" s="50">
        <v>1002.71872628708</v>
      </c>
      <c r="H53215" s="51">
        <v>130.37177158395019</v>
      </c>
      <c r="I53215" s="52">
        <v>601.63123577224803</v>
      </c>
      <c r="J53215" s="51">
        <v>78.223062950370121</v>
      </c>
      <c r="K53215" s="53">
        <v>1604.34996205932</v>
      </c>
      <c r="L53215" s="51">
        <v>208.59483453432031</v>
      </c>
    </row>
    <row r="53216" spans="1:12" ht="21.6" customHeight="1" x14ac:dyDescent="0.3">
      <c r="A53216" s="46" t="s">
        <v>53239</v>
      </c>
      <c r="B53216" s="47">
        <v>0.13001828744806401</v>
      </c>
      <c r="C53216" s="48">
        <v>1.85675206561101E-3</v>
      </c>
      <c r="D53216" s="49">
        <v>2.4141172378639892E-4</v>
      </c>
      <c r="E53216" s="48">
        <v>9.1770601786268996E-4</v>
      </c>
      <c r="F53216" s="49">
        <v>1.1931856482328939E-4</v>
      </c>
      <c r="G53216" s="50">
        <v>972.83006883074302</v>
      </c>
      <c r="H53216" s="51">
        <v>126.48569952735545</v>
      </c>
      <c r="I53216" s="52">
        <v>583.69804129844499</v>
      </c>
      <c r="J53216" s="51">
        <v>75.891419716413154</v>
      </c>
      <c r="K53216" s="53">
        <v>1556.52811012918</v>
      </c>
      <c r="L53216" s="51">
        <v>202.37711924376862</v>
      </c>
    </row>
    <row r="53217" spans="1:12" ht="21.6" customHeight="1" x14ac:dyDescent="0.3">
      <c r="A53217" s="46" t="s">
        <v>53240</v>
      </c>
      <c r="B53217" s="47">
        <v>0.13001828744806401</v>
      </c>
      <c r="C53217" s="48">
        <v>1.8929903919909299E-3</v>
      </c>
      <c r="D53217" s="49">
        <v>2.461233689223001E-4</v>
      </c>
      <c r="E53217" s="48">
        <v>9.3703259735928798E-4</v>
      </c>
      <c r="F53217" s="49">
        <v>1.2183137359166594E-4</v>
      </c>
      <c r="G53217" s="50">
        <v>999.49918748623395</v>
      </c>
      <c r="H53217" s="51">
        <v>129.9531726626916</v>
      </c>
      <c r="I53217" s="52">
        <v>599.69951249174005</v>
      </c>
      <c r="J53217" s="51">
        <v>77.971903597614912</v>
      </c>
      <c r="K53217" s="53">
        <v>1599.1986999779699</v>
      </c>
      <c r="L53217" s="51">
        <v>207.92507626030653</v>
      </c>
    </row>
    <row r="53218" spans="1:12" ht="21.6" customHeight="1" x14ac:dyDescent="0.3">
      <c r="A53218" s="46" t="s">
        <v>53241</v>
      </c>
      <c r="B53218" s="47">
        <v>0.13001828744806401</v>
      </c>
      <c r="C53218" s="48">
        <v>1.82850058220814E-3</v>
      </c>
      <c r="D53218" s="49">
        <v>2.3773851429649036E-4</v>
      </c>
      <c r="E53218" s="48">
        <v>9.06989245039623E-4</v>
      </c>
      <c r="F53218" s="49">
        <v>1.1792518837386427E-4</v>
      </c>
      <c r="G53218" s="50">
        <v>969.69581944292304</v>
      </c>
      <c r="H53218" s="51">
        <v>126.07818978951595</v>
      </c>
      <c r="I53218" s="52">
        <v>581.81749166575401</v>
      </c>
      <c r="J53218" s="51">
        <v>75.646913873709593</v>
      </c>
      <c r="K53218" s="53">
        <v>1551.51331110867</v>
      </c>
      <c r="L53218" s="51">
        <v>201.72510366322552</v>
      </c>
    </row>
    <row r="53219" spans="1:12" ht="21.6" customHeight="1" x14ac:dyDescent="0.3">
      <c r="A53219" s="46" t="s">
        <v>53242</v>
      </c>
      <c r="B53219" s="47">
        <v>0.13001828744806401</v>
      </c>
      <c r="C53219" s="48">
        <v>1.9969846151422698E-3</v>
      </c>
      <c r="D53219" s="49">
        <v>2.5964451972092912E-4</v>
      </c>
      <c r="E53219" s="48">
        <v>9.8483312830055709E-4</v>
      </c>
      <c r="F53219" s="49">
        <v>1.2804631676375792E-4</v>
      </c>
      <c r="G53219" s="50">
        <v>1027.09786776687</v>
      </c>
      <c r="H53219" s="51">
        <v>133.54150580860653</v>
      </c>
      <c r="I53219" s="52">
        <v>616.25872066012198</v>
      </c>
      <c r="J53219" s="51">
        <v>80.124903485163927</v>
      </c>
      <c r="K53219" s="53">
        <v>1643.3565884269899</v>
      </c>
      <c r="L53219" s="51">
        <v>213.66640929377047</v>
      </c>
    </row>
    <row r="53220" spans="1:12" ht="21.6" customHeight="1" x14ac:dyDescent="0.3">
      <c r="A53220" s="46" t="s">
        <v>53243</v>
      </c>
      <c r="B53220" s="47">
        <v>0.13001828744806401</v>
      </c>
      <c r="C53220" s="48">
        <v>1.92854993061752E-3</v>
      </c>
      <c r="D53220" s="49">
        <v>2.5074675923697265E-4</v>
      </c>
      <c r="E53220" s="48">
        <v>9.5374005357813597E-4</v>
      </c>
      <c r="F53220" s="49">
        <v>1.2400364843685404E-4</v>
      </c>
      <c r="G53220" s="50">
        <v>996.194176639121</v>
      </c>
      <c r="H53220" s="51">
        <v>129.52346081235268</v>
      </c>
      <c r="I53220" s="52">
        <v>597.71650598347298</v>
      </c>
      <c r="J53220" s="51">
        <v>77.71407648741166</v>
      </c>
      <c r="K53220" s="53">
        <v>1593.91068262259</v>
      </c>
      <c r="L53220" s="51">
        <v>207.23753729976434</v>
      </c>
    </row>
    <row r="53221" spans="1:12" ht="21.6" customHeight="1" x14ac:dyDescent="0.3">
      <c r="A53221" s="46" t="s">
        <v>53244</v>
      </c>
      <c r="B53221" s="47">
        <v>0.13001828744806401</v>
      </c>
      <c r="C53221" s="48">
        <v>1.96625609057834E-3</v>
      </c>
      <c r="D53221" s="49">
        <v>2.556492495813212E-4</v>
      </c>
      <c r="E53221" s="48">
        <v>9.7353612865804797E-4</v>
      </c>
      <c r="F53221" s="49">
        <v>1.2657750021693751E-4</v>
      </c>
      <c r="G53221" s="50">
        <v>1023.7827469303101</v>
      </c>
      <c r="H53221" s="51">
        <v>133.11047947475362</v>
      </c>
      <c r="I53221" s="52">
        <v>614.26964815818997</v>
      </c>
      <c r="J53221" s="51">
        <v>79.866287684852693</v>
      </c>
      <c r="K53221" s="53">
        <v>1638.0523950884999</v>
      </c>
      <c r="L53221" s="51">
        <v>212.97676715960631</v>
      </c>
    </row>
    <row r="53222" spans="1:12" ht="21.6" customHeight="1" x14ac:dyDescent="0.3">
      <c r="A53222" s="46" t="s">
        <v>53245</v>
      </c>
      <c r="B53222" s="47">
        <v>0.13001828744806401</v>
      </c>
      <c r="C53222" s="48">
        <v>1.8994240787625399E-3</v>
      </c>
      <c r="D53222" s="49">
        <v>2.469598658583221E-4</v>
      </c>
      <c r="E53222" s="48">
        <v>9.43056433298545E-4</v>
      </c>
      <c r="F53222" s="49">
        <v>1.2261458242435622E-4</v>
      </c>
      <c r="G53222" s="50">
        <v>992.966486228657</v>
      </c>
      <c r="H53222" s="51">
        <v>129.10380203277163</v>
      </c>
      <c r="I53222" s="52">
        <v>595.77989173719402</v>
      </c>
      <c r="J53222" s="51">
        <v>77.462281219662955</v>
      </c>
      <c r="K53222" s="53">
        <v>1588.7463779658499</v>
      </c>
      <c r="L53222" s="51">
        <v>206.56608325243457</v>
      </c>
    </row>
    <row r="53223" spans="1:12" ht="21.6" customHeight="1" x14ac:dyDescent="0.3">
      <c r="A53223" s="46" t="s">
        <v>53246</v>
      </c>
      <c r="B53223" s="47">
        <v>0.13001828744806401</v>
      </c>
      <c r="C53223" s="48">
        <v>1.9447629731158399E-3</v>
      </c>
      <c r="D53223" s="49">
        <v>2.5285475125692684E-4</v>
      </c>
      <c r="E53223" s="48">
        <v>9.6351148846396796E-4</v>
      </c>
      <c r="F53223" s="49">
        <v>1.252741136666202E-4</v>
      </c>
      <c r="G53223" s="50">
        <v>1004.1056639552301</v>
      </c>
      <c r="H53223" s="51">
        <v>130.55209884436027</v>
      </c>
      <c r="I53223" s="52">
        <v>602.46339837313803</v>
      </c>
      <c r="J53223" s="51">
        <v>78.331259306616161</v>
      </c>
      <c r="K53223" s="53">
        <v>1606.5690623283699</v>
      </c>
      <c r="L53223" s="51">
        <v>208.88335815097645</v>
      </c>
    </row>
    <row r="53224" spans="1:12" ht="21.6" customHeight="1" x14ac:dyDescent="0.3">
      <c r="A53224" s="46" t="s">
        <v>53247</v>
      </c>
      <c r="B53224" s="47">
        <v>0.13001828744806401</v>
      </c>
      <c r="C53224" s="48">
        <v>1.87873743849336E-3</v>
      </c>
      <c r="D53224" s="49">
        <v>2.4427022431746916E-4</v>
      </c>
      <c r="E53224" s="48">
        <v>9.33576088723683E-4</v>
      </c>
      <c r="F53224" s="49">
        <v>1.2138196425831513E-4</v>
      </c>
      <c r="G53224" s="50">
        <v>974.21980743617905</v>
      </c>
      <c r="H53224" s="51">
        <v>126.6663909608347</v>
      </c>
      <c r="I53224" s="52">
        <v>584.53188446170702</v>
      </c>
      <c r="J53224" s="51">
        <v>75.99983457650076</v>
      </c>
      <c r="K53224" s="53">
        <v>1558.7516918978799</v>
      </c>
      <c r="L53224" s="51">
        <v>202.66622553733546</v>
      </c>
    </row>
    <row r="53225" spans="1:12" ht="21.6" customHeight="1" x14ac:dyDescent="0.3">
      <c r="A53225" s="46" t="s">
        <v>53248</v>
      </c>
      <c r="B53225" s="47">
        <v>0.13001828744806401</v>
      </c>
      <c r="C53225" s="48">
        <v>1.9149774016743401E-3</v>
      </c>
      <c r="D53225" s="49">
        <v>2.4898208226744109E-4</v>
      </c>
      <c r="E53225" s="48">
        <v>9.5256115502942895E-4</v>
      </c>
      <c r="F53225" s="49">
        <v>1.2385037006647616E-4</v>
      </c>
      <c r="G53225" s="50">
        <v>1000.89227281733</v>
      </c>
      <c r="H53225" s="51">
        <v>130.13429923170972</v>
      </c>
      <c r="I53225" s="52">
        <v>600.53536369040103</v>
      </c>
      <c r="J53225" s="51">
        <v>78.080579539026232</v>
      </c>
      <c r="K53225" s="53">
        <v>1601.4276365077301</v>
      </c>
      <c r="L53225" s="51">
        <v>208.21487877073594</v>
      </c>
    </row>
    <row r="53226" spans="1:12" ht="21.6" customHeight="1" x14ac:dyDescent="0.3">
      <c r="A53226" s="46" t="s">
        <v>53249</v>
      </c>
      <c r="B53226" s="47">
        <v>0.13001828744806401</v>
      </c>
      <c r="C53226" s="48">
        <v>1.8505053592272E-3</v>
      </c>
      <c r="D53226" s="49">
        <v>2.4059953772018503E-4</v>
      </c>
      <c r="E53226" s="48">
        <v>9.2322031214125998E-4</v>
      </c>
      <c r="F53226" s="49">
        <v>1.2003552392187372E-4</v>
      </c>
      <c r="G53226" s="50">
        <v>971.09116378419105</v>
      </c>
      <c r="H53226" s="51">
        <v>126.25961007116796</v>
      </c>
      <c r="I53226" s="52">
        <v>582.65469827051402</v>
      </c>
      <c r="J53226" s="51">
        <v>75.755766042700699</v>
      </c>
      <c r="K53226" s="53">
        <v>1553.7458620547</v>
      </c>
      <c r="L53226" s="51">
        <v>202.01537611386865</v>
      </c>
    </row>
    <row r="53227" spans="1:12" ht="21.6" customHeight="1" x14ac:dyDescent="0.3">
      <c r="A53227" s="46" t="s">
        <v>53250</v>
      </c>
      <c r="B53227" s="47">
        <v>0.13001828744806401</v>
      </c>
      <c r="C53227" s="48">
        <v>1.9918323520054901E-3</v>
      </c>
      <c r="D53227" s="49">
        <v>2.5897463129140324E-4</v>
      </c>
      <c r="E53227" s="48">
        <v>9.7522362761416604E-4</v>
      </c>
      <c r="F53227" s="49">
        <v>1.2679690594128237E-4</v>
      </c>
      <c r="G53227" s="50">
        <v>1026.80541125477</v>
      </c>
      <c r="H53227" s="51">
        <v>133.50348111375027</v>
      </c>
      <c r="I53227" s="52">
        <v>616.08324675286599</v>
      </c>
      <c r="J53227" s="51">
        <v>80.102088668250687</v>
      </c>
      <c r="K53227" s="53">
        <v>1642.8886580076401</v>
      </c>
      <c r="L53227" s="51">
        <v>213.60556978200094</v>
      </c>
    </row>
    <row r="53228" spans="1:12" ht="21.6" customHeight="1" x14ac:dyDescent="0.3">
      <c r="A53228" s="46" t="s">
        <v>53251</v>
      </c>
      <c r="B53228" s="47">
        <v>0.13001828744806401</v>
      </c>
      <c r="C53228" s="48">
        <v>1.9232754035998501E-3</v>
      </c>
      <c r="D53228" s="49">
        <v>2.5006097426703665E-4</v>
      </c>
      <c r="E53228" s="48">
        <v>9.43940718548334E-4</v>
      </c>
      <c r="F53228" s="49">
        <v>1.2272955567814938E-4</v>
      </c>
      <c r="G53228" s="50">
        <v>995.89569056573202</v>
      </c>
      <c r="H53228" s="51">
        <v>129.48465216426357</v>
      </c>
      <c r="I53228" s="52">
        <v>597.53741433943901</v>
      </c>
      <c r="J53228" s="51">
        <v>77.690791298558111</v>
      </c>
      <c r="K53228" s="53">
        <v>1593.43310490517</v>
      </c>
      <c r="L53228" s="51">
        <v>207.17544346282168</v>
      </c>
    </row>
    <row r="53229" spans="1:12" ht="21.6" customHeight="1" x14ac:dyDescent="0.3">
      <c r="A53229" s="46" t="s">
        <v>53252</v>
      </c>
      <c r="B53229" s="47">
        <v>0.13001828744806401</v>
      </c>
      <c r="C53229" s="48">
        <v>1.9611174057647201E-3</v>
      </c>
      <c r="D53229" s="49">
        <v>2.5498112658211896E-4</v>
      </c>
      <c r="E53229" s="48">
        <v>9.6392662797165703E-4</v>
      </c>
      <c r="F53229" s="49">
        <v>1.2532808939446196E-4</v>
      </c>
      <c r="G53229" s="50">
        <v>1023.49122150324</v>
      </c>
      <c r="H53229" s="51">
        <v>133.07257583797841</v>
      </c>
      <c r="I53229" s="52">
        <v>614.09473290194398</v>
      </c>
      <c r="J53229" s="51">
        <v>79.843545502787052</v>
      </c>
      <c r="K53229" s="53">
        <v>1637.58595440518</v>
      </c>
      <c r="L53229" s="51">
        <v>212.91612134076547</v>
      </c>
    </row>
    <row r="53230" spans="1:12" ht="21.6" customHeight="1" x14ac:dyDescent="0.3">
      <c r="A53230" s="46" t="s">
        <v>53253</v>
      </c>
      <c r="B53230" s="47">
        <v>0.13001828744806401</v>
      </c>
      <c r="C53230" s="48">
        <v>1.8941631300680201E-3</v>
      </c>
      <c r="D53230" s="49">
        <v>2.4627584631870848E-4</v>
      </c>
      <c r="E53230" s="48">
        <v>9.3325709826874205E-4</v>
      </c>
      <c r="F53230" s="49">
        <v>1.2134048966565142E-4</v>
      </c>
      <c r="G53230" s="50">
        <v>992.668931240284</v>
      </c>
      <c r="H53230" s="51">
        <v>129.06511444276174</v>
      </c>
      <c r="I53230" s="52">
        <v>595.60135874417097</v>
      </c>
      <c r="J53230" s="51">
        <v>77.439068665657118</v>
      </c>
      <c r="K53230" s="53">
        <v>1588.2702899844501</v>
      </c>
      <c r="L53230" s="51">
        <v>206.50418310841886</v>
      </c>
    </row>
    <row r="53231" spans="1:12" ht="21.6" customHeight="1" x14ac:dyDescent="0.3">
      <c r="A53231" s="46" t="s">
        <v>53254</v>
      </c>
      <c r="B53231" s="47">
        <v>0.13001828744806401</v>
      </c>
      <c r="C53231" s="48">
        <v>1.9396268850798101E-3</v>
      </c>
      <c r="D53231" s="49">
        <v>2.5218696588629976E-4</v>
      </c>
      <c r="E53231" s="48">
        <v>9.5390198777757799E-4</v>
      </c>
      <c r="F53231" s="49">
        <v>1.2402470284414479E-4</v>
      </c>
      <c r="G53231" s="50">
        <v>1003.8143165929</v>
      </c>
      <c r="H53231" s="51">
        <v>130.5142183592576</v>
      </c>
      <c r="I53231" s="52">
        <v>602.28858995574205</v>
      </c>
      <c r="J53231" s="51">
        <v>78.308531015554834</v>
      </c>
      <c r="K53231" s="53">
        <v>1606.10290654864</v>
      </c>
      <c r="L53231" s="51">
        <v>208.82274937481242</v>
      </c>
    </row>
    <row r="53232" spans="1:12" ht="21.6" customHeight="1" x14ac:dyDescent="0.3">
      <c r="A53232" s="46" t="s">
        <v>53255</v>
      </c>
      <c r="B53232" s="47">
        <v>0.13001828744806401</v>
      </c>
      <c r="C53232" s="48">
        <v>1.87347908657643E-3</v>
      </c>
      <c r="D53232" s="49">
        <v>2.4358654240643068E-4</v>
      </c>
      <c r="E53232" s="48">
        <v>9.2377675369388103E-4</v>
      </c>
      <c r="F53232" s="49">
        <v>1.2010787149961045E-4</v>
      </c>
      <c r="G53232" s="50">
        <v>973.92243051255502</v>
      </c>
      <c r="H53232" s="51">
        <v>126.62772652249853</v>
      </c>
      <c r="I53232" s="52">
        <v>584.35345830753295</v>
      </c>
      <c r="J53232" s="51">
        <v>75.976635913499109</v>
      </c>
      <c r="K53232" s="53">
        <v>1558.2758888200799</v>
      </c>
      <c r="L53232" s="51">
        <v>202.60436243599764</v>
      </c>
    </row>
    <row r="53233" spans="1:12" ht="21.6" customHeight="1" x14ac:dyDescent="0.3">
      <c r="A53233" s="46" t="s">
        <v>53256</v>
      </c>
      <c r="B53233" s="47">
        <v>0.13001828744806401</v>
      </c>
      <c r="C53233" s="48">
        <v>1.9098544752892601E-3</v>
      </c>
      <c r="D53233" s="49">
        <v>2.483160081521305E-4</v>
      </c>
      <c r="E53233" s="48">
        <v>9.4295165434303801E-4</v>
      </c>
      <c r="F53233" s="49">
        <v>1.2260095924400061E-4</v>
      </c>
      <c r="G53233" s="50">
        <v>1000.60182796821</v>
      </c>
      <c r="H53233" s="51">
        <v>130.09653608982904</v>
      </c>
      <c r="I53233" s="52">
        <v>600.36109678092896</v>
      </c>
      <c r="J53233" s="51">
        <v>78.057921653897793</v>
      </c>
      <c r="K53233" s="53">
        <v>1600.96292474914</v>
      </c>
      <c r="L53233" s="51">
        <v>208.15445774372682</v>
      </c>
    </row>
    <row r="53234" spans="1:12" ht="21.6" customHeight="1" x14ac:dyDescent="0.3">
      <c r="A53234" s="46" t="s">
        <v>53257</v>
      </c>
      <c r="B53234" s="47">
        <v>0.13001828744806401</v>
      </c>
      <c r="C53234" s="48">
        <v>1.8452601689612201E-3</v>
      </c>
      <c r="D53234" s="49">
        <v>2.3991756706446307E-4</v>
      </c>
      <c r="E53234" s="48">
        <v>9.1342097711145703E-4</v>
      </c>
      <c r="F53234" s="49">
        <v>1.1876143116316893E-4</v>
      </c>
      <c r="G53234" s="50">
        <v>970.79468937377499</v>
      </c>
      <c r="H53234" s="51">
        <v>126.22106297605349</v>
      </c>
      <c r="I53234" s="52">
        <v>582.47681362426499</v>
      </c>
      <c r="J53234" s="51">
        <v>75.732637785632093</v>
      </c>
      <c r="K53234" s="53">
        <v>1553.27150299804</v>
      </c>
      <c r="L53234" s="51">
        <v>201.95370076168558</v>
      </c>
    </row>
    <row r="53235" spans="1:12" ht="21.6" customHeight="1" x14ac:dyDescent="0.3">
      <c r="A53235" s="46" t="s">
        <v>53258</v>
      </c>
      <c r="B53235" s="47">
        <v>0.13001828744806401</v>
      </c>
      <c r="C53235" s="48">
        <v>1.9559439250154999E-3</v>
      </c>
      <c r="D53235" s="49">
        <v>2.5430847947495981E-4</v>
      </c>
      <c r="E53235" s="48">
        <v>9.1803117511660495E-4</v>
      </c>
      <c r="F53235" s="49">
        <v>1.1936084121259474E-4</v>
      </c>
      <c r="G53235" s="50">
        <v>1024.6644085441401</v>
      </c>
      <c r="H53235" s="51">
        <v>133.2251116078925</v>
      </c>
      <c r="I53235" s="52">
        <v>614.79864512648805</v>
      </c>
      <c r="J53235" s="51">
        <v>79.935066964736023</v>
      </c>
      <c r="K53235" s="53">
        <v>1639.46305367063</v>
      </c>
      <c r="L53235" s="51">
        <v>213.16017857262852</v>
      </c>
    </row>
    <row r="53236" spans="1:12" ht="21.6" customHeight="1" x14ac:dyDescent="0.3">
      <c r="A53236" s="46" t="s">
        <v>53259</v>
      </c>
      <c r="B53236" s="47">
        <v>0.13001828744806401</v>
      </c>
      <c r="C53236" s="48">
        <v>1.88793546320886E-3</v>
      </c>
      <c r="D53236" s="49">
        <v>2.4546613573888347E-4</v>
      </c>
      <c r="E53236" s="48">
        <v>8.8782855264102096E-4</v>
      </c>
      <c r="F53236" s="49">
        <v>1.1543394796187889E-4</v>
      </c>
      <c r="G53236" s="50">
        <v>993.784785669077</v>
      </c>
      <c r="H53236" s="51">
        <v>129.21019592463475</v>
      </c>
      <c r="I53236" s="52">
        <v>596.27087140144602</v>
      </c>
      <c r="J53236" s="51">
        <v>77.526117554780825</v>
      </c>
      <c r="K53236" s="53">
        <v>1590.0556570705201</v>
      </c>
      <c r="L53236" s="51">
        <v>206.73631347941557</v>
      </c>
    </row>
    <row r="53237" spans="1:12" ht="21.6" customHeight="1" x14ac:dyDescent="0.3">
      <c r="A53237" s="46" t="s">
        <v>53260</v>
      </c>
      <c r="B53237" s="47">
        <v>0.13001828744806401</v>
      </c>
      <c r="C53237" s="48">
        <v>1.92522168448874E-3</v>
      </c>
      <c r="D53237" s="49">
        <v>2.5031402637510302E-4</v>
      </c>
      <c r="E53237" s="48">
        <v>9.0673417547409605E-4</v>
      </c>
      <c r="F53237" s="49">
        <v>1.1789202466577434E-4</v>
      </c>
      <c r="G53237" s="50">
        <v>1021.34785239441</v>
      </c>
      <c r="H53237" s="51">
        <v>132.79389865707924</v>
      </c>
      <c r="I53237" s="52">
        <v>612.80871143664695</v>
      </c>
      <c r="J53237" s="51">
        <v>79.676339194247674</v>
      </c>
      <c r="K53237" s="53">
        <v>1634.1565638310501</v>
      </c>
      <c r="L53237" s="51">
        <v>212.47023785132691</v>
      </c>
    </row>
    <row r="53238" spans="1:12" ht="21.6" customHeight="1" x14ac:dyDescent="0.3">
      <c r="A53238" s="46" t="s">
        <v>53261</v>
      </c>
      <c r="B53238" s="47">
        <v>0.13001828744806401</v>
      </c>
      <c r="C53238" s="48">
        <v>1.8588185259781501E-3</v>
      </c>
      <c r="D53238" s="49">
        <v>2.4168040142441376E-4</v>
      </c>
      <c r="E53238" s="48">
        <v>8.7714493236142901E-4</v>
      </c>
      <c r="F53238" s="49">
        <v>1.1404488194938094E-4</v>
      </c>
      <c r="G53238" s="50">
        <v>990.55594165633397</v>
      </c>
      <c r="H53238" s="51">
        <v>128.79038715566097</v>
      </c>
      <c r="I53238" s="52">
        <v>594.3335649938</v>
      </c>
      <c r="J53238" s="51">
        <v>77.274232293396523</v>
      </c>
      <c r="K53238" s="53">
        <v>1584.88950665013</v>
      </c>
      <c r="L53238" s="51">
        <v>206.06461944905749</v>
      </c>
    </row>
    <row r="53239" spans="1:12" ht="21.6" customHeight="1" x14ac:dyDescent="0.3">
      <c r="A53239" s="46" t="s">
        <v>53262</v>
      </c>
      <c r="B53239" s="47">
        <v>0.13001828744806401</v>
      </c>
      <c r="C53239" s="48">
        <v>1.90435899004527E-3</v>
      </c>
      <c r="D53239" s="49">
        <v>2.476014945720108E-4</v>
      </c>
      <c r="E53239" s="48">
        <v>8.97671192896269E-4</v>
      </c>
      <c r="F53239" s="49">
        <v>1.1671367119183362E-4</v>
      </c>
      <c r="G53239" s="50">
        <v>1001.70979815441</v>
      </c>
      <c r="H53239" s="51">
        <v>130.24059247598225</v>
      </c>
      <c r="I53239" s="52">
        <v>601.02587889264805</v>
      </c>
      <c r="J53239" s="51">
        <v>78.144355485589628</v>
      </c>
      <c r="K53239" s="53">
        <v>1602.7356770470601</v>
      </c>
      <c r="L53239" s="51">
        <v>208.38494796157187</v>
      </c>
    </row>
    <row r="53240" spans="1:12" ht="21.6" customHeight="1" x14ac:dyDescent="0.3">
      <c r="A53240" s="46" t="s">
        <v>53263</v>
      </c>
      <c r="B53240" s="47">
        <v>0.13001828744806401</v>
      </c>
      <c r="C53240" s="48">
        <v>1.83873538399219E-3</v>
      </c>
      <c r="D53240" s="49">
        <v>2.3906922569682292E-4</v>
      </c>
      <c r="E53240" s="48">
        <v>8.6857403145622705E-4</v>
      </c>
      <c r="F53240" s="49">
        <v>1.1293050809179953E-4</v>
      </c>
      <c r="G53240" s="50">
        <v>971.84667338837005</v>
      </c>
      <c r="H53240" s="51">
        <v>126.35784013605388</v>
      </c>
      <c r="I53240" s="52">
        <v>583.10800403302198</v>
      </c>
      <c r="J53240" s="51">
        <v>75.814704081632328</v>
      </c>
      <c r="K53240" s="53">
        <v>1554.95467742139</v>
      </c>
      <c r="L53240" s="51">
        <v>202.17254421768621</v>
      </c>
    </row>
    <row r="53241" spans="1:12" ht="21.6" customHeight="1" x14ac:dyDescent="0.3">
      <c r="A53241" s="46" t="s">
        <v>53264</v>
      </c>
      <c r="B53241" s="47">
        <v>0.13001828744806401</v>
      </c>
      <c r="C53241" s="48">
        <v>1.8745795098053699E-3</v>
      </c>
      <c r="D53241" s="49">
        <v>2.4372961755012552E-4</v>
      </c>
      <c r="E53241" s="48">
        <v>8.8672085946173E-4</v>
      </c>
      <c r="F53241" s="49">
        <v>1.1528992759168959E-4</v>
      </c>
      <c r="G53241" s="50">
        <v>998.49501574817998</v>
      </c>
      <c r="H53241" s="51">
        <v>129.82261197300608</v>
      </c>
      <c r="I53241" s="52">
        <v>599.09700944890801</v>
      </c>
      <c r="J53241" s="51">
        <v>77.89356718380364</v>
      </c>
      <c r="K53241" s="53">
        <v>1597.5920251970799</v>
      </c>
      <c r="L53241" s="51">
        <v>207.71617915680972</v>
      </c>
    </row>
    <row r="53242" spans="1:12" ht="21.6" customHeight="1" x14ac:dyDescent="0.3">
      <c r="A53242" s="46" t="s">
        <v>53265</v>
      </c>
      <c r="B53242" s="47">
        <v>0.13001828744806401</v>
      </c>
      <c r="C53242" s="48">
        <v>1.81051194579103E-3</v>
      </c>
      <c r="D53242" s="49">
        <v>2.3539966259601182E-4</v>
      </c>
      <c r="E53242" s="48">
        <v>8.5821825487380305E-4</v>
      </c>
      <c r="F53242" s="49">
        <v>1.1158406775535799E-4</v>
      </c>
      <c r="G53242" s="50">
        <v>968.71691153420295</v>
      </c>
      <c r="H53242" s="51">
        <v>125.95091385965479</v>
      </c>
      <c r="I53242" s="52">
        <v>581.23014692052197</v>
      </c>
      <c r="J53242" s="51">
        <v>75.570548315792905</v>
      </c>
      <c r="K53242" s="53">
        <v>1549.94705845472</v>
      </c>
      <c r="L53242" s="51">
        <v>201.52146217544771</v>
      </c>
    </row>
    <row r="53243" spans="1:12" ht="21.6" customHeight="1" x14ac:dyDescent="0.3">
      <c r="A53243" s="46" t="s">
        <v>53266</v>
      </c>
      <c r="B53243" s="47">
        <v>0.13001828744806401</v>
      </c>
      <c r="C53243" s="48">
        <v>1.9515772152207901E-3</v>
      </c>
      <c r="D53243" s="49">
        <v>2.5374072734566896E-4</v>
      </c>
      <c r="E53243" s="48">
        <v>9.0959675961842397E-4</v>
      </c>
      <c r="F53243" s="49">
        <v>1.1826421295389583E-4</v>
      </c>
      <c r="G53243" s="50">
        <v>1024.42048761918</v>
      </c>
      <c r="H53243" s="51">
        <v>133.19339742695644</v>
      </c>
      <c r="I53243" s="52">
        <v>614.65229257151202</v>
      </c>
      <c r="J53243" s="51">
        <v>79.916038456174391</v>
      </c>
      <c r="K53243" s="53">
        <v>1639.0727801906901</v>
      </c>
      <c r="L53243" s="51">
        <v>213.10943588313083</v>
      </c>
    </row>
    <row r="53244" spans="1:12" ht="21.6" customHeight="1" x14ac:dyDescent="0.3">
      <c r="A53244" s="46" t="s">
        <v>53267</v>
      </c>
      <c r="B53244" s="47">
        <v>0.13001828744806401</v>
      </c>
      <c r="C53244" s="48">
        <v>1.8834569494540301E-3</v>
      </c>
      <c r="D53244" s="49">
        <v>2.4488384705016785E-4</v>
      </c>
      <c r="E53244" s="48">
        <v>8.7922751644313696E-4</v>
      </c>
      <c r="F53244" s="49">
        <v>1.1431565596515121E-4</v>
      </c>
      <c r="G53244" s="50">
        <v>993.53539286151397</v>
      </c>
      <c r="H53244" s="51">
        <v>129.17777029889353</v>
      </c>
      <c r="I53244" s="52">
        <v>596.12123571690802</v>
      </c>
      <c r="J53244" s="51">
        <v>77.506662179336075</v>
      </c>
      <c r="K53244" s="53">
        <v>1589.6566285784199</v>
      </c>
      <c r="L53244" s="51">
        <v>206.68443247822961</v>
      </c>
    </row>
    <row r="53245" spans="1:12" ht="21.6" customHeight="1" x14ac:dyDescent="0.3">
      <c r="A53245" s="46" t="s">
        <v>53268</v>
      </c>
      <c r="B53245" s="47">
        <v>0.13001828744806401</v>
      </c>
      <c r="C53245" s="48">
        <v>1.9208637936049401E-3</v>
      </c>
      <c r="D53245" s="49">
        <v>2.4974742086550578E-4</v>
      </c>
      <c r="E53245" s="48">
        <v>8.9829975997591496E-4</v>
      </c>
      <c r="F53245" s="49">
        <v>1.1679539640707541E-4</v>
      </c>
      <c r="G53245" s="50">
        <v>1021.10453619477</v>
      </c>
      <c r="H53245" s="51">
        <v>132.76226310149369</v>
      </c>
      <c r="I53245" s="52">
        <v>612.66272171686296</v>
      </c>
      <c r="J53245" s="51">
        <v>79.65735786089634</v>
      </c>
      <c r="K53245" s="53">
        <v>1633.7672579116299</v>
      </c>
      <c r="L53245" s="51">
        <v>212.41962096239001</v>
      </c>
    </row>
    <row r="53246" spans="1:12" ht="21.6" customHeight="1" x14ac:dyDescent="0.3">
      <c r="A53246" s="46" t="s">
        <v>53269</v>
      </c>
      <c r="B53246" s="47">
        <v>0.13001828744806401</v>
      </c>
      <c r="C53246" s="48">
        <v>1.85434883113424E-3</v>
      </c>
      <c r="D53246" s="49">
        <v>2.4109925935539314E-4</v>
      </c>
      <c r="E53246" s="48">
        <v>8.6854389616354598E-4</v>
      </c>
      <c r="F53246" s="49">
        <v>1.1292658995265339E-4</v>
      </c>
      <c r="G53246" s="50">
        <v>990.30715357409099</v>
      </c>
      <c r="H53246" s="51">
        <v>128.75804015527024</v>
      </c>
      <c r="I53246" s="52">
        <v>594.18429214445405</v>
      </c>
      <c r="J53246" s="51">
        <v>77.254824093162071</v>
      </c>
      <c r="K53246" s="53">
        <v>1584.49144571854</v>
      </c>
      <c r="L53246" s="51">
        <v>206.01286424843232</v>
      </c>
    </row>
    <row r="53247" spans="1:12" ht="21.6" customHeight="1" x14ac:dyDescent="0.3">
      <c r="A53247" s="46" t="s">
        <v>53270</v>
      </c>
      <c r="B53247" s="47">
        <v>0.13001828744806401</v>
      </c>
      <c r="C53247" s="48">
        <v>1.90000278572836E-3</v>
      </c>
      <c r="D53247" s="49">
        <v>2.4703510834695228E-4</v>
      </c>
      <c r="E53247" s="48">
        <v>8.8923677739808802E-4</v>
      </c>
      <c r="F53247" s="49">
        <v>1.1561704293313472E-4</v>
      </c>
      <c r="G53247" s="50">
        <v>1001.46659760507</v>
      </c>
      <c r="H53247" s="51">
        <v>130.20897195705064</v>
      </c>
      <c r="I53247" s="52">
        <v>600.87995856304497</v>
      </c>
      <c r="J53247" s="51">
        <v>78.125383174230777</v>
      </c>
      <c r="K53247" s="53">
        <v>1602.3465561681201</v>
      </c>
      <c r="L53247" s="51">
        <v>208.33435513128143</v>
      </c>
    </row>
    <row r="53248" spans="1:12" ht="21.6" customHeight="1" x14ac:dyDescent="0.3">
      <c r="A53248" s="46" t="s">
        <v>53271</v>
      </c>
      <c r="B53248" s="47">
        <v>0.13001828744806401</v>
      </c>
      <c r="C53248" s="48">
        <v>1.83426737571516E-3</v>
      </c>
      <c r="D53248" s="49">
        <v>2.3848830291233971E-4</v>
      </c>
      <c r="E53248" s="48">
        <v>8.5997299525834305E-4</v>
      </c>
      <c r="F53248" s="49">
        <v>1.1181221609507184E-4</v>
      </c>
      <c r="G53248" s="50">
        <v>971.59800095642697</v>
      </c>
      <c r="H53248" s="51">
        <v>126.3255081723171</v>
      </c>
      <c r="I53248" s="52">
        <v>582.95880057385602</v>
      </c>
      <c r="J53248" s="51">
        <v>75.795304903390232</v>
      </c>
      <c r="K53248" s="53">
        <v>1554.5568015302799</v>
      </c>
      <c r="L53248" s="51">
        <v>202.12081307570733</v>
      </c>
    </row>
    <row r="53249" spans="1:12" ht="21.6" customHeight="1" x14ac:dyDescent="0.3">
      <c r="A53249" s="46" t="s">
        <v>53272</v>
      </c>
      <c r="B53249" s="47">
        <v>0.13001828744806401</v>
      </c>
      <c r="C53249" s="48">
        <v>1.8702318537772199E-3</v>
      </c>
      <c r="D53249" s="49">
        <v>2.4316434275893219E-4</v>
      </c>
      <c r="E53249" s="48">
        <v>8.7828644396354902E-4</v>
      </c>
      <c r="F53249" s="49">
        <v>1.1419329933299068E-4</v>
      </c>
      <c r="G53249" s="50">
        <v>998.252401367213</v>
      </c>
      <c r="H53249" s="51">
        <v>129.79106766668247</v>
      </c>
      <c r="I53249" s="52">
        <v>598.95144082032698</v>
      </c>
      <c r="J53249" s="51">
        <v>77.874640600009371</v>
      </c>
      <c r="K53249" s="53">
        <v>1597.20384218754</v>
      </c>
      <c r="L53249" s="51">
        <v>207.66570826669184</v>
      </c>
    </row>
    <row r="53250" spans="1:12" ht="21.6" customHeight="1" x14ac:dyDescent="0.3">
      <c r="A53250" s="46" t="s">
        <v>53273</v>
      </c>
      <c r="B53250" s="47">
        <v>0.13001828744806401</v>
      </c>
      <c r="C53250" s="48">
        <v>1.80605248580277E-3</v>
      </c>
      <c r="D53250" s="49">
        <v>2.348198512453951E-4</v>
      </c>
      <c r="E53250" s="48">
        <v>8.4961721867592003E-4</v>
      </c>
      <c r="F53250" s="49">
        <v>1.1046577575863044E-4</v>
      </c>
      <c r="G53250" s="50">
        <v>968.46882527063303</v>
      </c>
      <c r="H53250" s="51">
        <v>125.91865810852605</v>
      </c>
      <c r="I53250" s="52">
        <v>581.08129516238</v>
      </c>
      <c r="J53250" s="51">
        <v>75.551194865115647</v>
      </c>
      <c r="K53250" s="53">
        <v>1549.5501204330101</v>
      </c>
      <c r="L53250" s="51">
        <v>201.46985297364171</v>
      </c>
    </row>
    <row r="53251" spans="1:12" ht="21.6" customHeight="1" x14ac:dyDescent="0.3">
      <c r="A53251" s="46" t="s">
        <v>53274</v>
      </c>
      <c r="B53251" s="47">
        <v>0.13001828744806401</v>
      </c>
      <c r="C53251" s="48">
        <v>3.9955989003640502E-3</v>
      </c>
      <c r="D53251" s="49">
        <v>5.195009263547016E-4</v>
      </c>
      <c r="E53251" s="48">
        <v>2.4039439384005799E-3</v>
      </c>
      <c r="F53251" s="49">
        <v>3.125566739919977E-4</v>
      </c>
      <c r="G53251" s="50">
        <v>1290.6370526870001</v>
      </c>
      <c r="H53251" s="51">
        <v>167.80641930738051</v>
      </c>
      <c r="I53251" s="52">
        <v>774.38223161220196</v>
      </c>
      <c r="J53251" s="51">
        <v>100.68385158442855</v>
      </c>
      <c r="K53251" s="53">
        <v>2065.0192842992001</v>
      </c>
      <c r="L53251" s="51">
        <v>268.49027089180908</v>
      </c>
    </row>
    <row r="53252" spans="1:12" ht="21.6" customHeight="1" x14ac:dyDescent="0.3">
      <c r="A53252" s="46" t="s">
        <v>53275</v>
      </c>
      <c r="B53252" s="47">
        <v>0.13001828744806401</v>
      </c>
      <c r="C53252" s="48">
        <v>3.8744871695605E-3</v>
      </c>
      <c r="D53252" s="49">
        <v>5.0375418652575299E-4</v>
      </c>
      <c r="E53252" s="48">
        <v>2.3271537225558101E-3</v>
      </c>
      <c r="F53252" s="49">
        <v>3.0257254163509352E-4</v>
      </c>
      <c r="G53252" s="50">
        <v>1253.06652777216</v>
      </c>
      <c r="H53252" s="51">
        <v>162.9215639994282</v>
      </c>
      <c r="I53252" s="52">
        <v>751.839916663297</v>
      </c>
      <c r="J53252" s="51">
        <v>97.75293839965704</v>
      </c>
      <c r="K53252" s="53">
        <v>2004.9064444354599</v>
      </c>
      <c r="L53252" s="51">
        <v>260.67450239908521</v>
      </c>
    </row>
    <row r="53253" spans="1:12" ht="21.6" customHeight="1" x14ac:dyDescent="0.3">
      <c r="A53253" s="46" t="s">
        <v>53276</v>
      </c>
      <c r="B53253" s="47">
        <v>0.13001828744806401</v>
      </c>
      <c r="C53253" s="48">
        <v>3.9435436196574702E-3</v>
      </c>
      <c r="D53253" s="49">
        <v>5.1273278790460377E-4</v>
      </c>
      <c r="E53253" s="48">
        <v>2.3776910122243898E-3</v>
      </c>
      <c r="F53253" s="49">
        <v>3.0914331349006898E-4</v>
      </c>
      <c r="G53253" s="50">
        <v>1284.95991942973</v>
      </c>
      <c r="H53253" s="51">
        <v>167.06828816365581</v>
      </c>
      <c r="I53253" s="52">
        <v>770.97595165783798</v>
      </c>
      <c r="J53253" s="51">
        <v>100.24097289819348</v>
      </c>
      <c r="K53253" s="53">
        <v>2055.9358710875599</v>
      </c>
      <c r="L53253" s="51">
        <v>267.30926106184927</v>
      </c>
    </row>
    <row r="53254" spans="1:12" ht="21.6" customHeight="1" x14ac:dyDescent="0.3">
      <c r="A53254" s="46" t="s">
        <v>53277</v>
      </c>
      <c r="B53254" s="47">
        <v>0.13001828744806401</v>
      </c>
      <c r="C53254" s="48">
        <v>3.8251290327779501E-3</v>
      </c>
      <c r="D53254" s="49">
        <v>4.9733672610965853E-4</v>
      </c>
      <c r="E53254" s="48">
        <v>2.30232621938061E-3</v>
      </c>
      <c r="F53254" s="49">
        <v>2.9934451219064265E-4</v>
      </c>
      <c r="G53254" s="50">
        <v>1247.5975899780699</v>
      </c>
      <c r="H53254" s="51">
        <v>162.21050207328059</v>
      </c>
      <c r="I53254" s="52">
        <v>748.55855398684196</v>
      </c>
      <c r="J53254" s="51">
        <v>97.326301243968359</v>
      </c>
      <c r="K53254" s="53">
        <v>1996.1561439649099</v>
      </c>
      <c r="L53254" s="51">
        <v>259.53680331724894</v>
      </c>
    </row>
    <row r="53255" spans="1:12" ht="21.6" customHeight="1" x14ac:dyDescent="0.3">
      <c r="A53255" s="46" t="s">
        <v>53278</v>
      </c>
      <c r="B53255" s="47">
        <v>0.13001828744806401</v>
      </c>
      <c r="C53255" s="48">
        <v>3.8944379038803301E-3</v>
      </c>
      <c r="D53255" s="49">
        <v>5.0634814683534867E-4</v>
      </c>
      <c r="E53255" s="48">
        <v>2.3513188241534198E-3</v>
      </c>
      <c r="F53255" s="49">
        <v>3.0571444676082322E-4</v>
      </c>
      <c r="G53255" s="50">
        <v>1261.37018550435</v>
      </c>
      <c r="H53255" s="51">
        <v>164.0011913573224</v>
      </c>
      <c r="I53255" s="52">
        <v>756.82211130261305</v>
      </c>
      <c r="J53255" s="51">
        <v>98.400714814393837</v>
      </c>
      <c r="K53255" s="53">
        <v>2018.19229680696</v>
      </c>
      <c r="L53255" s="51">
        <v>262.40190617171623</v>
      </c>
    </row>
    <row r="53256" spans="1:12" ht="21.6" customHeight="1" x14ac:dyDescent="0.3">
      <c r="A53256" s="46" t="s">
        <v>53279</v>
      </c>
      <c r="B53256" s="47">
        <v>0.13001828744806401</v>
      </c>
      <c r="C53256" s="48">
        <v>3.7777613676597999E-3</v>
      </c>
      <c r="D53256" s="49">
        <v>4.9117806341058331E-4</v>
      </c>
      <c r="E53256" s="48">
        <v>2.2773859297277699E-3</v>
      </c>
      <c r="F53256" s="49">
        <v>2.961018184415217E-4</v>
      </c>
      <c r="G53256" s="50">
        <v>1225.0688515705899</v>
      </c>
      <c r="H53256" s="51">
        <v>159.28135408717463</v>
      </c>
      <c r="I53256" s="52">
        <v>735.04131094235504</v>
      </c>
      <c r="J53256" s="51">
        <v>95.568812452304911</v>
      </c>
      <c r="K53256" s="53">
        <v>1960.11016251294</v>
      </c>
      <c r="L53256" s="51">
        <v>254.85016653947955</v>
      </c>
    </row>
    <row r="53257" spans="1:12" ht="21.6" customHeight="1" x14ac:dyDescent="0.3">
      <c r="A53257" s="46" t="s">
        <v>53280</v>
      </c>
      <c r="B53257" s="47">
        <v>0.13001828744806401</v>
      </c>
      <c r="C53257" s="48">
        <v>3.8439800213625102E-3</v>
      </c>
      <c r="D53257" s="49">
        <v>4.9978769936212606E-4</v>
      </c>
      <c r="E53257" s="48">
        <v>2.32587151032153E-3</v>
      </c>
      <c r="F53257" s="49">
        <v>3.0240583059624749E-4</v>
      </c>
      <c r="G53257" s="50">
        <v>1255.8672640131001</v>
      </c>
      <c r="H53257" s="51">
        <v>163.28571092906896</v>
      </c>
      <c r="I53257" s="52">
        <v>753.52035840786095</v>
      </c>
      <c r="J53257" s="51">
        <v>97.97142655744149</v>
      </c>
      <c r="K53257" s="53">
        <v>2009.38762242096</v>
      </c>
      <c r="L53257" s="51">
        <v>261.25713748651043</v>
      </c>
    </row>
    <row r="53258" spans="1:12" ht="21.6" customHeight="1" x14ac:dyDescent="0.3">
      <c r="A53258" s="46" t="s">
        <v>53281</v>
      </c>
      <c r="B53258" s="47">
        <v>0.13001828744806401</v>
      </c>
      <c r="C53258" s="48">
        <v>3.72991786296119E-3</v>
      </c>
      <c r="D53258" s="49">
        <v>4.8495753286415666E-4</v>
      </c>
      <c r="E53258" s="48">
        <v>2.2533202975494201E-3</v>
      </c>
      <c r="F53258" s="49">
        <v>2.9297284615933765E-4</v>
      </c>
      <c r="G53258" s="50">
        <v>1219.76773673717</v>
      </c>
      <c r="H53258" s="51">
        <v>158.59211221496784</v>
      </c>
      <c r="I53258" s="52">
        <v>731.86064204230195</v>
      </c>
      <c r="J53258" s="51">
        <v>95.155267328980699</v>
      </c>
      <c r="K53258" s="53">
        <v>1951.62837877947</v>
      </c>
      <c r="L53258" s="51">
        <v>253.74737954394854</v>
      </c>
    </row>
    <row r="53259" spans="1:12" ht="21.6" customHeight="1" x14ac:dyDescent="0.3">
      <c r="A53259" s="46" t="s">
        <v>53282</v>
      </c>
      <c r="B53259" s="47">
        <v>0.13001828744806401</v>
      </c>
      <c r="C53259" s="48">
        <v>3.9846188025116202E-3</v>
      </c>
      <c r="D53259" s="49">
        <v>5.1807331283591643E-4</v>
      </c>
      <c r="E53259" s="48">
        <v>2.3813405498181702E-3</v>
      </c>
      <c r="F53259" s="49">
        <v>3.0961782011798967E-4</v>
      </c>
      <c r="G53259" s="50">
        <v>1290.02882932938</v>
      </c>
      <c r="H53259" s="51">
        <v>167.72733914803683</v>
      </c>
      <c r="I53259" s="52">
        <v>774.01729759763305</v>
      </c>
      <c r="J53259" s="51">
        <v>100.63640348882276</v>
      </c>
      <c r="K53259" s="53">
        <v>2064.0461269270199</v>
      </c>
      <c r="L53259" s="51">
        <v>268.36374263685957</v>
      </c>
    </row>
    <row r="53260" spans="1:12" ht="21.6" customHeight="1" x14ac:dyDescent="0.3">
      <c r="A53260" s="46" t="s">
        <v>53283</v>
      </c>
      <c r="B53260" s="47">
        <v>0.13001828744806401</v>
      </c>
      <c r="C53260" s="48">
        <v>3.8632310307473599E-3</v>
      </c>
      <c r="D53260" s="49">
        <v>5.0229068263399086E-4</v>
      </c>
      <c r="E53260" s="48">
        <v>2.3041038071901199E-3</v>
      </c>
      <c r="F53260" s="49">
        <v>2.9957563111342368E-4</v>
      </c>
      <c r="G53260" s="50">
        <v>1252.44458361542</v>
      </c>
      <c r="H53260" s="51">
        <v>162.84069988528051</v>
      </c>
      <c r="I53260" s="52">
        <v>751.46675016925201</v>
      </c>
      <c r="J53260" s="51">
        <v>97.704419931168317</v>
      </c>
      <c r="K53260" s="53">
        <v>2003.91133378467</v>
      </c>
      <c r="L53260" s="51">
        <v>260.54511981644885</v>
      </c>
    </row>
    <row r="53261" spans="1:12" ht="21.6" customHeight="1" x14ac:dyDescent="0.3">
      <c r="A53261" s="46" t="s">
        <v>53284</v>
      </c>
      <c r="B53261" s="47">
        <v>0.13001828744806401</v>
      </c>
      <c r="C53261" s="48">
        <v>3.9325795863298096E-3</v>
      </c>
      <c r="D53261" s="49">
        <v>5.1130726306781787E-4</v>
      </c>
      <c r="E53261" s="48">
        <v>2.3550876236419702E-3</v>
      </c>
      <c r="F53261" s="49">
        <v>3.0620445961605965E-4</v>
      </c>
      <c r="G53261" s="50">
        <v>1284.3527976395301</v>
      </c>
      <c r="H53261" s="51">
        <v>166.98935122822161</v>
      </c>
      <c r="I53261" s="52">
        <v>770.611678583718</v>
      </c>
      <c r="J53261" s="51">
        <v>100.19361073693297</v>
      </c>
      <c r="K53261" s="53">
        <v>2054.9644762232401</v>
      </c>
      <c r="L53261" s="51">
        <v>267.18296196515456</v>
      </c>
    </row>
    <row r="53262" spans="1:12" ht="21.6" customHeight="1" x14ac:dyDescent="0.3">
      <c r="A53262" s="46" t="s">
        <v>53285</v>
      </c>
      <c r="B53262" s="47">
        <v>0.13001828744806401</v>
      </c>
      <c r="C53262" s="48">
        <v>3.8138889584895899E-3</v>
      </c>
      <c r="D53262" s="49">
        <v>4.9587531089989698E-4</v>
      </c>
      <c r="E53262" s="48">
        <v>2.2792763040149198E-3</v>
      </c>
      <c r="F53262" s="49">
        <v>2.9634760166897276E-4</v>
      </c>
      <c r="G53262" s="50">
        <v>1246.97674738874</v>
      </c>
      <c r="H53262" s="51">
        <v>162.1297811830411</v>
      </c>
      <c r="I53262" s="52">
        <v>748.18604843324499</v>
      </c>
      <c r="J53262" s="51">
        <v>97.277868709824787</v>
      </c>
      <c r="K53262" s="53">
        <v>1995.1627958219799</v>
      </c>
      <c r="L53262" s="51">
        <v>259.40764989286589</v>
      </c>
    </row>
    <row r="53263" spans="1:12" ht="21.6" customHeight="1" x14ac:dyDescent="0.3">
      <c r="A53263" s="46" t="s">
        <v>53286</v>
      </c>
      <c r="B53263" s="47">
        <v>0.13001828744806401</v>
      </c>
      <c r="C53263" s="48">
        <v>3.8834769428022701E-3</v>
      </c>
      <c r="D53263" s="49">
        <v>5.0492302144719439E-4</v>
      </c>
      <c r="E53263" s="48">
        <v>2.3287154355710001E-3</v>
      </c>
      <c r="F53263" s="49">
        <v>3.0277559288681389E-4</v>
      </c>
      <c r="G53263" s="50">
        <v>1260.76327438269</v>
      </c>
      <c r="H53263" s="51">
        <v>163.92228181265099</v>
      </c>
      <c r="I53263" s="52">
        <v>756.45796462961903</v>
      </c>
      <c r="J53263" s="51">
        <v>98.353369087591247</v>
      </c>
      <c r="K53263" s="53">
        <v>2017.22123901231</v>
      </c>
      <c r="L53263" s="51">
        <v>262.27565090024223</v>
      </c>
    </row>
    <row r="53264" spans="1:12" ht="21.6" customHeight="1" x14ac:dyDescent="0.3">
      <c r="A53264" s="46" t="s">
        <v>53287</v>
      </c>
      <c r="B53264" s="47">
        <v>0.13001828744806401</v>
      </c>
      <c r="C53264" s="48">
        <v>3.7665243656210298E-3</v>
      </c>
      <c r="D53264" s="49">
        <v>4.8971704764945196E-4</v>
      </c>
      <c r="E53264" s="48">
        <v>2.2543360143620701E-3</v>
      </c>
      <c r="F53264" s="49">
        <v>2.9310490791985061E-4</v>
      </c>
      <c r="G53264" s="50">
        <v>1224.4482196498</v>
      </c>
      <c r="H53264" s="51">
        <v>159.20066058769791</v>
      </c>
      <c r="I53264" s="52">
        <v>734.66893178988403</v>
      </c>
      <c r="J53264" s="51">
        <v>95.520396352619272</v>
      </c>
      <c r="K53264" s="53">
        <v>1959.1171514396899</v>
      </c>
      <c r="L53264" s="51">
        <v>254.72105694031717</v>
      </c>
    </row>
    <row r="53265" spans="1:12" ht="21.6" customHeight="1" x14ac:dyDescent="0.3">
      <c r="A53265" s="46" t="s">
        <v>53288</v>
      </c>
      <c r="B53265" s="47">
        <v>0.13001828744806401</v>
      </c>
      <c r="C53265" s="48">
        <v>3.8330346318440102E-3</v>
      </c>
      <c r="D53265" s="49">
        <v>4.9836459856147876E-4</v>
      </c>
      <c r="E53265" s="48">
        <v>2.3032681217391099E-3</v>
      </c>
      <c r="F53265" s="49">
        <v>2.994669767222381E-4</v>
      </c>
      <c r="G53265" s="50">
        <v>1255.2614206555299</v>
      </c>
      <c r="H53265" s="51">
        <v>163.20694021325588</v>
      </c>
      <c r="I53265" s="52">
        <v>753.15685239331697</v>
      </c>
      <c r="J53265" s="51">
        <v>97.924164127953404</v>
      </c>
      <c r="K53265" s="53">
        <v>2008.4182730488401</v>
      </c>
      <c r="L53265" s="51">
        <v>261.13110434120927</v>
      </c>
    </row>
    <row r="53266" spans="1:12" ht="21.6" customHeight="1" x14ac:dyDescent="0.3">
      <c r="A53266" s="46" t="s">
        <v>53289</v>
      </c>
      <c r="B53266" s="47">
        <v>0.13001828744806401</v>
      </c>
      <c r="C53266" s="48">
        <v>3.71869643248199E-3</v>
      </c>
      <c r="D53266" s="49">
        <v>4.8349854169053353E-4</v>
      </c>
      <c r="E53266" s="48">
        <v>2.2302703821837299E-3</v>
      </c>
      <c r="F53266" s="49">
        <v>2.8997593563766775E-4</v>
      </c>
      <c r="G53266" s="50">
        <v>1219.1481725804699</v>
      </c>
      <c r="H53266" s="51">
        <v>158.5115575443495</v>
      </c>
      <c r="I53266" s="52">
        <v>731.488903548282</v>
      </c>
      <c r="J53266" s="51">
        <v>95.106934526609706</v>
      </c>
      <c r="K53266" s="53">
        <v>1950.6370761287501</v>
      </c>
      <c r="L53266" s="51">
        <v>253.61849207095921</v>
      </c>
    </row>
    <row r="53267" spans="1:12" ht="21.6" customHeight="1" x14ac:dyDescent="0.3">
      <c r="A53267" s="46" t="s">
        <v>53290</v>
      </c>
      <c r="B53267" s="47">
        <v>0.13001828744806401</v>
      </c>
      <c r="C53267" s="48">
        <v>3.8997420108347999E-3</v>
      </c>
      <c r="D53267" s="49">
        <v>5.0703777773801017E-4</v>
      </c>
      <c r="E53267" s="48">
        <v>2.2346039515083798E-3</v>
      </c>
      <c r="F53267" s="49">
        <v>2.9053937889979623E-4</v>
      </c>
      <c r="G53267" s="50">
        <v>1284.9645092180299</v>
      </c>
      <c r="H53267" s="51">
        <v>167.0688849200703</v>
      </c>
      <c r="I53267" s="52">
        <v>770.97870553081805</v>
      </c>
      <c r="J53267" s="51">
        <v>100.2413309520422</v>
      </c>
      <c r="K53267" s="53">
        <v>2055.9432147488401</v>
      </c>
      <c r="L53267" s="51">
        <v>267.31021587211251</v>
      </c>
    </row>
    <row r="53268" spans="1:12" ht="21.6" customHeight="1" x14ac:dyDescent="0.3">
      <c r="A53268" s="46" t="s">
        <v>53291</v>
      </c>
      <c r="B53268" s="47">
        <v>0.13001828744806401</v>
      </c>
      <c r="C53268" s="48">
        <v>3.7797856992931199E-3</v>
      </c>
      <c r="D53268" s="49">
        <v>4.9144126354277453E-4</v>
      </c>
      <c r="E53268" s="48">
        <v>2.16043741613363E-3</v>
      </c>
      <c r="F53268" s="49">
        <v>2.8089637298441499E-4</v>
      </c>
      <c r="G53268" s="50">
        <v>1247.4597028216599</v>
      </c>
      <c r="H53268" s="51">
        <v>162.19257422134308</v>
      </c>
      <c r="I53268" s="52">
        <v>748.47582169299699</v>
      </c>
      <c r="J53268" s="51">
        <v>97.315544532805987</v>
      </c>
      <c r="K53268" s="53">
        <v>1995.9355245146501</v>
      </c>
      <c r="L53268" s="51">
        <v>259.50811875414905</v>
      </c>
    </row>
    <row r="53269" spans="1:12" ht="21.6" customHeight="1" x14ac:dyDescent="0.3">
      <c r="A53269" s="46" t="s">
        <v>53292</v>
      </c>
      <c r="B53269" s="47">
        <v>0.13001828744806401</v>
      </c>
      <c r="C53269" s="48">
        <v>3.8476078131031602E-3</v>
      </c>
      <c r="D53269" s="49">
        <v>5.0025937863146361E-4</v>
      </c>
      <c r="E53269" s="48">
        <v>2.2083510253321898E-3</v>
      </c>
      <c r="F53269" s="49">
        <v>2.8712601839786755E-4</v>
      </c>
      <c r="G53269" s="50">
        <v>1279.27953134431</v>
      </c>
      <c r="H53269" s="51">
        <v>166.32973383274913</v>
      </c>
      <c r="I53269" s="52">
        <v>767.56771880658698</v>
      </c>
      <c r="J53269" s="51">
        <v>99.797840299649593</v>
      </c>
      <c r="K53269" s="53">
        <v>2046.84725015089</v>
      </c>
      <c r="L53269" s="51">
        <v>266.12757413239871</v>
      </c>
    </row>
    <row r="53270" spans="1:12" ht="21.6" customHeight="1" x14ac:dyDescent="0.3">
      <c r="A53270" s="46" t="s">
        <v>53293</v>
      </c>
      <c r="B53270" s="47">
        <v>0.13001828744806401</v>
      </c>
      <c r="C53270" s="48">
        <v>3.7303578730164101E-3</v>
      </c>
      <c r="D53270" s="49">
        <v>4.8501474221799629E-4</v>
      </c>
      <c r="E53270" s="48">
        <v>2.1356099129584399E-3</v>
      </c>
      <c r="F53270" s="49">
        <v>2.7766834353996542E-4</v>
      </c>
      <c r="G53270" s="50">
        <v>1241.9836852665801</v>
      </c>
      <c r="H53270" s="51">
        <v>161.48059179679606</v>
      </c>
      <c r="I53270" s="52">
        <v>745.19021115995201</v>
      </c>
      <c r="J53270" s="51">
        <v>96.888355078078163</v>
      </c>
      <c r="K53270" s="53">
        <v>1987.1738964265401</v>
      </c>
      <c r="L53270" s="51">
        <v>258.36894687487421</v>
      </c>
    </row>
    <row r="53271" spans="1:12" ht="21.6" customHeight="1" x14ac:dyDescent="0.3">
      <c r="A53271" s="46" t="s">
        <v>53294</v>
      </c>
      <c r="B53271" s="47">
        <v>0.13001828744806401</v>
      </c>
      <c r="C53271" s="48">
        <v>3.8000797748851799E-3</v>
      </c>
      <c r="D53271" s="49">
        <v>4.9407986449659575E-4</v>
      </c>
      <c r="E53271" s="48">
        <v>2.1845897730667402E-3</v>
      </c>
      <c r="F53271" s="49">
        <v>2.8403662107069237E-4</v>
      </c>
      <c r="G53271" s="50">
        <v>1255.78642995056</v>
      </c>
      <c r="H53271" s="51">
        <v>163.27520102269</v>
      </c>
      <c r="I53271" s="52">
        <v>753.47185797033796</v>
      </c>
      <c r="J53271" s="51">
        <v>97.96512061361426</v>
      </c>
      <c r="K53271" s="53">
        <v>2009.2582879209001</v>
      </c>
      <c r="L53271" s="51">
        <v>261.24032163630426</v>
      </c>
    </row>
    <row r="53272" spans="1:12" ht="21.6" customHeight="1" x14ac:dyDescent="0.3">
      <c r="A53272" s="46" t="s">
        <v>53295</v>
      </c>
      <c r="B53272" s="47">
        <v>0.13001828744806401</v>
      </c>
      <c r="C53272" s="48">
        <v>3.6844982747754498E-3</v>
      </c>
      <c r="D53272" s="49">
        <v>4.7905215579165035E-4</v>
      </c>
      <c r="E53272" s="48">
        <v>2.1131387963252701E-3</v>
      </c>
      <c r="F53272" s="49">
        <v>2.7474668743827495E-4</v>
      </c>
      <c r="G53272" s="50">
        <v>1219.54743326127</v>
      </c>
      <c r="H53272" s="51">
        <v>158.56346873431247</v>
      </c>
      <c r="I53272" s="52">
        <v>731.72845995676403</v>
      </c>
      <c r="J53272" s="51">
        <v>95.138081240587738</v>
      </c>
      <c r="K53272" s="53">
        <v>1951.27589321803</v>
      </c>
      <c r="L53272" s="51">
        <v>253.70154997490022</v>
      </c>
    </row>
    <row r="53273" spans="1:12" ht="21.6" customHeight="1" x14ac:dyDescent="0.3">
      <c r="A53273" s="46" t="s">
        <v>53296</v>
      </c>
      <c r="B53273" s="47">
        <v>0.13001828744806401</v>
      </c>
      <c r="C53273" s="48">
        <v>3.7495453970353798E-3</v>
      </c>
      <c r="D53273" s="49">
        <v>4.8750947123131131E-4</v>
      </c>
      <c r="E53273" s="48">
        <v>2.15914245923485E-3</v>
      </c>
      <c r="F53273" s="49">
        <v>2.8072800490611658E-4</v>
      </c>
      <c r="G53273" s="50">
        <v>1250.2759045672601</v>
      </c>
      <c r="H53273" s="51">
        <v>162.55873194941427</v>
      </c>
      <c r="I53273" s="52">
        <v>750.16554274035695</v>
      </c>
      <c r="J53273" s="51">
        <v>97.535239169648676</v>
      </c>
      <c r="K53273" s="53">
        <v>2000.4414473076099</v>
      </c>
      <c r="L53273" s="51">
        <v>260.09397111906293</v>
      </c>
    </row>
    <row r="53274" spans="1:12" ht="21.6" customHeight="1" x14ac:dyDescent="0.3">
      <c r="A53274" s="46" t="s">
        <v>53297</v>
      </c>
      <c r="B53274" s="47">
        <v>0.13001828744806401</v>
      </c>
      <c r="C53274" s="48">
        <v>3.6365872191144399E-3</v>
      </c>
      <c r="D53274" s="49">
        <v>4.7282284238477697E-4</v>
      </c>
      <c r="E53274" s="48">
        <v>2.0890731641469199E-3</v>
      </c>
      <c r="F53274" s="49">
        <v>2.7161771515609085E-4</v>
      </c>
      <c r="G53274" s="50">
        <v>1214.2394559204699</v>
      </c>
      <c r="H53274" s="51">
        <v>157.8733346106485</v>
      </c>
      <c r="I53274" s="52">
        <v>728.54367355228396</v>
      </c>
      <c r="J53274" s="51">
        <v>94.724000766389366</v>
      </c>
      <c r="K53274" s="53">
        <v>1942.78312947275</v>
      </c>
      <c r="L53274" s="51">
        <v>252.59733537703787</v>
      </c>
    </row>
    <row r="53275" spans="1:12" ht="21.6" customHeight="1" x14ac:dyDescent="0.3">
      <c r="A53275" s="46" t="s">
        <v>53298</v>
      </c>
      <c r="B53275" s="47">
        <v>0.13001828744806401</v>
      </c>
      <c r="C53275" s="48">
        <v>3.8904754766176902E-3</v>
      </c>
      <c r="D53275" s="49">
        <v>5.0583295882852266E-4</v>
      </c>
      <c r="E53275" s="48">
        <v>2.2147645886535601E-3</v>
      </c>
      <c r="F53275" s="49">
        <v>2.8795989891735181E-4</v>
      </c>
      <c r="G53275" s="50">
        <v>1284.4613348375401</v>
      </c>
      <c r="H53275" s="51">
        <v>167.00346304883129</v>
      </c>
      <c r="I53275" s="52">
        <v>770.67680090252497</v>
      </c>
      <c r="J53275" s="51">
        <v>100.20207782929889</v>
      </c>
      <c r="K53275" s="53">
        <v>2055.1381357400601</v>
      </c>
      <c r="L53275" s="51">
        <v>267.20554087813019</v>
      </c>
    </row>
    <row r="53276" spans="1:12" ht="21.6" customHeight="1" x14ac:dyDescent="0.3">
      <c r="A53276" s="46" t="s">
        <v>53299</v>
      </c>
      <c r="B53276" s="47">
        <v>0.13001828744806401</v>
      </c>
      <c r="C53276" s="48">
        <v>3.7702653458429498E-3</v>
      </c>
      <c r="D53276" s="49">
        <v>4.9020344349128312E-4</v>
      </c>
      <c r="E53276" s="48">
        <v>2.14020612943759E-3</v>
      </c>
      <c r="F53276" s="49">
        <v>2.7826593573532509E-4</v>
      </c>
      <c r="G53276" s="50">
        <v>1246.9440241288</v>
      </c>
      <c r="H53276" s="51">
        <v>162.125526560824</v>
      </c>
      <c r="I53276" s="52">
        <v>748.16641447728102</v>
      </c>
      <c r="J53276" s="51">
        <v>97.275315936494522</v>
      </c>
      <c r="K53276" s="53">
        <v>1995.1104386060799</v>
      </c>
      <c r="L53276" s="51">
        <v>259.40084249731854</v>
      </c>
    </row>
    <row r="53277" spans="1:12" ht="21.6" customHeight="1" x14ac:dyDescent="0.3">
      <c r="A53277" s="46" t="s">
        <v>53300</v>
      </c>
      <c r="B53277" s="47">
        <v>0.13001828744806401</v>
      </c>
      <c r="C53277" s="48">
        <v>3.83834776106272E-3</v>
      </c>
      <c r="D53277" s="49">
        <v>4.9905540252348566E-4</v>
      </c>
      <c r="E53277" s="48">
        <v>2.18851166247737E-3</v>
      </c>
      <c r="F53277" s="49">
        <v>2.8454653841542314E-4</v>
      </c>
      <c r="G53277" s="50">
        <v>1278.7768014559299</v>
      </c>
      <c r="H53277" s="51">
        <v>166.26436975361298</v>
      </c>
      <c r="I53277" s="52">
        <v>767.26608087356203</v>
      </c>
      <c r="J53277" s="51">
        <v>99.758621852168318</v>
      </c>
      <c r="K53277" s="53">
        <v>2046.0428823294901</v>
      </c>
      <c r="L53277" s="51">
        <v>266.02299160578127</v>
      </c>
    </row>
    <row r="53278" spans="1:12" ht="21.6" customHeight="1" x14ac:dyDescent="0.3">
      <c r="A53278" s="46" t="s">
        <v>53301</v>
      </c>
      <c r="B53278" s="47">
        <v>0.13001828744806401</v>
      </c>
      <c r="C53278" s="48">
        <v>3.7208440017429002E-3</v>
      </c>
      <c r="D53278" s="49">
        <v>4.8377776496801321E-4</v>
      </c>
      <c r="E53278" s="48">
        <v>2.1153786262623898E-3</v>
      </c>
      <c r="F53278" s="49">
        <v>2.7503790629087416E-4</v>
      </c>
      <c r="G53278" s="50">
        <v>1241.4684510658401</v>
      </c>
      <c r="H53278" s="51">
        <v>161.41360192838118</v>
      </c>
      <c r="I53278" s="52">
        <v>744.88107063950599</v>
      </c>
      <c r="J53278" s="51">
        <v>96.848161157028969</v>
      </c>
      <c r="K53278" s="53">
        <v>1986.3495217053401</v>
      </c>
      <c r="L53278" s="51">
        <v>258.26176308541017</v>
      </c>
    </row>
    <row r="53279" spans="1:12" ht="21.6" customHeight="1" x14ac:dyDescent="0.3">
      <c r="A53279" s="46" t="s">
        <v>53302</v>
      </c>
      <c r="B53279" s="47">
        <v>0.13001828744806401</v>
      </c>
      <c r="C53279" s="48">
        <v>3.7908209625243899E-3</v>
      </c>
      <c r="D53279" s="49">
        <v>4.9287604956964283E-4</v>
      </c>
      <c r="E53279" s="48">
        <v>2.16475041021192E-3</v>
      </c>
      <c r="F53279" s="49">
        <v>2.814571410882479E-4</v>
      </c>
      <c r="G53279" s="50">
        <v>1255.2837850687899</v>
      </c>
      <c r="H53279" s="51">
        <v>163.20984799596775</v>
      </c>
      <c r="I53279" s="52">
        <v>753.17027104127703</v>
      </c>
      <c r="J53279" s="51">
        <v>97.925908797581044</v>
      </c>
      <c r="K53279" s="53">
        <v>2008.45405611007</v>
      </c>
      <c r="L53279" s="51">
        <v>261.13575679354881</v>
      </c>
    </row>
    <row r="53280" spans="1:12" ht="21.6" customHeight="1" x14ac:dyDescent="0.3">
      <c r="A53280" s="46" t="s">
        <v>53303</v>
      </c>
      <c r="B53280" s="47">
        <v>0.13001828744806401</v>
      </c>
      <c r="C53280" s="48">
        <v>3.6749856431816E-3</v>
      </c>
      <c r="D53280" s="49">
        <v>4.7781533972269369E-4</v>
      </c>
      <c r="E53280" s="48">
        <v>2.0929075096292301E-3</v>
      </c>
      <c r="F53280" s="49">
        <v>2.7211625018918505E-4</v>
      </c>
      <c r="G53280" s="50">
        <v>1219.0322840671299</v>
      </c>
      <c r="H53280" s="51">
        <v>158.49648991831012</v>
      </c>
      <c r="I53280" s="52">
        <v>731.419370440281</v>
      </c>
      <c r="J53280" s="51">
        <v>95.097893950986474</v>
      </c>
      <c r="K53280" s="53">
        <v>1950.45165450741</v>
      </c>
      <c r="L53280" s="51">
        <v>253.59438386929659</v>
      </c>
    </row>
    <row r="53281" spans="1:12" ht="21.6" customHeight="1" x14ac:dyDescent="0.3">
      <c r="A53281" s="46" t="s">
        <v>53304</v>
      </c>
      <c r="B53281" s="47">
        <v>0.13001828744806401</v>
      </c>
      <c r="C53281" s="48">
        <v>3.7402928679354701E-3</v>
      </c>
      <c r="D53281" s="49">
        <v>4.8630647324317771E-4</v>
      </c>
      <c r="E53281" s="48">
        <v>2.1393030963800302E-3</v>
      </c>
      <c r="F53281" s="49">
        <v>2.7814852492367216E-4</v>
      </c>
      <c r="G53281" s="50">
        <v>1249.7736905376601</v>
      </c>
      <c r="H53281" s="51">
        <v>162.49343494135329</v>
      </c>
      <c r="I53281" s="52">
        <v>749.86421432259999</v>
      </c>
      <c r="J53281" s="51">
        <v>97.496060964812486</v>
      </c>
      <c r="K53281" s="53">
        <v>1999.6379048602601</v>
      </c>
      <c r="L53281" s="51">
        <v>259.98949590616576</v>
      </c>
    </row>
    <row r="53282" spans="1:12" ht="21.6" customHeight="1" x14ac:dyDescent="0.3">
      <c r="A53282" s="46" t="s">
        <v>53305</v>
      </c>
      <c r="B53282" s="47">
        <v>0.13001828744806401</v>
      </c>
      <c r="C53282" s="48">
        <v>3.6270808707814699E-3</v>
      </c>
      <c r="D53282" s="49">
        <v>4.7158684325463948E-4</v>
      </c>
      <c r="E53282" s="48">
        <v>2.0688418774508798E-3</v>
      </c>
      <c r="F53282" s="49">
        <v>2.689872779070009E-4</v>
      </c>
      <c r="G53282" s="50">
        <v>1213.7247375785</v>
      </c>
      <c r="H53282" s="51">
        <v>157.80641181330748</v>
      </c>
      <c r="I53282" s="52">
        <v>728.23484254710604</v>
      </c>
      <c r="J53282" s="51">
        <v>94.683847087985271</v>
      </c>
      <c r="K53282" s="53">
        <v>1941.95958012561</v>
      </c>
      <c r="L53282" s="51">
        <v>252.49025890129275</v>
      </c>
    </row>
    <row r="53283" spans="1:12" ht="21.6" customHeight="1" x14ac:dyDescent="0.3">
      <c r="A53283" s="46" t="s">
        <v>53306</v>
      </c>
      <c r="B53283" s="47">
        <v>0.13001828744806401</v>
      </c>
      <c r="C53283" s="48">
        <v>3.9344040765431102E-3</v>
      </c>
      <c r="D53283" s="49">
        <v>5.1154448016081698E-4</v>
      </c>
      <c r="E53283" s="48">
        <v>2.24568503727217E-3</v>
      </c>
      <c r="F53283" s="49">
        <v>2.9198012269386934E-4</v>
      </c>
      <c r="G53283" s="50">
        <v>1287.27649217833</v>
      </c>
      <c r="H53283" s="51">
        <v>167.36948498517765</v>
      </c>
      <c r="I53283" s="52">
        <v>772.36589530700303</v>
      </c>
      <c r="J53283" s="51">
        <v>100.42169099110724</v>
      </c>
      <c r="K53283" s="53">
        <v>2059.6423874853399</v>
      </c>
      <c r="L53283" s="51">
        <v>267.79117597628488</v>
      </c>
    </row>
    <row r="53284" spans="1:12" ht="21.6" customHeight="1" x14ac:dyDescent="0.3">
      <c r="A53284" s="46" t="s">
        <v>53307</v>
      </c>
      <c r="B53284" s="47">
        <v>0.13001828744806401</v>
      </c>
      <c r="C53284" s="48">
        <v>3.8141677986564598E-3</v>
      </c>
      <c r="D53284" s="49">
        <v>4.9591156522086515E-4</v>
      </c>
      <c r="E53284" s="48">
        <v>2.1728049794973799E-3</v>
      </c>
      <c r="F53284" s="49">
        <v>2.8250438239287517E-4</v>
      </c>
      <c r="G53284" s="50">
        <v>1249.76244901226</v>
      </c>
      <c r="H53284" s="51">
        <v>162.49197333747247</v>
      </c>
      <c r="I53284" s="52">
        <v>749.85746940735999</v>
      </c>
      <c r="J53284" s="51">
        <v>97.495184002483995</v>
      </c>
      <c r="K53284" s="53">
        <v>1999.61991841962</v>
      </c>
      <c r="L53284" s="51">
        <v>259.98715733995647</v>
      </c>
    </row>
    <row r="53285" spans="1:12" ht="21.6" customHeight="1" x14ac:dyDescent="0.3">
      <c r="A53285" s="46" t="s">
        <v>53308</v>
      </c>
      <c r="B53285" s="47">
        <v>0.13001828744806401</v>
      </c>
      <c r="C53285" s="48">
        <v>3.8824065966902499E-3</v>
      </c>
      <c r="D53285" s="49">
        <v>5.0478385687873287E-4</v>
      </c>
      <c r="E53285" s="48">
        <v>2.22040015980499E-3</v>
      </c>
      <c r="F53285" s="49">
        <v>2.8869262622725246E-4</v>
      </c>
      <c r="G53285" s="50">
        <v>1281.6113514423</v>
      </c>
      <c r="H53285" s="51">
        <v>166.63291308852675</v>
      </c>
      <c r="I53285" s="52">
        <v>768.96681086538297</v>
      </c>
      <c r="J53285" s="51">
        <v>99.979747853116436</v>
      </c>
      <c r="K53285" s="53">
        <v>2050.57816230768</v>
      </c>
      <c r="L53285" s="51">
        <v>266.61266094164318</v>
      </c>
    </row>
    <row r="53286" spans="1:12" ht="21.6" customHeight="1" x14ac:dyDescent="0.3">
      <c r="A53286" s="46" t="s">
        <v>53309</v>
      </c>
      <c r="B53286" s="47">
        <v>0.13001828744806401</v>
      </c>
      <c r="C53286" s="48">
        <v>3.7648653212263802E-3</v>
      </c>
      <c r="D53286" s="49">
        <v>4.8950134153845934E-4</v>
      </c>
      <c r="E53286" s="48">
        <v>2.14889296407527E-3</v>
      </c>
      <c r="F53286" s="49">
        <v>2.7939538309826073E-4</v>
      </c>
      <c r="G53286" s="50">
        <v>1244.3048924698001</v>
      </c>
      <c r="H53286" s="51">
        <v>161.78239118217084</v>
      </c>
      <c r="I53286" s="52">
        <v>746.58293548188203</v>
      </c>
      <c r="J53286" s="51">
        <v>97.069434709302769</v>
      </c>
      <c r="K53286" s="53">
        <v>1990.88782795168</v>
      </c>
      <c r="L53286" s="51">
        <v>258.8518258914736</v>
      </c>
    </row>
    <row r="53287" spans="1:12" ht="21.6" customHeight="1" x14ac:dyDescent="0.3">
      <c r="A53287" s="46" t="s">
        <v>53310</v>
      </c>
      <c r="B53287" s="47">
        <v>0.13001828744806401</v>
      </c>
      <c r="C53287" s="48">
        <v>3.8343974940279199E-3</v>
      </c>
      <c r="D53287" s="49">
        <v>4.9854179556865839E-4</v>
      </c>
      <c r="E53287" s="48">
        <v>2.1960737793364502E-3</v>
      </c>
      <c r="F53287" s="49">
        <v>2.8552975189892287E-4</v>
      </c>
      <c r="G53287" s="50">
        <v>1258.0727558605799</v>
      </c>
      <c r="H53287" s="51">
        <v>163.57246520205894</v>
      </c>
      <c r="I53287" s="52">
        <v>754.84365351635302</v>
      </c>
      <c r="J53287" s="51">
        <v>98.143479121236027</v>
      </c>
      <c r="K53287" s="53">
        <v>2012.91640937694</v>
      </c>
      <c r="L53287" s="51">
        <v>261.71594432329493</v>
      </c>
    </row>
    <row r="53288" spans="1:12" ht="21.6" customHeight="1" x14ac:dyDescent="0.3">
      <c r="A53288" s="46" t="s">
        <v>53311</v>
      </c>
      <c r="B53288" s="47">
        <v>0.13001828744806401</v>
      </c>
      <c r="C53288" s="48">
        <v>3.7185612425467999E-3</v>
      </c>
      <c r="D53288" s="49">
        <v>4.8348096452667993E-4</v>
      </c>
      <c r="E53288" s="48">
        <v>2.12588740331339E-3</v>
      </c>
      <c r="F53288" s="49">
        <v>2.7640423948621873E-4</v>
      </c>
      <c r="G53288" s="50">
        <v>1221.8255764012799</v>
      </c>
      <c r="H53288" s="51">
        <v>158.85966900393811</v>
      </c>
      <c r="I53288" s="52">
        <v>733.09534584077005</v>
      </c>
      <c r="J53288" s="51">
        <v>95.315801402363135</v>
      </c>
      <c r="K53288" s="53">
        <v>1954.92092224205</v>
      </c>
      <c r="L53288" s="51">
        <v>254.17547040630126</v>
      </c>
    </row>
    <row r="53289" spans="1:12" ht="21.6" customHeight="1" x14ac:dyDescent="0.3">
      <c r="A53289" s="46" t="s">
        <v>53312</v>
      </c>
      <c r="B53289" s="47">
        <v>0.13001828744806401</v>
      </c>
      <c r="C53289" s="48">
        <v>3.7839956386536799E-3</v>
      </c>
      <c r="D53289" s="49">
        <v>4.9198863264869467E-4</v>
      </c>
      <c r="E53289" s="48">
        <v>2.1715648081158802E-3</v>
      </c>
      <c r="F53289" s="49">
        <v>2.8234313743371047E-4</v>
      </c>
      <c r="G53289" s="50">
        <v>1252.58145888119</v>
      </c>
      <c r="H53289" s="51">
        <v>162.85849617292993</v>
      </c>
      <c r="I53289" s="52">
        <v>751.54887532871396</v>
      </c>
      <c r="J53289" s="51">
        <v>97.715097703757962</v>
      </c>
      <c r="K53289" s="53">
        <v>2004.1303342099</v>
      </c>
      <c r="L53289" s="51">
        <v>260.57359387668788</v>
      </c>
    </row>
    <row r="53290" spans="1:12" ht="21.6" customHeight="1" x14ac:dyDescent="0.3">
      <c r="A53290" s="46" t="s">
        <v>53313</v>
      </c>
      <c r="B53290" s="47">
        <v>0.13001828744806401</v>
      </c>
      <c r="C53290" s="48">
        <v>3.6707716892058601E-3</v>
      </c>
      <c r="D53290" s="49">
        <v>4.7726744864338299E-4</v>
      </c>
      <c r="E53290" s="48">
        <v>2.1027091657060599E-3</v>
      </c>
      <c r="F53290" s="49">
        <v>2.7339064472644935E-4</v>
      </c>
      <c r="G53290" s="50">
        <v>1216.5354935678699</v>
      </c>
      <c r="H53290" s="51">
        <v>158.17186149347975</v>
      </c>
      <c r="I53290" s="52">
        <v>729.92129614072701</v>
      </c>
      <c r="J53290" s="51">
        <v>94.903116896088505</v>
      </c>
      <c r="K53290" s="53">
        <v>1946.4567897085999</v>
      </c>
      <c r="L53290" s="51">
        <v>253.07497838956826</v>
      </c>
    </row>
    <row r="53291" spans="1:12" ht="21.6" customHeight="1" x14ac:dyDescent="0.3">
      <c r="A53291" s="46" t="s">
        <v>53314</v>
      </c>
      <c r="B53291" s="47">
        <v>0.13001828744806401</v>
      </c>
      <c r="C53291" s="48">
        <v>3.9242717529660801E-3</v>
      </c>
      <c r="D53291" s="49">
        <v>5.1022709280146186E-4</v>
      </c>
      <c r="E53291" s="48">
        <v>2.22505142141368E-3</v>
      </c>
      <c r="F53291" s="49">
        <v>2.8929737529608728E-4</v>
      </c>
      <c r="G53291" s="50">
        <v>1286.71399842808</v>
      </c>
      <c r="H53291" s="51">
        <v>167.2963505110699</v>
      </c>
      <c r="I53291" s="52">
        <v>772.02839905685005</v>
      </c>
      <c r="J53291" s="51">
        <v>100.3778103066422</v>
      </c>
      <c r="K53291" s="53">
        <v>2058.7423974849298</v>
      </c>
      <c r="L53291" s="51">
        <v>267.67416081771211</v>
      </c>
    </row>
    <row r="53292" spans="1:12" ht="21.6" customHeight="1" x14ac:dyDescent="0.3">
      <c r="A53292" s="46" t="s">
        <v>53315</v>
      </c>
      <c r="B53292" s="47">
        <v>0.13001828744806401</v>
      </c>
      <c r="C53292" s="48">
        <v>3.80377340369775E-3</v>
      </c>
      <c r="D53292" s="49">
        <v>4.9456010378927493E-4</v>
      </c>
      <c r="E53292" s="48">
        <v>2.15176374944057E-3</v>
      </c>
      <c r="F53292" s="49">
        <v>2.7976863769508804E-4</v>
      </c>
      <c r="G53292" s="50">
        <v>1249.18702672155</v>
      </c>
      <c r="H53292" s="51">
        <v>162.41715791667491</v>
      </c>
      <c r="I53292" s="52">
        <v>749.512216032933</v>
      </c>
      <c r="J53292" s="51">
        <v>97.450294750005341</v>
      </c>
      <c r="K53292" s="53">
        <v>1998.6992427544801</v>
      </c>
      <c r="L53292" s="51">
        <v>259.86745266668026</v>
      </c>
    </row>
    <row r="53293" spans="1:12" ht="21.6" customHeight="1" x14ac:dyDescent="0.3">
      <c r="A53293" s="46" t="s">
        <v>53316</v>
      </c>
      <c r="B53293" s="47">
        <v>0.13001828744806401</v>
      </c>
      <c r="C53293" s="48">
        <v>3.8722884050635901E-3</v>
      </c>
      <c r="D53293" s="49">
        <v>5.0346830693136322E-4</v>
      </c>
      <c r="E53293" s="48">
        <v>2.1997665439465099E-3</v>
      </c>
      <c r="F53293" s="49">
        <v>2.8600987882947164E-4</v>
      </c>
      <c r="G53293" s="50">
        <v>1281.04988195648</v>
      </c>
      <c r="H53293" s="51">
        <v>166.55991178752609</v>
      </c>
      <c r="I53293" s="52">
        <v>768.62992917389204</v>
      </c>
      <c r="J53293" s="51">
        <v>99.935947072516171</v>
      </c>
      <c r="K53293" s="53">
        <v>2049.6798111303801</v>
      </c>
      <c r="L53293" s="51">
        <v>266.49585886004229</v>
      </c>
    </row>
    <row r="53294" spans="1:12" ht="21.6" customHeight="1" x14ac:dyDescent="0.3">
      <c r="A53294" s="46" t="s">
        <v>53317</v>
      </c>
      <c r="B53294" s="47">
        <v>0.13001828744806401</v>
      </c>
      <c r="C53294" s="48">
        <v>3.7544850582180399E-3</v>
      </c>
      <c r="D53294" s="49">
        <v>4.8815171751885448E-4</v>
      </c>
      <c r="E53294" s="48">
        <v>2.1278517340184498E-3</v>
      </c>
      <c r="F53294" s="49">
        <v>2.7665963840047225E-4</v>
      </c>
      <c r="G53294" s="50">
        <v>1243.73049444353</v>
      </c>
      <c r="H53294" s="51">
        <v>161.70770893448167</v>
      </c>
      <c r="I53294" s="52">
        <v>746.238296666118</v>
      </c>
      <c r="J53294" s="51">
        <v>97.024625360689001</v>
      </c>
      <c r="K53294" s="53">
        <v>1989.9687911096401</v>
      </c>
      <c r="L53294" s="51">
        <v>258.73233429517069</v>
      </c>
    </row>
    <row r="53295" spans="1:12" ht="21.6" customHeight="1" x14ac:dyDescent="0.3">
      <c r="A53295" s="46" t="s">
        <v>53318</v>
      </c>
      <c r="B53295" s="47">
        <v>0.13001828744806401</v>
      </c>
      <c r="C53295" s="48">
        <v>3.8242820050569202E-3</v>
      </c>
      <c r="D53295" s="49">
        <v>4.9722659701594929E-4</v>
      </c>
      <c r="E53295" s="48">
        <v>2.1754401634779701E-3</v>
      </c>
      <c r="F53295" s="49">
        <v>2.8284700450114211E-4</v>
      </c>
      <c r="G53295" s="50">
        <v>1257.5114822595499</v>
      </c>
      <c r="H53295" s="51">
        <v>163.49948936966319</v>
      </c>
      <c r="I53295" s="52">
        <v>754.50688935573396</v>
      </c>
      <c r="J53295" s="51">
        <v>98.099693621798451</v>
      </c>
      <c r="K53295" s="53">
        <v>2012.0183716152901</v>
      </c>
      <c r="L53295" s="51">
        <v>261.59918299146165</v>
      </c>
    </row>
    <row r="53296" spans="1:12" ht="21.6" customHeight="1" x14ac:dyDescent="0.3">
      <c r="A53296" s="46" t="s">
        <v>53319</v>
      </c>
      <c r="B53296" s="47">
        <v>0.13001828744806401</v>
      </c>
      <c r="C53296" s="48">
        <v>3.7081836821941201E-3</v>
      </c>
      <c r="D53296" s="49">
        <v>4.8213169190173557E-4</v>
      </c>
      <c r="E53296" s="48">
        <v>2.1048461732565702E-3</v>
      </c>
      <c r="F53296" s="49">
        <v>2.736684947884303E-4</v>
      </c>
      <c r="G53296" s="50">
        <v>1221.2513742597901</v>
      </c>
      <c r="H53296" s="51">
        <v>158.78501222485258</v>
      </c>
      <c r="I53296" s="52">
        <v>732.75082455587699</v>
      </c>
      <c r="J53296" s="51">
        <v>95.271007334911943</v>
      </c>
      <c r="K53296" s="53">
        <v>1954.00219881567</v>
      </c>
      <c r="L53296" s="51">
        <v>254.05601955976454</v>
      </c>
    </row>
    <row r="53297" spans="1:12" ht="21.6" customHeight="1" x14ac:dyDescent="0.3">
      <c r="A53297" s="46" t="s">
        <v>53320</v>
      </c>
      <c r="B53297" s="47">
        <v>0.13001828744806401</v>
      </c>
      <c r="C53297" s="48">
        <v>3.7738938479719201E-3</v>
      </c>
      <c r="D53297" s="49">
        <v>4.9067521512409344E-4</v>
      </c>
      <c r="E53297" s="48">
        <v>2.1509311922574001E-3</v>
      </c>
      <c r="F53297" s="49">
        <v>2.796603900359297E-4</v>
      </c>
      <c r="G53297" s="50">
        <v>1252.0211781134301</v>
      </c>
      <c r="H53297" s="51">
        <v>162.7856494270157</v>
      </c>
      <c r="I53297" s="52">
        <v>751.21270686805804</v>
      </c>
      <c r="J53297" s="51">
        <v>97.671389656209413</v>
      </c>
      <c r="K53297" s="53">
        <v>2003.2338849814801</v>
      </c>
      <c r="L53297" s="51">
        <v>260.45703908322514</v>
      </c>
    </row>
    <row r="53298" spans="1:12" ht="21.6" customHeight="1" x14ac:dyDescent="0.3">
      <c r="A53298" s="46" t="s">
        <v>53321</v>
      </c>
      <c r="B53298" s="47">
        <v>0.13001828744806401</v>
      </c>
      <c r="C53298" s="48">
        <v>3.6604078271424102E-3</v>
      </c>
      <c r="D53298" s="49">
        <v>4.7591995704654531E-4</v>
      </c>
      <c r="E53298" s="48">
        <v>2.0816679356492401E-3</v>
      </c>
      <c r="F53298" s="49">
        <v>2.7065490002866092E-4</v>
      </c>
      <c r="G53298" s="50">
        <v>1215.96228425966</v>
      </c>
      <c r="H53298" s="51">
        <v>158.09733380087701</v>
      </c>
      <c r="I53298" s="52">
        <v>729.57737055579696</v>
      </c>
      <c r="J53298" s="51">
        <v>94.858400280526325</v>
      </c>
      <c r="K53298" s="53">
        <v>1945.5396548154599</v>
      </c>
      <c r="L53298" s="51">
        <v>252.95573408140334</v>
      </c>
    </row>
    <row r="53299" spans="1:12" ht="21.6" customHeight="1" x14ac:dyDescent="0.3">
      <c r="A53299" s="46" t="s">
        <v>53322</v>
      </c>
      <c r="B53299" s="47">
        <v>0.13001828744806401</v>
      </c>
      <c r="C53299" s="48">
        <v>3.8447364619486201E-3</v>
      </c>
      <c r="D53299" s="49">
        <v>4.998860504716883E-4</v>
      </c>
      <c r="E53299" s="48">
        <v>2.0911021867286001E-3</v>
      </c>
      <c r="F53299" s="49">
        <v>2.7188152519735438E-4</v>
      </c>
      <c r="G53299" s="50">
        <v>1281.94006252484</v>
      </c>
      <c r="H53299" s="51">
        <v>166.67565154054378</v>
      </c>
      <c r="I53299" s="52">
        <v>769.16403751490805</v>
      </c>
      <c r="J53299" s="51">
        <v>100.0053909243268</v>
      </c>
      <c r="K53299" s="53">
        <v>2051.1041000397499</v>
      </c>
      <c r="L53299" s="51">
        <v>266.68104246487059</v>
      </c>
    </row>
    <row r="53300" spans="1:12" ht="21.6" customHeight="1" x14ac:dyDescent="0.3">
      <c r="A53300" s="46" t="s">
        <v>53323</v>
      </c>
      <c r="B53300" s="47">
        <v>0.13001828744806401</v>
      </c>
      <c r="C53300" s="48">
        <v>3.7255940450178801E-3</v>
      </c>
      <c r="D53300" s="49">
        <v>4.8439535745993029E-4</v>
      </c>
      <c r="E53300" s="48">
        <v>2.02061716873984E-3</v>
      </c>
      <c r="F53300" s="49">
        <v>2.6271718386770978E-4</v>
      </c>
      <c r="G53300" s="50">
        <v>1244.4879037009</v>
      </c>
      <c r="H53300" s="51">
        <v>161.80618598902223</v>
      </c>
      <c r="I53300" s="52">
        <v>746.69274222054298</v>
      </c>
      <c r="J53300" s="51">
        <v>97.083711593413724</v>
      </c>
      <c r="K53300" s="53">
        <v>1991.1806459214399</v>
      </c>
      <c r="L53300" s="51">
        <v>258.88989758243594</v>
      </c>
    </row>
    <row r="53301" spans="1:12" ht="21.6" customHeight="1" x14ac:dyDescent="0.3">
      <c r="A53301" s="46" t="s">
        <v>53324</v>
      </c>
      <c r="B53301" s="47">
        <v>0.13001828744806401</v>
      </c>
      <c r="C53301" s="48">
        <v>3.7926798037462598E-3</v>
      </c>
      <c r="D53301" s="49">
        <v>4.9311773292194823E-4</v>
      </c>
      <c r="E53301" s="48">
        <v>2.06581730926142E-3</v>
      </c>
      <c r="F53301" s="49">
        <v>2.6859402873073744E-4</v>
      </c>
      <c r="G53301" s="50">
        <v>1276.26786671938</v>
      </c>
      <c r="H53301" s="51">
        <v>165.93816235584779</v>
      </c>
      <c r="I53301" s="52">
        <v>765.76072003163301</v>
      </c>
      <c r="J53301" s="51">
        <v>99.562897413509333</v>
      </c>
      <c r="K53301" s="53">
        <v>2042.0285867510199</v>
      </c>
      <c r="L53301" s="51">
        <v>265.50105976935714</v>
      </c>
    </row>
    <row r="53302" spans="1:12" ht="21.6" customHeight="1" x14ac:dyDescent="0.3">
      <c r="A53302" s="46" t="s">
        <v>53325</v>
      </c>
      <c r="B53302" s="47">
        <v>0.13001828744806401</v>
      </c>
      <c r="C53302" s="48">
        <v>3.67623995043559E-3</v>
      </c>
      <c r="D53302" s="49">
        <v>4.7797842260379115E-4</v>
      </c>
      <c r="E53302" s="48">
        <v>1.9967051533177301E-3</v>
      </c>
      <c r="F53302" s="49">
        <v>2.5960818457309535E-4</v>
      </c>
      <c r="G53302" s="50">
        <v>1239.0239902911401</v>
      </c>
      <c r="H53302" s="51">
        <v>161.09577732472073</v>
      </c>
      <c r="I53302" s="52">
        <v>743.41439417468405</v>
      </c>
      <c r="J53302" s="51">
        <v>96.65746639483244</v>
      </c>
      <c r="K53302" s="53">
        <v>1982.43838446582</v>
      </c>
      <c r="L53302" s="51">
        <v>257.75324371955315</v>
      </c>
    </row>
    <row r="53303" spans="1:12" ht="21.6" customHeight="1" x14ac:dyDescent="0.3">
      <c r="A53303" s="46" t="s">
        <v>53326</v>
      </c>
      <c r="B53303" s="47">
        <v>0.13001828744806401</v>
      </c>
      <c r="C53303" s="48">
        <v>3.7461276734144398E-3</v>
      </c>
      <c r="D53303" s="49">
        <v>4.8706510465914589E-4</v>
      </c>
      <c r="E53303" s="48">
        <v>2.0438743345484399E-3</v>
      </c>
      <c r="F53303" s="49">
        <v>2.6574104073703961E-4</v>
      </c>
      <c r="G53303" s="50">
        <v>1252.8197102798499</v>
      </c>
      <c r="H53303" s="51">
        <v>162.88947321176579</v>
      </c>
      <c r="I53303" s="52">
        <v>751.69182616791295</v>
      </c>
      <c r="J53303" s="51">
        <v>97.733683927059872</v>
      </c>
      <c r="K53303" s="53">
        <v>2004.5115364477599</v>
      </c>
      <c r="L53303" s="51">
        <v>260.62315713882566</v>
      </c>
    </row>
    <row r="53304" spans="1:12" ht="21.6" customHeight="1" x14ac:dyDescent="0.3">
      <c r="A53304" s="46" t="s">
        <v>53327</v>
      </c>
      <c r="B53304" s="47">
        <v>0.13001828744806401</v>
      </c>
      <c r="C53304" s="48">
        <v>3.6313278562959202E-3</v>
      </c>
      <c r="D53304" s="49">
        <v>4.7213902903804503E-4</v>
      </c>
      <c r="E53304" s="48">
        <v>1.9759535894461901E-3</v>
      </c>
      <c r="F53304" s="49">
        <v>2.5691010177664864E-4</v>
      </c>
      <c r="G53304" s="50">
        <v>1216.63122627451</v>
      </c>
      <c r="H53304" s="51">
        <v>158.18430849604985</v>
      </c>
      <c r="I53304" s="52">
        <v>729.97873576471</v>
      </c>
      <c r="J53304" s="51">
        <v>94.910585097630431</v>
      </c>
      <c r="K53304" s="53">
        <v>1946.6099620392199</v>
      </c>
      <c r="L53304" s="51">
        <v>253.0948935936803</v>
      </c>
    </row>
    <row r="53305" spans="1:12" ht="21.6" customHeight="1" x14ac:dyDescent="0.3">
      <c r="A53305" s="46" t="s">
        <v>53328</v>
      </c>
      <c r="B53305" s="47">
        <v>0.13001828744806401</v>
      </c>
      <c r="C53305" s="48">
        <v>3.6956684556714598E-3</v>
      </c>
      <c r="D53305" s="49">
        <v>4.8050448358223467E-4</v>
      </c>
      <c r="E53305" s="48">
        <v>2.0193653633278699E-3</v>
      </c>
      <c r="F53305" s="49">
        <v>2.6255442627182721E-4</v>
      </c>
      <c r="G53305" s="50">
        <v>1247.3215747269301</v>
      </c>
      <c r="H53305" s="51">
        <v>162.17461504301784</v>
      </c>
      <c r="I53305" s="52">
        <v>748.392944836163</v>
      </c>
      <c r="J53305" s="51">
        <v>97.304769025811353</v>
      </c>
      <c r="K53305" s="53">
        <v>1995.7145195631001</v>
      </c>
      <c r="L53305" s="51">
        <v>259.47938406882918</v>
      </c>
    </row>
    <row r="53306" spans="1:12" ht="21.6" customHeight="1" x14ac:dyDescent="0.3">
      <c r="A53306" s="46" t="s">
        <v>53329</v>
      </c>
      <c r="B53306" s="47">
        <v>0.13001828744806401</v>
      </c>
      <c r="C53306" s="48">
        <v>3.5834882697562999E-3</v>
      </c>
      <c r="D53306" s="49">
        <v>4.6591900792394017E-4</v>
      </c>
      <c r="E53306" s="48">
        <v>1.95277535183886E-3</v>
      </c>
      <c r="F53306" s="49">
        <v>2.5389650701687926E-4</v>
      </c>
      <c r="G53306" s="50">
        <v>1211.3349816442801</v>
      </c>
      <c r="H53306" s="51">
        <v>157.49569983932136</v>
      </c>
      <c r="I53306" s="52">
        <v>726.800988986569</v>
      </c>
      <c r="J53306" s="51">
        <v>94.497419903592927</v>
      </c>
      <c r="K53306" s="53">
        <v>1938.1359706308499</v>
      </c>
      <c r="L53306" s="51">
        <v>251.9931197429143</v>
      </c>
    </row>
    <row r="53307" spans="1:12" ht="21.6" customHeight="1" x14ac:dyDescent="0.3">
      <c r="A53307" s="46" t="s">
        <v>53330</v>
      </c>
      <c r="B53307" s="47">
        <v>0.13001828744806401</v>
      </c>
      <c r="C53307" s="48">
        <v>3.8361856445190499E-3</v>
      </c>
      <c r="D53307" s="49">
        <v>4.9877428783321452E-4</v>
      </c>
      <c r="E53307" s="48">
        <v>2.0729917255236001E-3</v>
      </c>
      <c r="F53307" s="49">
        <v>2.6952683404658567E-4</v>
      </c>
      <c r="G53307" s="50">
        <v>1281.4758902257499</v>
      </c>
      <c r="H53307" s="51">
        <v>166.61530065313528</v>
      </c>
      <c r="I53307" s="52">
        <v>768.88553413545503</v>
      </c>
      <c r="J53307" s="51">
        <v>99.969180391881821</v>
      </c>
      <c r="K53307" s="53">
        <v>2050.3614243612101</v>
      </c>
      <c r="L53307" s="51">
        <v>266.58448104501713</v>
      </c>
    </row>
    <row r="53308" spans="1:12" ht="21.6" customHeight="1" x14ac:dyDescent="0.3">
      <c r="A53308" s="46" t="s">
        <v>53331</v>
      </c>
      <c r="B53308" s="47">
        <v>0.13001828744806401</v>
      </c>
      <c r="C53308" s="48">
        <v>3.7168024262593902E-3</v>
      </c>
      <c r="D53308" s="49">
        <v>4.8325228624505515E-4</v>
      </c>
      <c r="E53308" s="48">
        <v>2.0021489379041502E-3</v>
      </c>
      <c r="F53308" s="49">
        <v>2.6031597612225784E-4</v>
      </c>
      <c r="G53308" s="50">
        <v>1244.01195273087</v>
      </c>
      <c r="H53308" s="51">
        <v>161.74430365898968</v>
      </c>
      <c r="I53308" s="52">
        <v>746.40717163852605</v>
      </c>
      <c r="J53308" s="51">
        <v>97.046582195394336</v>
      </c>
      <c r="K53308" s="53">
        <v>1990.4191243693999</v>
      </c>
      <c r="L53308" s="51">
        <v>258.79088585438399</v>
      </c>
    </row>
    <row r="53309" spans="1:12" ht="21.6" customHeight="1" x14ac:dyDescent="0.3">
      <c r="A53309" s="46" t="s">
        <v>53332</v>
      </c>
      <c r="B53309" s="47">
        <v>0.13001828744806401</v>
      </c>
      <c r="C53309" s="48">
        <v>3.7841346886826302E-3</v>
      </c>
      <c r="D53309" s="49">
        <v>4.9200671169532845E-4</v>
      </c>
      <c r="E53309" s="48">
        <v>2.0477068480564201E-3</v>
      </c>
      <c r="F53309" s="49">
        <v>2.6623933757996874E-4</v>
      </c>
      <c r="G53309" s="50">
        <v>1275.80410771998</v>
      </c>
      <c r="H53309" s="51">
        <v>165.87786520495717</v>
      </c>
      <c r="I53309" s="52">
        <v>765.48246463199098</v>
      </c>
      <c r="J53309" s="51">
        <v>99.526719122974697</v>
      </c>
      <c r="K53309" s="53">
        <v>2041.2865723519701</v>
      </c>
      <c r="L53309" s="51">
        <v>265.40458432793184</v>
      </c>
    </row>
    <row r="53310" spans="1:12" ht="21.6" customHeight="1" x14ac:dyDescent="0.3">
      <c r="A53310" s="46" t="s">
        <v>53333</v>
      </c>
      <c r="B53310" s="47">
        <v>0.13001828744806401</v>
      </c>
      <c r="C53310" s="48">
        <v>3.6674540340430402E-3</v>
      </c>
      <c r="D53310" s="49">
        <v>4.7683609280076996E-4</v>
      </c>
      <c r="E53310" s="48">
        <v>1.97823692248203E-3</v>
      </c>
      <c r="F53310" s="49">
        <v>2.5720697682764211E-4</v>
      </c>
      <c r="G53310" s="50">
        <v>1238.5484526207899</v>
      </c>
      <c r="H53310" s="51">
        <v>161.03394873120476</v>
      </c>
      <c r="I53310" s="52">
        <v>743.12907157247696</v>
      </c>
      <c r="J53310" s="51">
        <v>96.620369238723242</v>
      </c>
      <c r="K53310" s="53">
        <v>1981.6775241932701</v>
      </c>
      <c r="L53310" s="51">
        <v>257.654317969928</v>
      </c>
    </row>
    <row r="53311" spans="1:12" ht="21.6" customHeight="1" x14ac:dyDescent="0.3">
      <c r="A53311" s="46" t="s">
        <v>53334</v>
      </c>
      <c r="B53311" s="47">
        <v>0.13001828744806401</v>
      </c>
      <c r="C53311" s="48">
        <v>3.7375836488960801E-3</v>
      </c>
      <c r="D53311" s="49">
        <v>4.8595422522335454E-4</v>
      </c>
      <c r="E53311" s="48">
        <v>2.02576387334344E-3</v>
      </c>
      <c r="F53311" s="49">
        <v>2.633863495862709E-4</v>
      </c>
      <c r="G53311" s="50">
        <v>1252.35603032168</v>
      </c>
      <c r="H53311" s="51">
        <v>162.82918633768057</v>
      </c>
      <c r="I53311" s="52">
        <v>751.41361819300903</v>
      </c>
      <c r="J53311" s="51">
        <v>97.697511802608474</v>
      </c>
      <c r="K53311" s="53">
        <v>2003.7696485146901</v>
      </c>
      <c r="L53311" s="51">
        <v>260.52669814028906</v>
      </c>
    </row>
    <row r="53312" spans="1:12" ht="21.6" customHeight="1" x14ac:dyDescent="0.3">
      <c r="A53312" s="46" t="s">
        <v>53335</v>
      </c>
      <c r="B53312" s="47">
        <v>0.13001828744806401</v>
      </c>
      <c r="C53312" s="48">
        <v>3.6225430304486399E-3</v>
      </c>
      <c r="D53312" s="49">
        <v>4.7099684102585215E-4</v>
      </c>
      <c r="E53312" s="48">
        <v>1.9574853586104999E-3</v>
      </c>
      <c r="F53312" s="49">
        <v>2.5450889403119665E-4</v>
      </c>
      <c r="G53312" s="50">
        <v>1216.1557676453999</v>
      </c>
      <c r="H53312" s="51">
        <v>158.12249017934056</v>
      </c>
      <c r="I53312" s="52">
        <v>729.69346058724102</v>
      </c>
      <c r="J53312" s="51">
        <v>94.873494107604472</v>
      </c>
      <c r="K53312" s="53">
        <v>1945.8492282326399</v>
      </c>
      <c r="L53312" s="51">
        <v>252.99598428694503</v>
      </c>
    </row>
    <row r="53313" spans="1:12" ht="21.6" customHeight="1" x14ac:dyDescent="0.3">
      <c r="A53313" s="46" t="s">
        <v>53336</v>
      </c>
      <c r="B53313" s="47">
        <v>0.13001828744806401</v>
      </c>
      <c r="C53313" s="48">
        <v>3.6871299585329699E-3</v>
      </c>
      <c r="D53313" s="49">
        <v>4.7939432280690801E-4</v>
      </c>
      <c r="E53313" s="48">
        <v>2.0012549021228699E-3</v>
      </c>
      <c r="F53313" s="49">
        <v>2.601997351210585E-4</v>
      </c>
      <c r="G53313" s="50">
        <v>1246.8582953857001</v>
      </c>
      <c r="H53313" s="51">
        <v>162.11438025646106</v>
      </c>
      <c r="I53313" s="52">
        <v>748.11497723141895</v>
      </c>
      <c r="J53313" s="51">
        <v>97.268628153876492</v>
      </c>
      <c r="K53313" s="53">
        <v>1994.9732726171101</v>
      </c>
      <c r="L53313" s="51">
        <v>259.38300841033754</v>
      </c>
    </row>
    <row r="53314" spans="1:12" ht="21.6" customHeight="1" x14ac:dyDescent="0.3">
      <c r="A53314" s="46" t="s">
        <v>53337</v>
      </c>
      <c r="B53314" s="47">
        <v>0.13001828744806401</v>
      </c>
      <c r="C53314" s="48">
        <v>3.5747089712888898E-3</v>
      </c>
      <c r="D53314" s="49">
        <v>4.647775385722121E-4</v>
      </c>
      <c r="E53314" s="48">
        <v>1.9343071210031701E-3</v>
      </c>
      <c r="F53314" s="49">
        <v>2.5149529927142732E-4</v>
      </c>
      <c r="G53314" s="50">
        <v>1210.8599236320999</v>
      </c>
      <c r="H53314" s="51">
        <v>157.43393361013921</v>
      </c>
      <c r="I53314" s="52">
        <v>726.51595417926103</v>
      </c>
      <c r="J53314" s="51">
        <v>94.46036016608366</v>
      </c>
      <c r="K53314" s="53">
        <v>1937.3758778113599</v>
      </c>
      <c r="L53314" s="51">
        <v>251.89429377622287</v>
      </c>
    </row>
    <row r="53315" spans="1:12" ht="21.6" customHeight="1" x14ac:dyDescent="0.3">
      <c r="A53315" s="46" t="s">
        <v>53338</v>
      </c>
      <c r="B53315" s="47">
        <v>0.13001828744806401</v>
      </c>
      <c r="C53315" s="48">
        <v>3.8899330664489101E-3</v>
      </c>
      <c r="D53315" s="49">
        <v>5.0576243558728346E-4</v>
      </c>
      <c r="E53315" s="48">
        <v>2.3231891100912198E-3</v>
      </c>
      <c r="F53315" s="49">
        <v>3.0205706951205225E-4</v>
      </c>
      <c r="G53315" s="50">
        <v>1284.8665261251799</v>
      </c>
      <c r="H53315" s="51">
        <v>167.0561453261391</v>
      </c>
      <c r="I53315" s="52">
        <v>770.91991567511195</v>
      </c>
      <c r="J53315" s="51">
        <v>100.23368719568397</v>
      </c>
      <c r="K53315" s="53">
        <v>2055.78644180029</v>
      </c>
      <c r="L53315" s="51">
        <v>267.28983252182309</v>
      </c>
    </row>
    <row r="53316" spans="1:12" ht="21.6" customHeight="1" x14ac:dyDescent="0.3">
      <c r="A53316" s="46" t="s">
        <v>53339</v>
      </c>
      <c r="B53316" s="47">
        <v>0.13001828744806401</v>
      </c>
      <c r="C53316" s="48">
        <v>3.77124969099342E-3</v>
      </c>
      <c r="D53316" s="49">
        <v>4.9033142636200505E-4</v>
      </c>
      <c r="E53316" s="48">
        <v>2.2507835403213598E-3</v>
      </c>
      <c r="F53316" s="49">
        <v>2.9264302132887376E-4</v>
      </c>
      <c r="G53316" s="50">
        <v>1247.42749502487</v>
      </c>
      <c r="H53316" s="51">
        <v>162.188386618762</v>
      </c>
      <c r="I53316" s="52">
        <v>748.456497014923</v>
      </c>
      <c r="J53316" s="51">
        <v>97.313031971257317</v>
      </c>
      <c r="K53316" s="53">
        <v>1995.88399203979</v>
      </c>
      <c r="L53316" s="51">
        <v>259.50141859001928</v>
      </c>
    </row>
    <row r="53317" spans="1:12" ht="21.6" customHeight="1" x14ac:dyDescent="0.3">
      <c r="A53317" s="46" t="s">
        <v>53340</v>
      </c>
      <c r="B53317" s="47">
        <v>0.13001828744806401</v>
      </c>
      <c r="C53317" s="48">
        <v>3.8385395994150599E-3</v>
      </c>
      <c r="D53317" s="49">
        <v>4.9908034501752372E-4</v>
      </c>
      <c r="E53317" s="48">
        <v>2.2990164363513202E-3</v>
      </c>
      <c r="F53317" s="49">
        <v>2.9891417986934973E-4</v>
      </c>
      <c r="G53317" s="50">
        <v>1279.21227807476</v>
      </c>
      <c r="H53317" s="51">
        <v>166.32098967781693</v>
      </c>
      <c r="I53317" s="52">
        <v>767.52736684486104</v>
      </c>
      <c r="J53317" s="51">
        <v>99.792593806690817</v>
      </c>
      <c r="K53317" s="53">
        <v>2046.7396449196301</v>
      </c>
      <c r="L53317" s="51">
        <v>266.11358348450773</v>
      </c>
    </row>
    <row r="53318" spans="1:12" ht="21.6" customHeight="1" x14ac:dyDescent="0.3">
      <c r="A53318" s="46" t="s">
        <v>53341</v>
      </c>
      <c r="B53318" s="47">
        <v>0.13001828744806401</v>
      </c>
      <c r="C53318" s="48">
        <v>3.7225321791358301E-3</v>
      </c>
      <c r="D53318" s="49">
        <v>4.8399725890155049E-4</v>
      </c>
      <c r="E53318" s="48">
        <v>2.2279233406620001E-3</v>
      </c>
      <c r="F53318" s="49">
        <v>2.8967077731844297E-4</v>
      </c>
      <c r="G53318" s="50">
        <v>1241.98076474411</v>
      </c>
      <c r="H53318" s="51">
        <v>161.48021207546606</v>
      </c>
      <c r="I53318" s="52">
        <v>745.18845884646703</v>
      </c>
      <c r="J53318" s="51">
        <v>96.888127245279776</v>
      </c>
      <c r="K53318" s="53">
        <v>1987.16922359058</v>
      </c>
      <c r="L53318" s="51">
        <v>258.3683393207458</v>
      </c>
    </row>
    <row r="53319" spans="1:12" ht="21.6" customHeight="1" x14ac:dyDescent="0.3">
      <c r="A53319" s="46" t="s">
        <v>53342</v>
      </c>
      <c r="B53319" s="47">
        <v>0.13001828744806401</v>
      </c>
      <c r="C53319" s="48">
        <v>3.7915790099455901E-3</v>
      </c>
      <c r="D53319" s="49">
        <v>4.929746095971517E-4</v>
      </c>
      <c r="E53319" s="48">
        <v>2.2730420848049299E-3</v>
      </c>
      <c r="F53319" s="49">
        <v>2.9553703916371406E-4</v>
      </c>
      <c r="G53319" s="50">
        <v>1255.7478318801</v>
      </c>
      <c r="H53319" s="51">
        <v>163.27018256766999</v>
      </c>
      <c r="I53319" s="52">
        <v>753.44869912806098</v>
      </c>
      <c r="J53319" s="51">
        <v>97.962109540602128</v>
      </c>
      <c r="K53319" s="53">
        <v>2009.19653100816</v>
      </c>
      <c r="L53319" s="51">
        <v>261.23229210827213</v>
      </c>
    </row>
    <row r="53320" spans="1:12" ht="21.6" customHeight="1" x14ac:dyDescent="0.3">
      <c r="A53320" s="46" t="s">
        <v>53343</v>
      </c>
      <c r="B53320" s="47">
        <v>0.13001828744806401</v>
      </c>
      <c r="C53320" s="48">
        <v>3.6772406747436E-3</v>
      </c>
      <c r="D53320" s="49">
        <v>4.7810853506452625E-4</v>
      </c>
      <c r="E53320" s="48">
        <v>2.20335928669089E-3</v>
      </c>
      <c r="F53320" s="49">
        <v>2.8647700108833742E-4</v>
      </c>
      <c r="G53320" s="50">
        <v>1219.57333120928</v>
      </c>
      <c r="H53320" s="51">
        <v>158.56683594116114</v>
      </c>
      <c r="I53320" s="52">
        <v>731.74399872556796</v>
      </c>
      <c r="J53320" s="51">
        <v>95.140101564696678</v>
      </c>
      <c r="K53320" s="53">
        <v>1951.31732993484</v>
      </c>
      <c r="L53320" s="51">
        <v>253.70693750585781</v>
      </c>
    </row>
    <row r="53321" spans="1:12" ht="21.6" customHeight="1" x14ac:dyDescent="0.3">
      <c r="A53321" s="46" t="s">
        <v>53344</v>
      </c>
      <c r="B53321" s="47">
        <v>0.13001828744806401</v>
      </c>
      <c r="C53321" s="48">
        <v>3.7417626323066901E-3</v>
      </c>
      <c r="D53321" s="49">
        <v>4.8649756948967586E-4</v>
      </c>
      <c r="E53321" s="48">
        <v>2.2496111875904001E-3</v>
      </c>
      <c r="F53321" s="49">
        <v>2.9249059403450931E-4</v>
      </c>
      <c r="G53321" s="50">
        <v>1250.2670933271199</v>
      </c>
      <c r="H53321" s="51">
        <v>162.55758632706096</v>
      </c>
      <c r="I53321" s="52">
        <v>750.16025599627505</v>
      </c>
      <c r="J53321" s="51">
        <v>97.534551796236983</v>
      </c>
      <c r="K53321" s="53">
        <v>2000.4273493234</v>
      </c>
      <c r="L53321" s="51">
        <v>260.09213812329796</v>
      </c>
    </row>
    <row r="53322" spans="1:12" ht="21.6" customHeight="1" x14ac:dyDescent="0.3">
      <c r="A53322" s="46" t="s">
        <v>53345</v>
      </c>
      <c r="B53322" s="47">
        <v>0.13001828744806401</v>
      </c>
      <c r="C53322" s="48">
        <v>3.6300181363862101E-3</v>
      </c>
      <c r="D53322" s="49">
        <v>4.7196874149834788E-4</v>
      </c>
      <c r="E53322" s="48">
        <v>2.18120058822477E-3</v>
      </c>
      <c r="F53322" s="49">
        <v>2.8359596506169444E-4</v>
      </c>
      <c r="G53322" s="50">
        <v>1214.2937424167001</v>
      </c>
      <c r="H53322" s="51">
        <v>157.88039284791992</v>
      </c>
      <c r="I53322" s="52">
        <v>728.57624545002295</v>
      </c>
      <c r="J53322" s="51">
        <v>94.728235708752322</v>
      </c>
      <c r="K53322" s="53">
        <v>1942.8699878667201</v>
      </c>
      <c r="L53322" s="51">
        <v>252.60862855667224</v>
      </c>
    </row>
    <row r="53323" spans="1:12" ht="21.6" customHeight="1" x14ac:dyDescent="0.3">
      <c r="A53323" s="46" t="s">
        <v>53346</v>
      </c>
      <c r="B53323" s="47">
        <v>0.13001828744806401</v>
      </c>
      <c r="C53323" s="48">
        <v>3.8788786595093201E-3</v>
      </c>
      <c r="D53323" s="49">
        <v>5.0432516052824404E-4</v>
      </c>
      <c r="E53323" s="48">
        <v>2.3005857215088001E-3</v>
      </c>
      <c r="F53323" s="49">
        <v>2.9911821563804292E-4</v>
      </c>
      <c r="G53323" s="50">
        <v>1284.25181470808</v>
      </c>
      <c r="H53323" s="51">
        <v>166.976221600413</v>
      </c>
      <c r="I53323" s="52">
        <v>770.55108882485001</v>
      </c>
      <c r="J53323" s="51">
        <v>100.18573296024806</v>
      </c>
      <c r="K53323" s="53">
        <v>2054.80290353293</v>
      </c>
      <c r="L53323" s="51">
        <v>267.16195456066106</v>
      </c>
    </row>
    <row r="53324" spans="1:12" ht="21.6" customHeight="1" x14ac:dyDescent="0.3">
      <c r="A53324" s="46" t="s">
        <v>53347</v>
      </c>
      <c r="B53324" s="47">
        <v>0.13001828744806401</v>
      </c>
      <c r="C53324" s="48">
        <v>3.75993054423236E-3</v>
      </c>
      <c r="D53324" s="49">
        <v>4.8885973028475879E-4</v>
      </c>
      <c r="E53324" s="48">
        <v>2.2277336249556701E-3</v>
      </c>
      <c r="F53324" s="49">
        <v>2.8964611080720392E-4</v>
      </c>
      <c r="G53324" s="50">
        <v>1246.79951485421</v>
      </c>
      <c r="H53324" s="51">
        <v>162.10673771242142</v>
      </c>
      <c r="I53324" s="52">
        <v>748.07970891252603</v>
      </c>
      <c r="J53324" s="51">
        <v>97.264042627452866</v>
      </c>
      <c r="K53324" s="53">
        <v>1994.8792237667301</v>
      </c>
      <c r="L53324" s="51">
        <v>259.37078033987427</v>
      </c>
    </row>
    <row r="53325" spans="1:12" ht="21.6" customHeight="1" x14ac:dyDescent="0.3">
      <c r="A53325" s="46" t="s">
        <v>53348</v>
      </c>
      <c r="B53325" s="47">
        <v>0.13001828744806401</v>
      </c>
      <c r="C53325" s="48">
        <v>3.8275048805772602E-3</v>
      </c>
      <c r="D53325" s="49">
        <v>4.9764562977176209E-4</v>
      </c>
      <c r="E53325" s="48">
        <v>2.2764130477689001E-3</v>
      </c>
      <c r="F53325" s="49">
        <v>2.9597532599534034E-4</v>
      </c>
      <c r="G53325" s="50">
        <v>1278.5988614825201</v>
      </c>
      <c r="H53325" s="51">
        <v>166.24123430300168</v>
      </c>
      <c r="I53325" s="52">
        <v>767.15931688951196</v>
      </c>
      <c r="J53325" s="51">
        <v>99.744740581800997</v>
      </c>
      <c r="K53325" s="53">
        <v>2045.75817837203</v>
      </c>
      <c r="L53325" s="51">
        <v>265.98597488480266</v>
      </c>
    </row>
    <row r="53326" spans="1:12" ht="21.6" customHeight="1" x14ac:dyDescent="0.3">
      <c r="A53326" s="46" t="s">
        <v>53349</v>
      </c>
      <c r="B53326" s="47">
        <v>0.13001828744806401</v>
      </c>
      <c r="C53326" s="48">
        <v>3.71123272047656E-3</v>
      </c>
      <c r="D53326" s="49">
        <v>4.8252812263758197E-4</v>
      </c>
      <c r="E53326" s="48">
        <v>2.2048734252963099E-3</v>
      </c>
      <c r="F53326" s="49">
        <v>2.8667386679677312E-4</v>
      </c>
      <c r="G53326" s="50">
        <v>1241.3540793983</v>
      </c>
      <c r="H53326" s="51">
        <v>161.39873152003506</v>
      </c>
      <c r="I53326" s="52">
        <v>744.81244763898303</v>
      </c>
      <c r="J53326" s="51">
        <v>96.839238912021429</v>
      </c>
      <c r="K53326" s="53">
        <v>1986.16652703728</v>
      </c>
      <c r="L53326" s="51">
        <v>258.2379704320565</v>
      </c>
    </row>
    <row r="53327" spans="1:12" ht="21.6" customHeight="1" x14ac:dyDescent="0.3">
      <c r="A53327" s="46" t="s">
        <v>53350</v>
      </c>
      <c r="B53327" s="47">
        <v>0.13001828744806401</v>
      </c>
      <c r="C53327" s="48">
        <v>3.7805480563460202E-3</v>
      </c>
      <c r="D53327" s="49">
        <v>4.9154038390121653E-4</v>
      </c>
      <c r="E53327" s="48">
        <v>2.2504386962225102E-3</v>
      </c>
      <c r="F53327" s="49">
        <v>2.9259818528970473E-4</v>
      </c>
      <c r="G53327" s="50">
        <v>1255.1346629157899</v>
      </c>
      <c r="H53327" s="51">
        <v>163.19045938901411</v>
      </c>
      <c r="I53327" s="52">
        <v>753.08079774947498</v>
      </c>
      <c r="J53327" s="51">
        <v>97.914275633408593</v>
      </c>
      <c r="K53327" s="53">
        <v>2008.21546066526</v>
      </c>
      <c r="L53327" s="51">
        <v>261.10473502242269</v>
      </c>
    </row>
    <row r="53328" spans="1:12" ht="21.6" customHeight="1" x14ac:dyDescent="0.3">
      <c r="A53328" s="46" t="s">
        <v>53351</v>
      </c>
      <c r="B53328" s="47">
        <v>0.13001828744806401</v>
      </c>
      <c r="C53328" s="48">
        <v>3.6659449813225601E-3</v>
      </c>
      <c r="D53328" s="49">
        <v>4.7663988835038425E-4</v>
      </c>
      <c r="E53328" s="48">
        <v>2.1803093713251898E-3</v>
      </c>
      <c r="F53328" s="49">
        <v>2.8348009056666627E-4</v>
      </c>
      <c r="G53328" s="50">
        <v>1218.94689349141</v>
      </c>
      <c r="H53328" s="51">
        <v>158.48538758189082</v>
      </c>
      <c r="I53328" s="52">
        <v>731.36813609484705</v>
      </c>
      <c r="J53328" s="51">
        <v>95.091232549134631</v>
      </c>
      <c r="K53328" s="53">
        <v>1950.3150295862499</v>
      </c>
      <c r="L53328" s="51">
        <v>253.57662013102544</v>
      </c>
    </row>
    <row r="53329" spans="1:12" ht="21.6" customHeight="1" x14ac:dyDescent="0.3">
      <c r="A53329" s="46" t="s">
        <v>53352</v>
      </c>
      <c r="B53329" s="47">
        <v>0.13001828744806401</v>
      </c>
      <c r="C53329" s="48">
        <v>3.7307507626485399E-3</v>
      </c>
      <c r="D53329" s="49">
        <v>4.850658250551219E-4</v>
      </c>
      <c r="E53329" s="48">
        <v>2.22700779900799E-3</v>
      </c>
      <c r="F53329" s="49">
        <v>2.8955174016050123E-4</v>
      </c>
      <c r="G53329" s="50">
        <v>1249.65517945393</v>
      </c>
      <c r="H53329" s="51">
        <v>162.4780263332031</v>
      </c>
      <c r="I53329" s="52">
        <v>749.79310767235802</v>
      </c>
      <c r="J53329" s="51">
        <v>97.486815799921857</v>
      </c>
      <c r="K53329" s="53">
        <v>1999.4482871262901</v>
      </c>
      <c r="L53329" s="51">
        <v>259.96484213312499</v>
      </c>
    </row>
    <row r="53330" spans="1:12" ht="21.6" customHeight="1" x14ac:dyDescent="0.3">
      <c r="A53330" s="46" t="s">
        <v>53353</v>
      </c>
      <c r="B53330" s="47">
        <v>0.13001828744806401</v>
      </c>
      <c r="C53330" s="48">
        <v>3.61874152690658E-3</v>
      </c>
      <c r="D53330" s="49">
        <v>4.7050257604558577E-4</v>
      </c>
      <c r="E53330" s="48">
        <v>2.1581506728590798E-3</v>
      </c>
      <c r="F53330" s="49">
        <v>2.805990545400246E-4</v>
      </c>
      <c r="G53330" s="50">
        <v>1213.66855978995</v>
      </c>
      <c r="H53330" s="51">
        <v>157.79910767344759</v>
      </c>
      <c r="I53330" s="52">
        <v>728.201135873971</v>
      </c>
      <c r="J53330" s="51">
        <v>94.679464604068684</v>
      </c>
      <c r="K53330" s="53">
        <v>1941.8696956639201</v>
      </c>
      <c r="L53330" s="51">
        <v>252.47857227751626</v>
      </c>
    </row>
    <row r="53331" spans="1:12" ht="21.6" customHeight="1" x14ac:dyDescent="0.3">
      <c r="A53331" s="46" t="s">
        <v>53354</v>
      </c>
      <c r="B53331" s="47">
        <v>0.13001828744806401</v>
      </c>
      <c r="C53331" s="48">
        <v>3.7884383022952499E-3</v>
      </c>
      <c r="D53331" s="49">
        <v>4.9256626016707945E-4</v>
      </c>
      <c r="E53331" s="48">
        <v>2.1538491231990098E-3</v>
      </c>
      <c r="F53331" s="49">
        <v>2.8003977441984948E-4</v>
      </c>
      <c r="G53331" s="50">
        <v>1278.89483444852</v>
      </c>
      <c r="H53331" s="51">
        <v>166.27971620117191</v>
      </c>
      <c r="I53331" s="52">
        <v>767.33690066911197</v>
      </c>
      <c r="J53331" s="51">
        <v>99.767829720703148</v>
      </c>
      <c r="K53331" s="53">
        <v>2046.23173511763</v>
      </c>
      <c r="L53331" s="51">
        <v>266.04754592187504</v>
      </c>
    </row>
    <row r="53332" spans="1:12" ht="21.6" customHeight="1" x14ac:dyDescent="0.3">
      <c r="A53332" s="46" t="s">
        <v>53355</v>
      </c>
      <c r="B53332" s="47">
        <v>0.13001828744806401</v>
      </c>
      <c r="C53332" s="48">
        <v>3.67095761241691E-3</v>
      </c>
      <c r="D53332" s="49">
        <v>4.7729162206088058E-4</v>
      </c>
      <c r="E53332" s="48">
        <v>2.0840672338991902E-3</v>
      </c>
      <c r="F53332" s="49">
        <v>2.7096685267819659E-4</v>
      </c>
      <c r="G53332" s="50">
        <v>1241.52380827351</v>
      </c>
      <c r="H53332" s="51">
        <v>161.42079937772033</v>
      </c>
      <c r="I53332" s="52">
        <v>744.91428496411004</v>
      </c>
      <c r="J53332" s="51">
        <v>96.852479626632729</v>
      </c>
      <c r="K53332" s="53">
        <v>1986.43809323762</v>
      </c>
      <c r="L53332" s="51">
        <v>258.27327900435307</v>
      </c>
    </row>
    <row r="53333" spans="1:12" ht="21.6" customHeight="1" x14ac:dyDescent="0.3">
      <c r="A53333" s="46" t="s">
        <v>53356</v>
      </c>
      <c r="B53333" s="47">
        <v>0.13001828744806401</v>
      </c>
      <c r="C53333" s="48">
        <v>3.7370056330460299E-3</v>
      </c>
      <c r="D53333" s="49">
        <v>4.8587907259241313E-4</v>
      </c>
      <c r="E53333" s="48">
        <v>2.1296764494591201E-3</v>
      </c>
      <c r="F53333" s="49">
        <v>2.7689688477714825E-4</v>
      </c>
      <c r="G53333" s="50">
        <v>1273.2338369071499</v>
      </c>
      <c r="H53333" s="51">
        <v>165.54368299559528</v>
      </c>
      <c r="I53333" s="52">
        <v>763.94030214429301</v>
      </c>
      <c r="J53333" s="51">
        <v>99.326209797357564</v>
      </c>
      <c r="K53333" s="53">
        <v>2037.1741390514401</v>
      </c>
      <c r="L53333" s="51">
        <v>264.86989279295284</v>
      </c>
    </row>
    <row r="53334" spans="1:12" ht="21.6" customHeight="1" x14ac:dyDescent="0.3">
      <c r="A53334" s="46" t="s">
        <v>53357</v>
      </c>
      <c r="B53334" s="47">
        <v>0.13001828744806401</v>
      </c>
      <c r="C53334" s="48">
        <v>3.6222090844163302E-3</v>
      </c>
      <c r="D53334" s="49">
        <v>4.709534219346312E-4</v>
      </c>
      <c r="E53334" s="48">
        <v>2.06120703423982E-3</v>
      </c>
      <c r="F53334" s="49">
        <v>2.6799460866776443E-4</v>
      </c>
      <c r="G53334" s="50">
        <v>1236.07109335727</v>
      </c>
      <c r="H53334" s="51">
        <v>160.71184672236831</v>
      </c>
      <c r="I53334" s="52">
        <v>741.642656014365</v>
      </c>
      <c r="J53334" s="51">
        <v>96.427108033421376</v>
      </c>
      <c r="K53334" s="53">
        <v>1977.71374937164</v>
      </c>
      <c r="L53334" s="51">
        <v>257.13895475578965</v>
      </c>
    </row>
    <row r="53335" spans="1:12" ht="21.6" customHeight="1" x14ac:dyDescent="0.3">
      <c r="A53335" s="46" t="s">
        <v>53358</v>
      </c>
      <c r="B53335" s="47">
        <v>0.13001828744806401</v>
      </c>
      <c r="C53335" s="48">
        <v>3.6917215103477201E-3</v>
      </c>
      <c r="D53335" s="49">
        <v>4.7999130851059091E-4</v>
      </c>
      <c r="E53335" s="48">
        <v>2.1063130337182498E-3</v>
      </c>
      <c r="F53335" s="49">
        <v>2.7385921347358315E-4</v>
      </c>
      <c r="G53335" s="50">
        <v>1249.87185479306</v>
      </c>
      <c r="H53335" s="51">
        <v>162.506198089729</v>
      </c>
      <c r="I53335" s="52">
        <v>749.923112875838</v>
      </c>
      <c r="J53335" s="51">
        <v>97.503718853837654</v>
      </c>
      <c r="K53335" s="53">
        <v>1999.7949676689</v>
      </c>
      <c r="L53335" s="51">
        <v>260.00991694356662</v>
      </c>
    </row>
    <row r="53336" spans="1:12" ht="21.6" customHeight="1" x14ac:dyDescent="0.3">
      <c r="A53336" s="46" t="s">
        <v>53359</v>
      </c>
      <c r="B53336" s="47">
        <v>0.13001828744806401</v>
      </c>
      <c r="C53336" s="48">
        <v>3.57852269270017E-3</v>
      </c>
      <c r="D53336" s="49">
        <v>4.6527339209891073E-4</v>
      </c>
      <c r="E53336" s="48">
        <v>2.0391121532883898E-3</v>
      </c>
      <c r="F53336" s="49">
        <v>2.6512187008509062E-4</v>
      </c>
      <c r="G53336" s="50">
        <v>1213.76185423434</v>
      </c>
      <c r="H53336" s="51">
        <v>157.8112376573356</v>
      </c>
      <c r="I53336" s="52">
        <v>728.257112540609</v>
      </c>
      <c r="J53336" s="51">
        <v>94.686742594402006</v>
      </c>
      <c r="K53336" s="53">
        <v>1942.0189667749501</v>
      </c>
      <c r="L53336" s="51">
        <v>252.4979802517376</v>
      </c>
    </row>
    <row r="53337" spans="1:12" ht="21.6" customHeight="1" x14ac:dyDescent="0.3">
      <c r="A53337" s="46" t="s">
        <v>53360</v>
      </c>
      <c r="B53337" s="47">
        <v>0.13001828744806401</v>
      </c>
      <c r="C53337" s="48">
        <v>3.6418671334751099E-3</v>
      </c>
      <c r="D53337" s="49">
        <v>4.7350932780782374E-4</v>
      </c>
      <c r="E53337" s="48">
        <v>2.0828821365037201E-3</v>
      </c>
      <c r="F53337" s="49">
        <v>2.708127683443784E-4</v>
      </c>
      <c r="G53337" s="50">
        <v>1244.3845738678799</v>
      </c>
      <c r="H53337" s="51">
        <v>161.79275122109067</v>
      </c>
      <c r="I53337" s="52">
        <v>746.63074432073199</v>
      </c>
      <c r="J53337" s="51">
        <v>97.075650732654921</v>
      </c>
      <c r="K53337" s="53">
        <v>1991.0153181886101</v>
      </c>
      <c r="L53337" s="51">
        <v>258.8684019537456</v>
      </c>
    </row>
    <row r="53338" spans="1:12" ht="21.6" customHeight="1" x14ac:dyDescent="0.3">
      <c r="A53338" s="46" t="s">
        <v>53361</v>
      </c>
      <c r="B53338" s="47">
        <v>0.13001828744806401</v>
      </c>
      <c r="C53338" s="48">
        <v>3.5312700899789401E-3</v>
      </c>
      <c r="D53338" s="49">
        <v>4.5912968961563268E-4</v>
      </c>
      <c r="E53338" s="48">
        <v>2.0169534548222698E-3</v>
      </c>
      <c r="F53338" s="49">
        <v>2.622408340584477E-4</v>
      </c>
      <c r="G53338" s="50">
        <v>1208.4764644542399</v>
      </c>
      <c r="H53338" s="51">
        <v>157.12404032963147</v>
      </c>
      <c r="I53338" s="52">
        <v>725.08587867254698</v>
      </c>
      <c r="J53338" s="51">
        <v>94.274424197779283</v>
      </c>
      <c r="K53338" s="53">
        <v>1933.56234312679</v>
      </c>
      <c r="L53338" s="51">
        <v>251.39846452741074</v>
      </c>
    </row>
    <row r="53339" spans="1:12" ht="21.6" customHeight="1" x14ac:dyDescent="0.3">
      <c r="A53339" s="46" t="s">
        <v>53362</v>
      </c>
      <c r="B53339" s="47">
        <v>0.13001828744806401</v>
      </c>
      <c r="C53339" s="48">
        <v>3.77921712463786E-3</v>
      </c>
      <c r="D53339" s="49">
        <v>4.9136733843981126E-4</v>
      </c>
      <c r="E53339" s="48">
        <v>2.1340097603442E-3</v>
      </c>
      <c r="F53339" s="49">
        <v>2.7746029443740641E-4</v>
      </c>
      <c r="G53339" s="50">
        <v>1278.3920557162401</v>
      </c>
      <c r="H53339" s="51">
        <v>166.21434577143557</v>
      </c>
      <c r="I53339" s="52">
        <v>767.03523342974597</v>
      </c>
      <c r="J53339" s="51">
        <v>99.728607462861589</v>
      </c>
      <c r="K53339" s="53">
        <v>2045.42728914599</v>
      </c>
      <c r="L53339" s="51">
        <v>265.94295323429719</v>
      </c>
    </row>
    <row r="53340" spans="1:12" ht="21.6" customHeight="1" x14ac:dyDescent="0.3">
      <c r="A53340" s="46" t="s">
        <v>53363</v>
      </c>
      <c r="B53340" s="47">
        <v>0.13001828744806401</v>
      </c>
      <c r="C53340" s="48">
        <v>3.6614951062592998E-3</v>
      </c>
      <c r="D53340" s="49">
        <v>4.7606132321530132E-4</v>
      </c>
      <c r="E53340" s="48">
        <v>2.0638359472031401E-3</v>
      </c>
      <c r="F53340" s="49">
        <v>2.6833641542910533E-4</v>
      </c>
      <c r="G53340" s="50">
        <v>1241.0090248581801</v>
      </c>
      <c r="H53340" s="51">
        <v>161.35386811965247</v>
      </c>
      <c r="I53340" s="52">
        <v>744.60541491491097</v>
      </c>
      <c r="J53340" s="51">
        <v>96.812320871791869</v>
      </c>
      <c r="K53340" s="53">
        <v>1985.61443977309</v>
      </c>
      <c r="L53340" s="51">
        <v>258.16618899144436</v>
      </c>
    </row>
    <row r="53341" spans="1:12" ht="21.6" customHeight="1" x14ac:dyDescent="0.3">
      <c r="A53341" s="46" t="s">
        <v>53364</v>
      </c>
      <c r="B53341" s="47">
        <v>0.13001828744806401</v>
      </c>
      <c r="C53341" s="48">
        <v>3.7277923997104199E-3</v>
      </c>
      <c r="D53341" s="49">
        <v>4.8468118377225771E-4</v>
      </c>
      <c r="E53341" s="48">
        <v>2.1098370866042999E-3</v>
      </c>
      <c r="F53341" s="49">
        <v>2.7431740479470377E-4</v>
      </c>
      <c r="G53341" s="50">
        <v>1272.7315806480599</v>
      </c>
      <c r="H53341" s="51">
        <v>165.47838049692831</v>
      </c>
      <c r="I53341" s="52">
        <v>763.63894838883903</v>
      </c>
      <c r="J53341" s="51">
        <v>99.287028298157395</v>
      </c>
      <c r="K53341" s="53">
        <v>2036.3705290369001</v>
      </c>
      <c r="L53341" s="51">
        <v>264.7654087950857</v>
      </c>
    </row>
    <row r="53342" spans="1:12" ht="21.6" customHeight="1" x14ac:dyDescent="0.3">
      <c r="A53342" s="46" t="s">
        <v>53365</v>
      </c>
      <c r="B53342" s="47">
        <v>0.13001828744806401</v>
      </c>
      <c r="C53342" s="48">
        <v>3.6127545225804998E-3</v>
      </c>
      <c r="D53342" s="49">
        <v>4.6972415599616469E-4</v>
      </c>
      <c r="E53342" s="48">
        <v>2.0409757475437799E-3</v>
      </c>
      <c r="F53342" s="49">
        <v>2.6536417141867448E-4</v>
      </c>
      <c r="G53342" s="50">
        <v>1235.55683241513</v>
      </c>
      <c r="H53342" s="51">
        <v>160.64498339536982</v>
      </c>
      <c r="I53342" s="52">
        <v>741.33409944907805</v>
      </c>
      <c r="J53342" s="51">
        <v>96.386990037221906</v>
      </c>
      <c r="K53342" s="53">
        <v>1976.8909318642</v>
      </c>
      <c r="L53342" s="51">
        <v>257.03197343259171</v>
      </c>
    </row>
    <row r="53343" spans="1:12" ht="21.6" customHeight="1" x14ac:dyDescent="0.3">
      <c r="A53343" s="46" t="s">
        <v>53366</v>
      </c>
      <c r="B53343" s="47">
        <v>0.13001828744806401</v>
      </c>
      <c r="C53343" s="48">
        <v>3.6825097963187601E-3</v>
      </c>
      <c r="D53343" s="49">
        <v>4.7879361722808422E-4</v>
      </c>
      <c r="E53343" s="48">
        <v>2.0864736708634301E-3</v>
      </c>
      <c r="F53343" s="49">
        <v>2.7127973349113873E-4</v>
      </c>
      <c r="G53343" s="50">
        <v>1249.3696984540099</v>
      </c>
      <c r="H53343" s="51">
        <v>162.44090858249453</v>
      </c>
      <c r="I53343" s="52">
        <v>749.62181907241097</v>
      </c>
      <c r="J53343" s="51">
        <v>97.464545149497368</v>
      </c>
      <c r="K53343" s="53">
        <v>1998.99151752643</v>
      </c>
      <c r="L53343" s="51">
        <v>259.90545373199188</v>
      </c>
    </row>
    <row r="53344" spans="1:12" ht="21.6" customHeight="1" x14ac:dyDescent="0.3">
      <c r="A53344" s="46" t="s">
        <v>53367</v>
      </c>
      <c r="B53344" s="47">
        <v>0.13001828744806401</v>
      </c>
      <c r="C53344" s="48">
        <v>3.5690696501709902E-3</v>
      </c>
      <c r="D53344" s="49">
        <v>4.6404432369809306E-4</v>
      </c>
      <c r="E53344" s="48">
        <v>2.0188808665923502E-3</v>
      </c>
      <c r="F53344" s="49">
        <v>2.6249143283600077E-4</v>
      </c>
      <c r="G53344" s="50">
        <v>1213.2476932122399</v>
      </c>
      <c r="H53344" s="51">
        <v>157.74438732176961</v>
      </c>
      <c r="I53344" s="52">
        <v>727.94861592734799</v>
      </c>
      <c r="J53344" s="51">
        <v>94.646632393062276</v>
      </c>
      <c r="K53344" s="53">
        <v>1941.1963091395901</v>
      </c>
      <c r="L53344" s="51">
        <v>252.39101971483188</v>
      </c>
    </row>
    <row r="53345" spans="1:12" ht="21.6" customHeight="1" x14ac:dyDescent="0.3">
      <c r="A53345" s="46" t="s">
        <v>53368</v>
      </c>
      <c r="B53345" s="47">
        <v>0.13001828744806401</v>
      </c>
      <c r="C53345" s="48">
        <v>3.6326631199839199E-3</v>
      </c>
      <c r="D53345" s="49">
        <v>4.7231263773605034E-4</v>
      </c>
      <c r="E53345" s="48">
        <v>2.0630427736488999E-3</v>
      </c>
      <c r="F53345" s="49">
        <v>2.6823328836193393E-4</v>
      </c>
      <c r="G53345" s="50">
        <v>1243.8829239691099</v>
      </c>
      <c r="H53345" s="51">
        <v>161.72752756035408</v>
      </c>
      <c r="I53345" s="52">
        <v>746.32975438147002</v>
      </c>
      <c r="J53345" s="51">
        <v>97.036516536212986</v>
      </c>
      <c r="K53345" s="53">
        <v>1990.2126783505801</v>
      </c>
      <c r="L53345" s="51">
        <v>258.76404409656709</v>
      </c>
    </row>
    <row r="53346" spans="1:12" ht="21.6" customHeight="1" x14ac:dyDescent="0.3">
      <c r="A53346" s="46" t="s">
        <v>53369</v>
      </c>
      <c r="B53346" s="47">
        <v>0.13001828744806401</v>
      </c>
      <c r="C53346" s="48">
        <v>3.5218247479875302E-3</v>
      </c>
      <c r="D53346" s="49">
        <v>4.5790162242554831E-4</v>
      </c>
      <c r="E53346" s="48">
        <v>1.9967221681262302E-3</v>
      </c>
      <c r="F53346" s="49">
        <v>2.596103968093578E-4</v>
      </c>
      <c r="G53346" s="50">
        <v>1207.9628098724099</v>
      </c>
      <c r="H53346" s="51">
        <v>157.05725584056208</v>
      </c>
      <c r="I53346" s="52">
        <v>724.77768592345103</v>
      </c>
      <c r="J53346" s="51">
        <v>94.234353504337918</v>
      </c>
      <c r="K53346" s="53">
        <v>1932.7404957958699</v>
      </c>
      <c r="L53346" s="51">
        <v>251.2916093449</v>
      </c>
    </row>
    <row r="53347" spans="1:12" ht="21.6" customHeight="1" x14ac:dyDescent="0.3">
      <c r="A53347" s="46" t="s">
        <v>53370</v>
      </c>
      <c r="B53347" s="47">
        <v>0.13001828744806401</v>
      </c>
      <c r="C53347" s="48">
        <v>3.8287382426279801E-3</v>
      </c>
      <c r="D53347" s="49">
        <v>4.9780598939340014E-4</v>
      </c>
      <c r="E53347" s="48">
        <v>2.1649302089628E-3</v>
      </c>
      <c r="F53347" s="49">
        <v>2.8148051821392264E-4</v>
      </c>
      <c r="G53347" s="50">
        <v>1281.5059656165199</v>
      </c>
      <c r="H53347" s="51">
        <v>166.61921100393752</v>
      </c>
      <c r="I53347" s="52">
        <v>768.90357936991199</v>
      </c>
      <c r="J53347" s="51">
        <v>99.971526602362516</v>
      </c>
      <c r="K53347" s="53">
        <v>2050.4095449864299</v>
      </c>
      <c r="L53347" s="51">
        <v>266.59073760630002</v>
      </c>
    </row>
    <row r="53348" spans="1:12" ht="21.6" customHeight="1" x14ac:dyDescent="0.3">
      <c r="A53348" s="46" t="s">
        <v>53371</v>
      </c>
      <c r="B53348" s="47">
        <v>0.13001828744806401</v>
      </c>
      <c r="C53348" s="48">
        <v>3.7109303200893798E-3</v>
      </c>
      <c r="D53348" s="49">
        <v>4.8248880505711715E-4</v>
      </c>
      <c r="E53348" s="48">
        <v>2.09643479726294E-3</v>
      </c>
      <c r="F53348" s="49">
        <v>2.7257486208665676E-4</v>
      </c>
      <c r="G53348" s="50">
        <v>1244.12341626497</v>
      </c>
      <c r="H53348" s="51">
        <v>161.75879595680627</v>
      </c>
      <c r="I53348" s="52">
        <v>746.47404975898598</v>
      </c>
      <c r="J53348" s="51">
        <v>97.055277574084272</v>
      </c>
      <c r="K53348" s="53">
        <v>1990.5974660239599</v>
      </c>
      <c r="L53348" s="51">
        <v>258.81407353089054</v>
      </c>
    </row>
    <row r="53349" spans="1:12" ht="21.6" customHeight="1" x14ac:dyDescent="0.3">
      <c r="A53349" s="46" t="s">
        <v>53372</v>
      </c>
      <c r="B53349" s="47">
        <v>0.13001828744806401</v>
      </c>
      <c r="C53349" s="48">
        <v>3.77740257644784E-3</v>
      </c>
      <c r="D53349" s="49">
        <v>4.9113141399165282E-4</v>
      </c>
      <c r="E53349" s="48">
        <v>2.1417255839319199E-3</v>
      </c>
      <c r="F53349" s="49">
        <v>2.784634926065331E-4</v>
      </c>
      <c r="G53349" s="50">
        <v>1275.86371008734</v>
      </c>
      <c r="H53349" s="51">
        <v>165.88561460268917</v>
      </c>
      <c r="I53349" s="52">
        <v>765.518226052405</v>
      </c>
      <c r="J53349" s="51">
        <v>99.531368761613635</v>
      </c>
      <c r="K53349" s="53">
        <v>2041.38193613975</v>
      </c>
      <c r="L53349" s="51">
        <v>265.41698336430284</v>
      </c>
    </row>
    <row r="53350" spans="1:12" ht="21.6" customHeight="1" x14ac:dyDescent="0.3">
      <c r="A53350" s="46" t="s">
        <v>53373</v>
      </c>
      <c r="B53350" s="47">
        <v>0.13001828744806401</v>
      </c>
      <c r="C53350" s="48">
        <v>3.6622684675842601E-3</v>
      </c>
      <c r="D53350" s="49">
        <v>4.7616187433035124E-4</v>
      </c>
      <c r="E53350" s="48">
        <v>2.0744900853566601E-3</v>
      </c>
      <c r="F53350" s="49">
        <v>2.697216482260611E-4</v>
      </c>
      <c r="G53350" s="50">
        <v>1238.68806723584</v>
      </c>
      <c r="H53350" s="51">
        <v>161.05210118435627</v>
      </c>
      <c r="I53350" s="52">
        <v>743.21284034150801</v>
      </c>
      <c r="J53350" s="51">
        <v>96.631260710614299</v>
      </c>
      <c r="K53350" s="53">
        <v>1981.9009075773499</v>
      </c>
      <c r="L53350" s="51">
        <v>257.68336189497057</v>
      </c>
    </row>
    <row r="53351" spans="1:12" ht="21.6" customHeight="1" x14ac:dyDescent="0.3">
      <c r="A53351" s="46" t="s">
        <v>53374</v>
      </c>
      <c r="B53351" s="47">
        <v>0.13001828744806401</v>
      </c>
      <c r="C53351" s="48">
        <v>3.7315386000931899E-3</v>
      </c>
      <c r="D53351" s="49">
        <v>4.8516825833046278E-4</v>
      </c>
      <c r="E53351" s="48">
        <v>2.1177970399879698E-3</v>
      </c>
      <c r="F53351" s="49">
        <v>2.7535234430181495E-4</v>
      </c>
      <c r="G53351" s="50">
        <v>1252.4504022363301</v>
      </c>
      <c r="H53351" s="51">
        <v>162.84145641240656</v>
      </c>
      <c r="I53351" s="52">
        <v>751.47024134180106</v>
      </c>
      <c r="J53351" s="51">
        <v>97.704873847444333</v>
      </c>
      <c r="K53351" s="53">
        <v>2003.92064357813</v>
      </c>
      <c r="L53351" s="51">
        <v>260.54633025985089</v>
      </c>
    </row>
    <row r="53352" spans="1:12" ht="21.6" customHeight="1" x14ac:dyDescent="0.3">
      <c r="A53352" s="46" t="s">
        <v>53375</v>
      </c>
      <c r="B53352" s="47">
        <v>0.13001828744806401</v>
      </c>
      <c r="C53352" s="48">
        <v>3.6180405496306E-3</v>
      </c>
      <c r="D53352" s="49">
        <v>4.7041143618062288E-4</v>
      </c>
      <c r="E53352" s="48">
        <v>2.0518607602765101E-3</v>
      </c>
      <c r="F53352" s="49">
        <v>2.6677942213303445E-4</v>
      </c>
      <c r="G53352" s="50">
        <v>1216.33005603997</v>
      </c>
      <c r="H53352" s="51">
        <v>158.14515085792462</v>
      </c>
      <c r="I53352" s="52">
        <v>729.79803362398297</v>
      </c>
      <c r="J53352" s="51">
        <v>94.887090514754902</v>
      </c>
      <c r="K53352" s="53">
        <v>1946.12808966395</v>
      </c>
      <c r="L53352" s="51">
        <v>253.03224137267952</v>
      </c>
    </row>
    <row r="53353" spans="1:12" ht="21.6" customHeight="1" x14ac:dyDescent="0.3">
      <c r="A53353" s="46" t="s">
        <v>53376</v>
      </c>
      <c r="B53353" s="47">
        <v>0.13001828744806401</v>
      </c>
      <c r="C53353" s="48">
        <v>3.6817782495978699E-3</v>
      </c>
      <c r="D53353" s="49">
        <v>4.7869850277624582E-4</v>
      </c>
      <c r="E53353" s="48">
        <v>2.0953044853847598E-3</v>
      </c>
      <c r="F53353" s="49">
        <v>2.7242790087197354E-4</v>
      </c>
      <c r="G53353" s="50">
        <v>1246.98128819521</v>
      </c>
      <c r="H53353" s="51">
        <v>162.13037157092197</v>
      </c>
      <c r="I53353" s="52">
        <v>748.18877291712795</v>
      </c>
      <c r="J53353" s="51">
        <v>97.278222942553427</v>
      </c>
      <c r="K53353" s="53">
        <v>1995.1700611123399</v>
      </c>
      <c r="L53353" s="51">
        <v>259.40859451347541</v>
      </c>
    </row>
    <row r="53354" spans="1:12" ht="21.6" customHeight="1" x14ac:dyDescent="0.3">
      <c r="A53354" s="46" t="s">
        <v>53377</v>
      </c>
      <c r="B53354" s="47">
        <v>0.13001828744806401</v>
      </c>
      <c r="C53354" s="48">
        <v>3.5708719626308702E-3</v>
      </c>
      <c r="D53354" s="49">
        <v>4.6427865727757296E-4</v>
      </c>
      <c r="E53354" s="48">
        <v>2.0305894563813999E-3</v>
      </c>
      <c r="F53354" s="49">
        <v>2.6401376362880489E-4</v>
      </c>
      <c r="G53354" s="50">
        <v>1211.06149924741</v>
      </c>
      <c r="H53354" s="51">
        <v>157.46014212643311</v>
      </c>
      <c r="I53354" s="52">
        <v>726.63689954844801</v>
      </c>
      <c r="J53354" s="51">
        <v>94.476085275860129</v>
      </c>
      <c r="K53354" s="53">
        <v>1937.6983987958599</v>
      </c>
      <c r="L53354" s="51">
        <v>251.93622740229324</v>
      </c>
    </row>
    <row r="53355" spans="1:12" ht="21.6" customHeight="1" x14ac:dyDescent="0.3">
      <c r="A53355" s="46" t="s">
        <v>53378</v>
      </c>
      <c r="B53355" s="47">
        <v>0.13001828744806401</v>
      </c>
      <c r="C53355" s="48">
        <v>3.81853160996378E-3</v>
      </c>
      <c r="D53355" s="49">
        <v>4.9647894049378936E-4</v>
      </c>
      <c r="E53355" s="48">
        <v>2.14429659310432E-3</v>
      </c>
      <c r="F53355" s="49">
        <v>2.7879777081614183E-4</v>
      </c>
      <c r="G53355" s="50">
        <v>1280.9369838067701</v>
      </c>
      <c r="H53355" s="51">
        <v>166.54523296344476</v>
      </c>
      <c r="I53355" s="52">
        <v>768.56219028406701</v>
      </c>
      <c r="J53355" s="51">
        <v>99.927139778067499</v>
      </c>
      <c r="K53355" s="53">
        <v>2049.4991740908399</v>
      </c>
      <c r="L53355" s="51">
        <v>266.47237274151223</v>
      </c>
    </row>
    <row r="53356" spans="1:12" ht="21.6" customHeight="1" x14ac:dyDescent="0.3">
      <c r="A53356" s="46" t="s">
        <v>53379</v>
      </c>
      <c r="B53356" s="47">
        <v>0.13001828744806401</v>
      </c>
      <c r="C53356" s="48">
        <v>3.7004729171827501E-3</v>
      </c>
      <c r="D53356" s="49">
        <v>4.8112915144004281E-4</v>
      </c>
      <c r="E53356" s="48">
        <v>2.0753935672061202E-3</v>
      </c>
      <c r="F53356" s="49">
        <v>2.6983911738886828E-4</v>
      </c>
      <c r="G53356" s="50">
        <v>1243.5419579603399</v>
      </c>
      <c r="H53356" s="51">
        <v>161.68319574381582</v>
      </c>
      <c r="I53356" s="52">
        <v>746.12517477620702</v>
      </c>
      <c r="J53356" s="51">
        <v>97.00991744628989</v>
      </c>
      <c r="K53356" s="53">
        <v>1989.66713273655</v>
      </c>
      <c r="L53356" s="51">
        <v>258.69311319010569</v>
      </c>
    </row>
    <row r="53357" spans="1:12" ht="21.6" customHeight="1" x14ac:dyDescent="0.3">
      <c r="A53357" s="46" t="s">
        <v>53380</v>
      </c>
      <c r="B53357" s="47">
        <v>0.13001828744806401</v>
      </c>
      <c r="C53357" s="48">
        <v>3.7672136993110298E-3</v>
      </c>
      <c r="D53357" s="49">
        <v>4.8980667363530603E-4</v>
      </c>
      <c r="E53357" s="48">
        <v>2.1210919680734398E-3</v>
      </c>
      <c r="F53357" s="49">
        <v>2.7578074520875234E-4</v>
      </c>
      <c r="G53357" s="50">
        <v>1275.29594579947</v>
      </c>
      <c r="H53357" s="51">
        <v>165.81179486230616</v>
      </c>
      <c r="I53357" s="52">
        <v>765.17756747968701</v>
      </c>
      <c r="J53357" s="51">
        <v>99.487076917384343</v>
      </c>
      <c r="K53357" s="53">
        <v>2040.47351327916</v>
      </c>
      <c r="L53357" s="51">
        <v>265.2988717796905</v>
      </c>
    </row>
    <row r="53358" spans="1:12" ht="21.6" customHeight="1" x14ac:dyDescent="0.3">
      <c r="A53358" s="46" t="s">
        <v>53381</v>
      </c>
      <c r="B53358" s="47">
        <v>0.13001828744806401</v>
      </c>
      <c r="C53358" s="48">
        <v>3.65182882020501E-3</v>
      </c>
      <c r="D53358" s="49">
        <v>4.7480452925653948E-4</v>
      </c>
      <c r="E53358" s="48">
        <v>2.0534488552998399E-3</v>
      </c>
      <c r="F53358" s="49">
        <v>2.6698590352827256E-4</v>
      </c>
      <c r="G53358" s="50">
        <v>1238.10782645309</v>
      </c>
      <c r="H53358" s="51">
        <v>160.9766592714756</v>
      </c>
      <c r="I53358" s="52">
        <v>742.86469587185695</v>
      </c>
      <c r="J53358" s="51">
        <v>96.585995562885742</v>
      </c>
      <c r="K53358" s="53">
        <v>1980.97252232495</v>
      </c>
      <c r="L53358" s="51">
        <v>257.56265483436135</v>
      </c>
    </row>
    <row r="53359" spans="1:12" ht="21.6" customHeight="1" x14ac:dyDescent="0.3">
      <c r="A53359" s="46" t="s">
        <v>53382</v>
      </c>
      <c r="B53359" s="47">
        <v>0.13001828744806401</v>
      </c>
      <c r="C53359" s="48">
        <v>3.7213531186006698E-3</v>
      </c>
      <c r="D53359" s="49">
        <v>4.8384395946997132E-4</v>
      </c>
      <c r="E53359" s="48">
        <v>2.0971634241294902E-3</v>
      </c>
      <c r="F53359" s="49">
        <v>2.7266959690403424E-4</v>
      </c>
      <c r="G53359" s="50">
        <v>1251.88287079265</v>
      </c>
      <c r="H53359" s="51">
        <v>162.76766694602634</v>
      </c>
      <c r="I53359" s="52">
        <v>751.12972247559003</v>
      </c>
      <c r="J53359" s="51">
        <v>97.660600167615812</v>
      </c>
      <c r="K53359" s="53">
        <v>2003.0125932682299</v>
      </c>
      <c r="L53359" s="51">
        <v>260.42826711364216</v>
      </c>
    </row>
    <row r="53360" spans="1:12" ht="21.6" customHeight="1" x14ac:dyDescent="0.3">
      <c r="A53360" s="46" t="s">
        <v>53383</v>
      </c>
      <c r="B53360" s="47">
        <v>0.13001828744806401</v>
      </c>
      <c r="C53360" s="48">
        <v>3.6076042978956399E-3</v>
      </c>
      <c r="D53360" s="49">
        <v>4.6905453260266645E-4</v>
      </c>
      <c r="E53360" s="48">
        <v>2.0308195302196899E-3</v>
      </c>
      <c r="F53360" s="49">
        <v>2.6404367743524597E-4</v>
      </c>
      <c r="G53360" s="50">
        <v>1215.7500481013999</v>
      </c>
      <c r="H53360" s="51">
        <v>158.06973921904546</v>
      </c>
      <c r="I53360" s="52">
        <v>729.45002886084001</v>
      </c>
      <c r="J53360" s="51">
        <v>94.841843531427287</v>
      </c>
      <c r="K53360" s="53">
        <v>1945.20007696224</v>
      </c>
      <c r="L53360" s="51">
        <v>252.91158275047275</v>
      </c>
    </row>
    <row r="53361" spans="1:12" ht="21.6" customHeight="1" x14ac:dyDescent="0.3">
      <c r="A53361" s="46" t="s">
        <v>53384</v>
      </c>
      <c r="B53361" s="47">
        <v>0.13001828744806401</v>
      </c>
      <c r="C53361" s="48">
        <v>3.6716099787764498E-3</v>
      </c>
      <c r="D53361" s="49">
        <v>4.7737644161773663E-4</v>
      </c>
      <c r="E53361" s="48">
        <v>2.0746708695262798E-3</v>
      </c>
      <c r="F53361" s="49">
        <v>2.6974515347419277E-4</v>
      </c>
      <c r="G53361" s="50">
        <v>1246.41493691183</v>
      </c>
      <c r="H53361" s="51">
        <v>162.05673554696287</v>
      </c>
      <c r="I53361" s="52">
        <v>747.8489621471</v>
      </c>
      <c r="J53361" s="51">
        <v>97.234041328177995</v>
      </c>
      <c r="K53361" s="53">
        <v>1994.2638990589301</v>
      </c>
      <c r="L53361" s="51">
        <v>259.29077687514086</v>
      </c>
    </row>
    <row r="53362" spans="1:12" ht="21.6" customHeight="1" x14ac:dyDescent="0.3">
      <c r="A53362" s="46" t="s">
        <v>53385</v>
      </c>
      <c r="B53362" s="47">
        <v>0.13001828744806401</v>
      </c>
      <c r="C53362" s="48">
        <v>3.5604529215670102E-3</v>
      </c>
      <c r="D53362" s="49">
        <v>4.6292399140159885E-4</v>
      </c>
      <c r="E53362" s="48">
        <v>2.00954822632459E-3</v>
      </c>
      <c r="F53362" s="49">
        <v>2.6127801893101777E-4</v>
      </c>
      <c r="G53362" s="50">
        <v>1210.4826714691401</v>
      </c>
      <c r="H53362" s="51">
        <v>157.3848839299751</v>
      </c>
      <c r="I53362" s="52">
        <v>726.28960288148699</v>
      </c>
      <c r="J53362" s="51">
        <v>94.430930357985432</v>
      </c>
      <c r="K53362" s="53">
        <v>1936.7722743506299</v>
      </c>
      <c r="L53362" s="51">
        <v>251.81581428796054</v>
      </c>
    </row>
    <row r="53363" spans="1:12" ht="21.6" customHeight="1" x14ac:dyDescent="0.3">
      <c r="A53363" s="46" t="s">
        <v>53386</v>
      </c>
      <c r="B53363" s="47">
        <v>0.13001828744806401</v>
      </c>
      <c r="C53363" s="48">
        <v>3.73343275340907E-3</v>
      </c>
      <c r="D53363" s="49">
        <v>4.8541453290075758E-4</v>
      </c>
      <c r="E53363" s="48">
        <v>2.0103473584192301E-3</v>
      </c>
      <c r="F53363" s="49">
        <v>2.6138192071740763E-4</v>
      </c>
      <c r="G53363" s="50">
        <v>1275.8703877553301</v>
      </c>
      <c r="H53363" s="51">
        <v>165.88648282164539</v>
      </c>
      <c r="I53363" s="52">
        <v>765.52223265320197</v>
      </c>
      <c r="J53363" s="51">
        <v>99.531889692987747</v>
      </c>
      <c r="K53363" s="53">
        <v>2041.3926204085301</v>
      </c>
      <c r="L53363" s="51">
        <v>265.41837251463312</v>
      </c>
    </row>
    <row r="53364" spans="1:12" ht="21.6" customHeight="1" x14ac:dyDescent="0.3">
      <c r="A53364" s="46" t="s">
        <v>53387</v>
      </c>
      <c r="B53364" s="47">
        <v>0.13001828744806401</v>
      </c>
      <c r="C53364" s="48">
        <v>3.6167659581416598E-3</v>
      </c>
      <c r="D53364" s="49">
        <v>4.7024571597803499E-4</v>
      </c>
      <c r="E53364" s="48">
        <v>1.9442469865053899E-3</v>
      </c>
      <c r="F53364" s="49">
        <v>2.5278766356149002E-4</v>
      </c>
      <c r="G53364" s="50">
        <v>1238.5520091527601</v>
      </c>
      <c r="H53364" s="51">
        <v>161.03441114540078</v>
      </c>
      <c r="I53364" s="52">
        <v>743.13120549165706</v>
      </c>
      <c r="J53364" s="51">
        <v>96.620646687240594</v>
      </c>
      <c r="K53364" s="53">
        <v>1981.6832146444201</v>
      </c>
      <c r="L53364" s="51">
        <v>257.65505783264138</v>
      </c>
    </row>
    <row r="53365" spans="1:12" ht="21.6" customHeight="1" x14ac:dyDescent="0.3">
      <c r="A53365" s="46" t="s">
        <v>53388</v>
      </c>
      <c r="B53365" s="47">
        <v>0.13001828744806401</v>
      </c>
      <c r="C53365" s="48">
        <v>3.68207762368913E-3</v>
      </c>
      <c r="D53365" s="49">
        <v>4.7873742688289776E-4</v>
      </c>
      <c r="E53365" s="48">
        <v>1.98714273338835E-3</v>
      </c>
      <c r="F53365" s="49">
        <v>2.5836489511001814E-4</v>
      </c>
      <c r="G53365" s="50">
        <v>1270.2221722822301</v>
      </c>
      <c r="H53365" s="51">
        <v>165.15211151869528</v>
      </c>
      <c r="I53365" s="52">
        <v>762.13330336933996</v>
      </c>
      <c r="J53365" s="51">
        <v>99.091266911217417</v>
      </c>
      <c r="K53365" s="53">
        <v>2032.35547565157</v>
      </c>
      <c r="L53365" s="51">
        <v>264.2433784299127</v>
      </c>
    </row>
    <row r="53366" spans="1:12" ht="21.6" customHeight="1" x14ac:dyDescent="0.3">
      <c r="A53366" s="46" t="s">
        <v>53389</v>
      </c>
      <c r="B53366" s="47">
        <v>0.13001828744806401</v>
      </c>
      <c r="C53366" s="48">
        <v>3.5680911618355101E-3</v>
      </c>
      <c r="D53366" s="49">
        <v>4.6391710232042605E-4</v>
      </c>
      <c r="E53366" s="48">
        <v>1.92230227459912E-3</v>
      </c>
      <c r="F53366" s="49">
        <v>2.4993444970089566E-4</v>
      </c>
      <c r="G53366" s="50">
        <v>1233.11139838182</v>
      </c>
      <c r="H53366" s="51">
        <v>160.32703225029164</v>
      </c>
      <c r="I53366" s="52">
        <v>739.86683902909601</v>
      </c>
      <c r="J53366" s="51">
        <v>96.196219350175511</v>
      </c>
      <c r="K53366" s="53">
        <v>1972.97823741092</v>
      </c>
      <c r="L53366" s="51">
        <v>256.52325160046712</v>
      </c>
    </row>
    <row r="53367" spans="1:12" ht="21.6" customHeight="1" x14ac:dyDescent="0.3">
      <c r="A53367" s="46" t="s">
        <v>53390</v>
      </c>
      <c r="B53367" s="47">
        <v>0.13001828744806401</v>
      </c>
      <c r="C53367" s="48">
        <v>3.6377694088769799E-3</v>
      </c>
      <c r="D53367" s="49">
        <v>4.7297654867314111E-4</v>
      </c>
      <c r="E53367" s="48">
        <v>1.96559759519995E-3</v>
      </c>
      <c r="F53367" s="49">
        <v>2.5556363313993045E-4</v>
      </c>
      <c r="G53367" s="50">
        <v>1246.90513512235</v>
      </c>
      <c r="H53367" s="51">
        <v>162.12047027880479</v>
      </c>
      <c r="I53367" s="52">
        <v>748.14308107341196</v>
      </c>
      <c r="J53367" s="51">
        <v>97.272282167283137</v>
      </c>
      <c r="K53367" s="53">
        <v>1995.04821619576</v>
      </c>
      <c r="L53367" s="51">
        <v>259.39275244608791</v>
      </c>
    </row>
    <row r="53368" spans="1:12" ht="21.6" customHeight="1" x14ac:dyDescent="0.3">
      <c r="A53368" s="46" t="s">
        <v>53391</v>
      </c>
      <c r="B53368" s="47">
        <v>0.13001828744806401</v>
      </c>
      <c r="C53368" s="48">
        <v>3.5253522742206499E-3</v>
      </c>
      <c r="D53368" s="49">
        <v>4.5836026534530665E-4</v>
      </c>
      <c r="E53368" s="48">
        <v>1.90192694640931E-3</v>
      </c>
      <c r="F53368" s="49">
        <v>2.472852844234643E-4</v>
      </c>
      <c r="G53368" s="50">
        <v>1210.84564724759</v>
      </c>
      <c r="H53368" s="51">
        <v>157.43207741907429</v>
      </c>
      <c r="I53368" s="52">
        <v>726.50738834855395</v>
      </c>
      <c r="J53368" s="51">
        <v>94.459246451444557</v>
      </c>
      <c r="K53368" s="53">
        <v>1937.35303559614</v>
      </c>
      <c r="L53368" s="51">
        <v>251.89132387051885</v>
      </c>
    </row>
    <row r="53369" spans="1:12" ht="21.6" customHeight="1" x14ac:dyDescent="0.3">
      <c r="A53369" s="46" t="s">
        <v>53392</v>
      </c>
      <c r="B53369" s="47">
        <v>0.13001828744806401</v>
      </c>
      <c r="C53369" s="48">
        <v>3.5879901921111999E-3</v>
      </c>
      <c r="D53369" s="49">
        <v>4.6650434015874841E-4</v>
      </c>
      <c r="E53369" s="48">
        <v>1.94310504059674E-3</v>
      </c>
      <c r="F53369" s="49">
        <v>2.5263918971008903E-4</v>
      </c>
      <c r="G53369" s="50">
        <v>1241.4302440275601</v>
      </c>
      <c r="H53369" s="51">
        <v>161.40863431469555</v>
      </c>
      <c r="I53369" s="52">
        <v>744.85814641653803</v>
      </c>
      <c r="J53369" s="51">
        <v>96.845180588817598</v>
      </c>
      <c r="K53369" s="53">
        <v>1986.2883904441001</v>
      </c>
      <c r="L53369" s="51">
        <v>258.25381490351316</v>
      </c>
    </row>
    <row r="53370" spans="1:12" ht="21.6" customHeight="1" x14ac:dyDescent="0.3">
      <c r="A53370" s="46" t="s">
        <v>53393</v>
      </c>
      <c r="B53370" s="47">
        <v>0.13001828744806401</v>
      </c>
      <c r="C53370" s="48">
        <v>3.4781711406208001E-3</v>
      </c>
      <c r="D53370" s="49">
        <v>4.5222585515479588E-4</v>
      </c>
      <c r="E53370" s="48">
        <v>1.88065564251421E-3</v>
      </c>
      <c r="F53370" s="49">
        <v>2.4451962591923605E-4</v>
      </c>
      <c r="G53370" s="50">
        <v>1205.5719901780501</v>
      </c>
      <c r="H53370" s="51">
        <v>156.74640555830433</v>
      </c>
      <c r="I53370" s="52">
        <v>723.34319410683202</v>
      </c>
      <c r="J53370" s="51">
        <v>94.047843334982844</v>
      </c>
      <c r="K53370" s="53">
        <v>1928.9151842848801</v>
      </c>
      <c r="L53370" s="51">
        <v>250.79424889328718</v>
      </c>
    </row>
    <row r="53371" spans="1:12" ht="21.6" customHeight="1" x14ac:dyDescent="0.3">
      <c r="A53371" s="46" t="s">
        <v>53394</v>
      </c>
      <c r="B53371" s="47">
        <v>0.13001828744806401</v>
      </c>
      <c r="C53371" s="48">
        <v>3.7249272925392301E-3</v>
      </c>
      <c r="D53371" s="49">
        <v>4.8430866744450442E-4</v>
      </c>
      <c r="E53371" s="48">
        <v>1.9922368972142301E-3</v>
      </c>
      <c r="F53371" s="49">
        <v>2.5902722956663892E-4</v>
      </c>
      <c r="G53371" s="50">
        <v>1275.4066111044599</v>
      </c>
      <c r="H53371" s="51">
        <v>165.82618337574087</v>
      </c>
      <c r="I53371" s="52">
        <v>765.24396666267603</v>
      </c>
      <c r="J53371" s="51">
        <v>99.495710025444524</v>
      </c>
      <c r="K53371" s="53">
        <v>2040.65057776713</v>
      </c>
      <c r="L53371" s="51">
        <v>265.32189340118538</v>
      </c>
    </row>
    <row r="53372" spans="1:12" ht="21.6" customHeight="1" x14ac:dyDescent="0.3">
      <c r="A53372" s="46" t="s">
        <v>53395</v>
      </c>
      <c r="B53372" s="47">
        <v>0.13001828744806401</v>
      </c>
      <c r="C53372" s="48">
        <v>3.6080321866757401E-3</v>
      </c>
      <c r="D53372" s="49">
        <v>4.6911016596907335E-4</v>
      </c>
      <c r="E53372" s="48">
        <v>1.9257787556696999E-3</v>
      </c>
      <c r="F53372" s="49">
        <v>2.5038645581603808E-4</v>
      </c>
      <c r="G53372" s="50">
        <v>1238.07695346025</v>
      </c>
      <c r="H53372" s="51">
        <v>160.97264521781815</v>
      </c>
      <c r="I53372" s="52">
        <v>742.84617207615497</v>
      </c>
      <c r="J53372" s="51">
        <v>96.583587130691541</v>
      </c>
      <c r="K53372" s="53">
        <v>1980.92312553641</v>
      </c>
      <c r="L53372" s="51">
        <v>257.5562323485097</v>
      </c>
    </row>
    <row r="53373" spans="1:12" ht="21.6" customHeight="1" x14ac:dyDescent="0.3">
      <c r="A53373" s="46" t="s">
        <v>53396</v>
      </c>
      <c r="B53373" s="47">
        <v>0.13001828744806401</v>
      </c>
      <c r="C53373" s="48">
        <v>3.6735793273303301E-3</v>
      </c>
      <c r="D53373" s="49">
        <v>4.7763249294410049E-4</v>
      </c>
      <c r="E53373" s="48">
        <v>1.96903227218336E-3</v>
      </c>
      <c r="F53373" s="49">
        <v>2.5601020395925073E-4</v>
      </c>
      <c r="G53373" s="50">
        <v>1269.75888691211</v>
      </c>
      <c r="H53373" s="51">
        <v>165.09187594827253</v>
      </c>
      <c r="I53373" s="52">
        <v>761.855332147269</v>
      </c>
      <c r="J53373" s="51">
        <v>99.055125568963902</v>
      </c>
      <c r="K53373" s="53">
        <v>2031.61421905938</v>
      </c>
      <c r="L53373" s="51">
        <v>264.14700151723645</v>
      </c>
    </row>
    <row r="53374" spans="1:12" ht="21.6" customHeight="1" x14ac:dyDescent="0.3">
      <c r="A53374" s="46" t="s">
        <v>53397</v>
      </c>
      <c r="B53374" s="47">
        <v>0.13001828744806401</v>
      </c>
      <c r="C53374" s="48">
        <v>3.5593645548806399E-3</v>
      </c>
      <c r="D53374" s="49">
        <v>4.6278248382892144E-4</v>
      </c>
      <c r="E53374" s="48">
        <v>1.9038340437634201E-3</v>
      </c>
      <c r="F53374" s="49">
        <v>2.4753324195544242E-4</v>
      </c>
      <c r="G53374" s="50">
        <v>1232.63683397008</v>
      </c>
      <c r="H53374" s="51">
        <v>160.26533019819342</v>
      </c>
      <c r="I53374" s="52">
        <v>739.58210038204902</v>
      </c>
      <c r="J53374" s="51">
        <v>96.15919811891618</v>
      </c>
      <c r="K53374" s="53">
        <v>1972.21893435213</v>
      </c>
      <c r="L53374" s="51">
        <v>256.4245283171096</v>
      </c>
    </row>
    <row r="53375" spans="1:12" ht="21.6" customHeight="1" x14ac:dyDescent="0.3">
      <c r="A53375" s="46" t="s">
        <v>53398</v>
      </c>
      <c r="B53375" s="47">
        <v>0.13001828744806401</v>
      </c>
      <c r="C53375" s="48">
        <v>3.6292724826904499E-3</v>
      </c>
      <c r="D53375" s="49">
        <v>4.7187179288179582E-4</v>
      </c>
      <c r="E53375" s="48">
        <v>1.94748713399495E-3</v>
      </c>
      <c r="F53375" s="49">
        <v>2.532089419891618E-4</v>
      </c>
      <c r="G53375" s="50">
        <v>1246.4419437069</v>
      </c>
      <c r="H53375" s="51">
        <v>162.06024692420735</v>
      </c>
      <c r="I53375" s="52">
        <v>747.86516622414297</v>
      </c>
      <c r="J53375" s="51">
        <v>97.236148154524798</v>
      </c>
      <c r="K53375" s="53">
        <v>1994.30710993104</v>
      </c>
      <c r="L53375" s="51">
        <v>259.29639507873213</v>
      </c>
    </row>
    <row r="53376" spans="1:12" ht="21.6" customHeight="1" x14ac:dyDescent="0.3">
      <c r="A53376" s="46" t="s">
        <v>53399</v>
      </c>
      <c r="B53376" s="47">
        <v>0.13001828744806401</v>
      </c>
      <c r="C53376" s="48">
        <v>3.5166270374380301E-3</v>
      </c>
      <c r="D53376" s="49">
        <v>4.5722582500125157E-4</v>
      </c>
      <c r="E53376" s="48">
        <v>1.8834587155736201E-3</v>
      </c>
      <c r="F53376" s="49">
        <v>2.4488407667801236E-4</v>
      </c>
      <c r="G53376" s="50">
        <v>1210.3711767905099</v>
      </c>
      <c r="H53376" s="51">
        <v>157.37038758280002</v>
      </c>
      <c r="I53376" s="52">
        <v>726.22270607430903</v>
      </c>
      <c r="J53376" s="51">
        <v>94.422232549680416</v>
      </c>
      <c r="K53376" s="53">
        <v>1936.59388286482</v>
      </c>
      <c r="L53376" s="51">
        <v>251.79262013248044</v>
      </c>
    </row>
    <row r="53377" spans="1:12" ht="21.6" customHeight="1" x14ac:dyDescent="0.3">
      <c r="A53377" s="46" t="s">
        <v>53400</v>
      </c>
      <c r="B53377" s="47">
        <v>0.13001828744806401</v>
      </c>
      <c r="C53377" s="48">
        <v>3.5795002105814201E-3</v>
      </c>
      <c r="D53377" s="49">
        <v>4.6540048729978075E-4</v>
      </c>
      <c r="E53377" s="48">
        <v>1.92499457939175E-3</v>
      </c>
      <c r="F53377" s="49">
        <v>2.5028449855932163E-4</v>
      </c>
      <c r="G53377" s="50">
        <v>1240.96752881715</v>
      </c>
      <c r="H53377" s="51">
        <v>161.34847287546188</v>
      </c>
      <c r="I53377" s="52">
        <v>744.58051729029</v>
      </c>
      <c r="J53377" s="51">
        <v>96.809083725277119</v>
      </c>
      <c r="K53377" s="53">
        <v>1985.5480461074401</v>
      </c>
      <c r="L53377" s="51">
        <v>258.15755660073899</v>
      </c>
    </row>
    <row r="53378" spans="1:12" ht="21.6" customHeight="1" x14ac:dyDescent="0.3">
      <c r="A53378" s="46" t="s">
        <v>53401</v>
      </c>
      <c r="B53378" s="47">
        <v>0.13001828744806401</v>
      </c>
      <c r="C53378" s="48">
        <v>3.4694528484949401E-3</v>
      </c>
      <c r="D53378" s="49">
        <v>4.5109231774311963E-4</v>
      </c>
      <c r="E53378" s="48">
        <v>1.86218741167852E-3</v>
      </c>
      <c r="F53378" s="49">
        <v>2.4211841817378414E-4</v>
      </c>
      <c r="G53378" s="50">
        <v>1205.0979959260101</v>
      </c>
      <c r="H53378" s="51">
        <v>156.68477763739386</v>
      </c>
      <c r="I53378" s="52">
        <v>723.05879755560704</v>
      </c>
      <c r="J53378" s="51">
        <v>94.010866582436435</v>
      </c>
      <c r="K53378" s="53">
        <v>1928.1567934816101</v>
      </c>
      <c r="L53378" s="51">
        <v>250.69564421983029</v>
      </c>
    </row>
    <row r="53379" spans="1:12" ht="21.6" customHeight="1" x14ac:dyDescent="0.3">
      <c r="A53379" s="46" t="s">
        <v>53402</v>
      </c>
      <c r="B53379" s="47">
        <v>0.13001828744806401</v>
      </c>
      <c r="C53379" s="48">
        <v>3.9635178374854002E-3</v>
      </c>
      <c r="D53379" s="49">
        <v>5.1532980149970582E-4</v>
      </c>
      <c r="E53379" s="48">
        <v>2.38779297273871E-3</v>
      </c>
      <c r="F53379" s="49">
        <v>3.1045675309600886E-4</v>
      </c>
      <c r="G53379" s="50">
        <v>1288.8333542187299</v>
      </c>
      <c r="H53379" s="51">
        <v>167.57190552146332</v>
      </c>
      <c r="I53379" s="52">
        <v>773.30001253123896</v>
      </c>
      <c r="J53379" s="51">
        <v>100.54314331287813</v>
      </c>
      <c r="K53379" s="53">
        <v>2062.1333667499698</v>
      </c>
      <c r="L53379" s="51">
        <v>268.11504883434145</v>
      </c>
    </row>
    <row r="53380" spans="1:12" ht="21.6" customHeight="1" x14ac:dyDescent="0.3">
      <c r="A53380" s="46" t="s">
        <v>53403</v>
      </c>
      <c r="B53380" s="47">
        <v>0.13001828744806401</v>
      </c>
      <c r="C53380" s="48">
        <v>3.8431772461034902E-3</v>
      </c>
      <c r="D53380" s="49">
        <v>4.9968332389774262E-4</v>
      </c>
      <c r="E53380" s="48">
        <v>2.3118796861089199E-3</v>
      </c>
      <c r="F53380" s="49">
        <v>3.0058663757384955E-4</v>
      </c>
      <c r="G53380" s="50">
        <v>1251.29908098542</v>
      </c>
      <c r="H53380" s="51">
        <v>162.69176359506068</v>
      </c>
      <c r="I53380" s="52">
        <v>750.77944859125205</v>
      </c>
      <c r="J53380" s="51">
        <v>97.615058157036401</v>
      </c>
      <c r="K53380" s="53">
        <v>2002.07852957667</v>
      </c>
      <c r="L53380" s="51">
        <v>260.30682175209711</v>
      </c>
    </row>
    <row r="53381" spans="1:12" ht="21.6" customHeight="1" x14ac:dyDescent="0.3">
      <c r="A53381" s="46" t="s">
        <v>53404</v>
      </c>
      <c r="B53381" s="47">
        <v>0.13001828744806401</v>
      </c>
      <c r="C53381" s="48">
        <v>3.9119320570812303E-3</v>
      </c>
      <c r="D53381" s="49">
        <v>5.0862270667488378E-4</v>
      </c>
      <c r="E53381" s="48">
        <v>2.3619560970497698E-3</v>
      </c>
      <c r="F53381" s="49">
        <v>3.0709748676592438E-4</v>
      </c>
      <c r="G53381" s="50">
        <v>1283.17415716806</v>
      </c>
      <c r="H53381" s="51">
        <v>166.8361064126041</v>
      </c>
      <c r="I53381" s="52">
        <v>769.90449430084095</v>
      </c>
      <c r="J53381" s="51">
        <v>100.1016638475631</v>
      </c>
      <c r="K53381" s="53">
        <v>2053.0786514689098</v>
      </c>
      <c r="L53381" s="51">
        <v>266.93777026016721</v>
      </c>
    </row>
    <row r="53382" spans="1:12" ht="21.6" customHeight="1" x14ac:dyDescent="0.3">
      <c r="A53382" s="46" t="s">
        <v>53405</v>
      </c>
      <c r="B53382" s="47">
        <v>0.13001828744806401</v>
      </c>
      <c r="C53382" s="48">
        <v>3.7942445710765398E-3</v>
      </c>
      <c r="D53382" s="49">
        <v>4.9332118129048589E-4</v>
      </c>
      <c r="E53382" s="48">
        <v>2.2874456436368898E-3</v>
      </c>
      <c r="F53382" s="49">
        <v>2.9740976521620295E-4</v>
      </c>
      <c r="G53382" s="50">
        <v>1245.8461975309699</v>
      </c>
      <c r="H53382" s="51">
        <v>161.98278902665919</v>
      </c>
      <c r="I53382" s="52">
        <v>747.50771851858701</v>
      </c>
      <c r="J53382" s="51">
        <v>97.189673415996168</v>
      </c>
      <c r="K53382" s="53">
        <v>1993.35391604956</v>
      </c>
      <c r="L53382" s="51">
        <v>259.17246244265539</v>
      </c>
    </row>
    <row r="53383" spans="1:12" ht="21.6" customHeight="1" x14ac:dyDescent="0.3">
      <c r="A53383" s="46" t="s">
        <v>53406</v>
      </c>
      <c r="B53383" s="47">
        <v>0.13001828744806401</v>
      </c>
      <c r="C53383" s="48">
        <v>3.8631190577688899E-3</v>
      </c>
      <c r="D53383" s="49">
        <v>5.0227612409908969E-4</v>
      </c>
      <c r="E53383" s="48">
        <v>2.3356634762837199E-3</v>
      </c>
      <c r="F53383" s="49">
        <v>3.0367896524140112E-4</v>
      </c>
      <c r="G53383" s="50">
        <v>1259.6054602622801</v>
      </c>
      <c r="H53383" s="51">
        <v>163.7717448035321</v>
      </c>
      <c r="I53383" s="52">
        <v>755.76327615736898</v>
      </c>
      <c r="J53383" s="51">
        <v>98.263046882119383</v>
      </c>
      <c r="K53383" s="53">
        <v>2015.3687364196501</v>
      </c>
      <c r="L53383" s="51">
        <v>262.0347916856515</v>
      </c>
    </row>
    <row r="53384" spans="1:12" ht="21.6" customHeight="1" x14ac:dyDescent="0.3">
      <c r="A53384" s="46" t="s">
        <v>53407</v>
      </c>
      <c r="B53384" s="47">
        <v>0.13001828744806401</v>
      </c>
      <c r="C53384" s="48">
        <v>3.7471863047367601E-3</v>
      </c>
      <c r="D53384" s="49">
        <v>4.8720274609071287E-4</v>
      </c>
      <c r="E53384" s="48">
        <v>2.2625806011203902E-3</v>
      </c>
      <c r="F53384" s="49">
        <v>2.9417685497088434E-4</v>
      </c>
      <c r="G53384" s="50">
        <v>1223.3391178658901</v>
      </c>
      <c r="H53384" s="51">
        <v>159.05645707314835</v>
      </c>
      <c r="I53384" s="52">
        <v>734.00347071953399</v>
      </c>
      <c r="J53384" s="51">
        <v>95.433874243889008</v>
      </c>
      <c r="K53384" s="53">
        <v>1957.3425885854199</v>
      </c>
      <c r="L53384" s="51">
        <v>254.49033131703737</v>
      </c>
    </row>
    <row r="53385" spans="1:12" ht="21.6" customHeight="1" x14ac:dyDescent="0.3">
      <c r="A53385" s="46" t="s">
        <v>53408</v>
      </c>
      <c r="B53385" s="47">
        <v>0.13001828744806401</v>
      </c>
      <c r="C53385" s="48">
        <v>3.8131162681980199E-3</v>
      </c>
      <c r="D53385" s="49">
        <v>4.9577484703145934E-4</v>
      </c>
      <c r="E53385" s="48">
        <v>2.3106194457752998E-3</v>
      </c>
      <c r="F53385" s="49">
        <v>3.0042278328389928E-4</v>
      </c>
      <c r="G53385" s="50">
        <v>1254.1199245769101</v>
      </c>
      <c r="H53385" s="51">
        <v>163.05852484798504</v>
      </c>
      <c r="I53385" s="52">
        <v>752.47195474615</v>
      </c>
      <c r="J53385" s="51">
        <v>97.835114908791553</v>
      </c>
      <c r="K53385" s="53">
        <v>2006.5918793230601</v>
      </c>
      <c r="L53385" s="51">
        <v>260.89363975677657</v>
      </c>
    </row>
    <row r="53386" spans="1:12" ht="21.6" customHeight="1" x14ac:dyDescent="0.3">
      <c r="A53386" s="46" t="s">
        <v>53409</v>
      </c>
      <c r="B53386" s="47">
        <v>0.13001828744806401</v>
      </c>
      <c r="C53386" s="48">
        <v>3.6997552058303899E-3</v>
      </c>
      <c r="D53386" s="49">
        <v>4.8103583583912685E-4</v>
      </c>
      <c r="E53386" s="48">
        <v>2.2388963556844899E-3</v>
      </c>
      <c r="F53386" s="49">
        <v>2.9109746993980894E-4</v>
      </c>
      <c r="G53386" s="50">
        <v>1218.0535647194399</v>
      </c>
      <c r="H53386" s="51">
        <v>158.36923850483117</v>
      </c>
      <c r="I53386" s="52">
        <v>730.832138831669</v>
      </c>
      <c r="J53386" s="51">
        <v>95.021543102899372</v>
      </c>
      <c r="K53386" s="53">
        <v>1948.8857035511101</v>
      </c>
      <c r="L53386" s="51">
        <v>253.39078160773056</v>
      </c>
    </row>
    <row r="53387" spans="1:12" ht="21.6" customHeight="1" x14ac:dyDescent="0.3">
      <c r="A53387" s="46" t="s">
        <v>53410</v>
      </c>
      <c r="B53387" s="47">
        <v>0.13001828744806401</v>
      </c>
      <c r="C53387" s="48">
        <v>3.95172570813927E-3</v>
      </c>
      <c r="D53387" s="49">
        <v>5.1379660903675588E-4</v>
      </c>
      <c r="E53387" s="48">
        <v>2.3651895841562899E-3</v>
      </c>
      <c r="F53387" s="49">
        <v>3.0751789922199948E-4</v>
      </c>
      <c r="G53387" s="50">
        <v>1288.1692116280201</v>
      </c>
      <c r="H53387" s="51">
        <v>167.48555483919793</v>
      </c>
      <c r="I53387" s="52">
        <v>772.90152697681299</v>
      </c>
      <c r="J53387" s="51">
        <v>100.49133290351887</v>
      </c>
      <c r="K53387" s="53">
        <v>2061.0707386048298</v>
      </c>
      <c r="L53387" s="51">
        <v>267.97688774271683</v>
      </c>
    </row>
    <row r="53388" spans="1:12" ht="21.6" customHeight="1" x14ac:dyDescent="0.3">
      <c r="A53388" s="46" t="s">
        <v>53411</v>
      </c>
      <c r="B53388" s="47">
        <v>0.13001828744806401</v>
      </c>
      <c r="C53388" s="48">
        <v>3.8310984394303101E-3</v>
      </c>
      <c r="D53388" s="49">
        <v>4.9811285813967953E-4</v>
      </c>
      <c r="E53388" s="48">
        <v>2.2888297707432301E-3</v>
      </c>
      <c r="F53388" s="49">
        <v>2.9758972705217976E-4</v>
      </c>
      <c r="G53388" s="50">
        <v>1250.62079214092</v>
      </c>
      <c r="H53388" s="51">
        <v>162.60357364110365</v>
      </c>
      <c r="I53388" s="52">
        <v>750.372475284556</v>
      </c>
      <c r="J53388" s="51">
        <v>97.562144184662714</v>
      </c>
      <c r="K53388" s="53">
        <v>2000.9932674254801</v>
      </c>
      <c r="L53388" s="51">
        <v>260.16571782576636</v>
      </c>
    </row>
    <row r="53389" spans="1:12" ht="21.6" customHeight="1" x14ac:dyDescent="0.3">
      <c r="A53389" s="46" t="s">
        <v>53412</v>
      </c>
      <c r="B53389" s="47">
        <v>0.13001828744806401</v>
      </c>
      <c r="C53389" s="48">
        <v>3.9001672656105999E-3</v>
      </c>
      <c r="D53389" s="49">
        <v>5.0709306863568884E-4</v>
      </c>
      <c r="E53389" s="48">
        <v>2.3393527084673601E-3</v>
      </c>
      <c r="F53389" s="49">
        <v>3.0415863289191635E-4</v>
      </c>
      <c r="G53389" s="50">
        <v>1282.5118891745301</v>
      </c>
      <c r="H53389" s="51">
        <v>166.74999946225367</v>
      </c>
      <c r="I53389" s="52">
        <v>769.50713350472097</v>
      </c>
      <c r="J53389" s="51">
        <v>100.04999967735257</v>
      </c>
      <c r="K53389" s="53">
        <v>2052.0190226792502</v>
      </c>
      <c r="L53389" s="51">
        <v>266.79999913960626</v>
      </c>
    </row>
    <row r="53390" spans="1:12" ht="21.6" customHeight="1" x14ac:dyDescent="0.3">
      <c r="A53390" s="46" t="s">
        <v>53413</v>
      </c>
      <c r="B53390" s="47">
        <v>0.13001828744806401</v>
      </c>
      <c r="C53390" s="48">
        <v>3.78219310227886E-3</v>
      </c>
      <c r="D53390" s="49">
        <v>4.9175426995617781E-4</v>
      </c>
      <c r="E53390" s="48">
        <v>2.2643957282712001E-3</v>
      </c>
      <c r="F53390" s="49">
        <v>2.9441285469453316E-4</v>
      </c>
      <c r="G53390" s="50">
        <v>1245.1697832836601</v>
      </c>
      <c r="H53390" s="51">
        <v>161.89484280461849</v>
      </c>
      <c r="I53390" s="52">
        <v>747.10186997019798</v>
      </c>
      <c r="J53390" s="51">
        <v>97.136905682771342</v>
      </c>
      <c r="K53390" s="53">
        <v>1992.27165325386</v>
      </c>
      <c r="L53390" s="51">
        <v>259.03174848738985</v>
      </c>
    </row>
    <row r="53391" spans="1:12" ht="21.6" customHeight="1" x14ac:dyDescent="0.3">
      <c r="A53391" s="46" t="s">
        <v>53414</v>
      </c>
      <c r="B53391" s="47">
        <v>0.13001828744806401</v>
      </c>
      <c r="C53391" s="48">
        <v>3.85135949451248E-3</v>
      </c>
      <c r="D53391" s="49">
        <v>5.0074716582335413E-4</v>
      </c>
      <c r="E53391" s="48">
        <v>2.3130600877012998E-3</v>
      </c>
      <c r="F53391" s="49">
        <v>3.0074011136739173E-4</v>
      </c>
      <c r="G53391" s="50">
        <v>1258.9435507748599</v>
      </c>
      <c r="H53391" s="51">
        <v>163.68568446553209</v>
      </c>
      <c r="I53391" s="52">
        <v>755.36613046491902</v>
      </c>
      <c r="J53391" s="51">
        <v>98.21141067931967</v>
      </c>
      <c r="K53391" s="53">
        <v>2014.30968123978</v>
      </c>
      <c r="L53391" s="51">
        <v>261.89709514485173</v>
      </c>
    </row>
    <row r="53392" spans="1:12" ht="21.6" customHeight="1" x14ac:dyDescent="0.3">
      <c r="A53392" s="46" t="s">
        <v>53415</v>
      </c>
      <c r="B53392" s="47">
        <v>0.13001828744806401</v>
      </c>
      <c r="C53392" s="48">
        <v>3.7351400641532999E-3</v>
      </c>
      <c r="D53392" s="49">
        <v>4.8563651451986401E-4</v>
      </c>
      <c r="E53392" s="48">
        <v>2.2395306857547E-3</v>
      </c>
      <c r="F53392" s="49">
        <v>2.911799444492145E-4</v>
      </c>
      <c r="G53392" s="50">
        <v>1222.66306212469</v>
      </c>
      <c r="H53392" s="51">
        <v>158.9685574634581</v>
      </c>
      <c r="I53392" s="52">
        <v>733.59783727481602</v>
      </c>
      <c r="J53392" s="51">
        <v>95.381134478075111</v>
      </c>
      <c r="K53392" s="53">
        <v>1956.2608993995</v>
      </c>
      <c r="L53392" s="51">
        <v>254.34969194153319</v>
      </c>
    </row>
    <row r="53393" spans="1:12" ht="21.6" customHeight="1" x14ac:dyDescent="0.3">
      <c r="A53393" s="46" t="s">
        <v>53416</v>
      </c>
      <c r="B53393" s="47">
        <v>0.13001828744806401</v>
      </c>
      <c r="C53393" s="48">
        <v>3.8013832039113802E-3</v>
      </c>
      <c r="D53393" s="49">
        <v>4.9424933410639239E-4</v>
      </c>
      <c r="E53393" s="48">
        <v>2.2880160571928801E-3</v>
      </c>
      <c r="F53393" s="49">
        <v>2.9748392940988995E-4</v>
      </c>
      <c r="G53393" s="50">
        <v>1253.45983216171</v>
      </c>
      <c r="H53393" s="51">
        <v>162.97270076260327</v>
      </c>
      <c r="I53393" s="52">
        <v>752.07589929702897</v>
      </c>
      <c r="J53393" s="51">
        <v>97.78362045756235</v>
      </c>
      <c r="K53393" s="53">
        <v>2005.53573145874</v>
      </c>
      <c r="L53393" s="51">
        <v>260.7563212201656</v>
      </c>
    </row>
    <row r="53394" spans="1:12" ht="21.6" customHeight="1" x14ac:dyDescent="0.3">
      <c r="A53394" s="46" t="s">
        <v>53417</v>
      </c>
      <c r="B53394" s="47">
        <v>0.13001828744806401</v>
      </c>
      <c r="C53394" s="48">
        <v>3.6877354642167099E-3</v>
      </c>
      <c r="D53394" s="49">
        <v>4.7947304961894796E-4</v>
      </c>
      <c r="E53394" s="48">
        <v>2.2158464403188001E-3</v>
      </c>
      <c r="F53394" s="49">
        <v>2.8810055941813915E-4</v>
      </c>
      <c r="G53394" s="50">
        <v>1217.3793260504599</v>
      </c>
      <c r="H53394" s="51">
        <v>158.28157514775913</v>
      </c>
      <c r="I53394" s="52">
        <v>730.42759563027801</v>
      </c>
      <c r="J53394" s="51">
        <v>94.968945088655758</v>
      </c>
      <c r="K53394" s="53">
        <v>1947.8069216807401</v>
      </c>
      <c r="L53394" s="51">
        <v>253.2505202364149</v>
      </c>
    </row>
    <row r="53395" spans="1:12" ht="21.6" customHeight="1" x14ac:dyDescent="0.3">
      <c r="A53395" s="46" t="s">
        <v>53418</v>
      </c>
      <c r="B53395" s="47">
        <v>0.13001828744806401</v>
      </c>
      <c r="C53395" s="48">
        <v>3.86766094795615E-3</v>
      </c>
      <c r="D53395" s="49">
        <v>5.028666528830145E-4</v>
      </c>
      <c r="E53395" s="48">
        <v>2.21845298584651E-3</v>
      </c>
      <c r="F53395" s="49">
        <v>2.8843945800380744E-4</v>
      </c>
      <c r="G53395" s="50">
        <v>1283.16081074975</v>
      </c>
      <c r="H53395" s="51">
        <v>166.83437113415187</v>
      </c>
      <c r="I53395" s="52">
        <v>769.89648644985505</v>
      </c>
      <c r="J53395" s="51">
        <v>100.10062268049177</v>
      </c>
      <c r="K53395" s="53">
        <v>2053.0572971996098</v>
      </c>
      <c r="L53395" s="51">
        <v>266.93499381464363</v>
      </c>
    </row>
    <row r="53396" spans="1:12" ht="21.6" customHeight="1" x14ac:dyDescent="0.3">
      <c r="A53396" s="46" t="s">
        <v>53419</v>
      </c>
      <c r="B53396" s="47">
        <v>0.13001828744806401</v>
      </c>
      <c r="C53396" s="48">
        <v>3.74847577583611E-3</v>
      </c>
      <c r="D53396" s="49">
        <v>4.8737040091476411E-4</v>
      </c>
      <c r="E53396" s="48">
        <v>2.1451633796867398E-3</v>
      </c>
      <c r="F53396" s="49">
        <v>2.7891046892317102E-4</v>
      </c>
      <c r="G53396" s="50">
        <v>1245.6922560349101</v>
      </c>
      <c r="H53396" s="51">
        <v>161.96277381697431</v>
      </c>
      <c r="I53396" s="52">
        <v>747.41535362095203</v>
      </c>
      <c r="J53396" s="51">
        <v>97.177664290185348</v>
      </c>
      <c r="K53396" s="53">
        <v>1993.10760965587</v>
      </c>
      <c r="L53396" s="51">
        <v>259.14043810715964</v>
      </c>
    </row>
    <row r="53397" spans="1:12" ht="21.6" customHeight="1" x14ac:dyDescent="0.3">
      <c r="A53397" s="46" t="s">
        <v>53420</v>
      </c>
      <c r="B53397" s="47">
        <v>0.13001828744806401</v>
      </c>
      <c r="C53397" s="48">
        <v>3.8159962505269298E-3</v>
      </c>
      <c r="D53397" s="49">
        <v>4.9614929740174481E-4</v>
      </c>
      <c r="E53397" s="48">
        <v>2.1926161101575698E-3</v>
      </c>
      <c r="F53397" s="49">
        <v>2.850801916737229E-4</v>
      </c>
      <c r="G53397" s="50">
        <v>1277.49376908264</v>
      </c>
      <c r="H53397" s="51">
        <v>166.09755208169742</v>
      </c>
      <c r="I53397" s="52">
        <v>766.49626144958995</v>
      </c>
      <c r="J53397" s="51">
        <v>99.658531249019219</v>
      </c>
      <c r="K53397" s="53">
        <v>2043.9900305322401</v>
      </c>
      <c r="L53397" s="51">
        <v>265.75608333071665</v>
      </c>
    </row>
    <row r="53398" spans="1:12" ht="21.6" customHeight="1" x14ac:dyDescent="0.3">
      <c r="A53398" s="46" t="s">
        <v>53421</v>
      </c>
      <c r="B53398" s="47">
        <v>0.13001828744806401</v>
      </c>
      <c r="C53398" s="48">
        <v>3.6994734113149999E-3</v>
      </c>
      <c r="D53398" s="49">
        <v>4.809991973988236E-4</v>
      </c>
      <c r="E53398" s="48">
        <v>2.1207293372147102E-3</v>
      </c>
      <c r="F53398" s="49">
        <v>2.7573359656552448E-4</v>
      </c>
      <c r="G53398" s="50">
        <v>1240.2322928194901</v>
      </c>
      <c r="H53398" s="51">
        <v>161.25287875017597</v>
      </c>
      <c r="I53398" s="52">
        <v>744.13937569169798</v>
      </c>
      <c r="J53398" s="51">
        <v>96.751727250106086</v>
      </c>
      <c r="K53398" s="53">
        <v>1984.3716685111899</v>
      </c>
      <c r="L53398" s="51">
        <v>258.00460600028202</v>
      </c>
    </row>
    <row r="53399" spans="1:12" ht="21.6" customHeight="1" x14ac:dyDescent="0.3">
      <c r="A53399" s="46" t="s">
        <v>53422</v>
      </c>
      <c r="B53399" s="47">
        <v>0.13001828744806401</v>
      </c>
      <c r="C53399" s="48">
        <v>3.7687609287737401E-3</v>
      </c>
      <c r="D53399" s="49">
        <v>4.9000784176033688E-4</v>
      </c>
      <c r="E53399" s="48">
        <v>2.1689344251970399E-3</v>
      </c>
      <c r="F53399" s="49">
        <v>2.8200113955127021E-4</v>
      </c>
      <c r="G53399" s="50">
        <v>1254.02170470849</v>
      </c>
      <c r="H53399" s="51">
        <v>163.0457544688997</v>
      </c>
      <c r="I53399" s="52">
        <v>752.413022825094</v>
      </c>
      <c r="J53399" s="51">
        <v>97.827452681339821</v>
      </c>
      <c r="K53399" s="53">
        <v>2006.4347275335799</v>
      </c>
      <c r="L53399" s="51">
        <v>260.87320715023952</v>
      </c>
    </row>
    <row r="53400" spans="1:12" ht="21.6" customHeight="1" x14ac:dyDescent="0.3">
      <c r="A53400" s="46" t="s">
        <v>53423</v>
      </c>
      <c r="B53400" s="47">
        <v>0.13001828744806401</v>
      </c>
      <c r="C53400" s="48">
        <v>3.6539232118524101E-3</v>
      </c>
      <c r="D53400" s="49">
        <v>4.7507683847177997E-4</v>
      </c>
      <c r="E53400" s="48">
        <v>2.09833346771789E-3</v>
      </c>
      <c r="F53400" s="49">
        <v>2.7282172396763754E-4</v>
      </c>
      <c r="G53400" s="50">
        <v>1217.81769955657</v>
      </c>
      <c r="H53400" s="51">
        <v>158.33857172028618</v>
      </c>
      <c r="I53400" s="52">
        <v>730.69061973394298</v>
      </c>
      <c r="J53400" s="51">
        <v>95.003143032171835</v>
      </c>
      <c r="K53400" s="53">
        <v>1948.5083192905099</v>
      </c>
      <c r="L53400" s="51">
        <v>253.34171475245802</v>
      </c>
    </row>
    <row r="53401" spans="1:12" ht="21.6" customHeight="1" x14ac:dyDescent="0.3">
      <c r="A53401" s="46" t="s">
        <v>53424</v>
      </c>
      <c r="B53401" s="47">
        <v>0.13001828744806401</v>
      </c>
      <c r="C53401" s="48">
        <v>3.7186816438708799E-3</v>
      </c>
      <c r="D53401" s="49">
        <v>4.8349661890064328E-4</v>
      </c>
      <c r="E53401" s="48">
        <v>2.1438903946886202E-3</v>
      </c>
      <c r="F53401" s="49">
        <v>2.7874495759376843E-4</v>
      </c>
      <c r="G53401" s="50">
        <v>1248.5285651310701</v>
      </c>
      <c r="H53401" s="51">
        <v>162.33154586833038</v>
      </c>
      <c r="I53401" s="52">
        <v>749.11713907864601</v>
      </c>
      <c r="J53401" s="51">
        <v>97.39892752099874</v>
      </c>
      <c r="K53401" s="53">
        <v>1997.64570420972</v>
      </c>
      <c r="L53401" s="51">
        <v>259.73047338932912</v>
      </c>
    </row>
    <row r="53402" spans="1:12" ht="21.6" customHeight="1" x14ac:dyDescent="0.3">
      <c r="A53402" s="46" t="s">
        <v>53425</v>
      </c>
      <c r="B53402" s="47">
        <v>0.13001828744806401</v>
      </c>
      <c r="C53402" s="48">
        <v>3.6064245619836402E-3</v>
      </c>
      <c r="D53402" s="49">
        <v>4.6890114535974727E-4</v>
      </c>
      <c r="E53402" s="48">
        <v>2.0746492222819901E-3</v>
      </c>
      <c r="F53402" s="49">
        <v>2.6974233893656225E-4</v>
      </c>
      <c r="G53402" s="50">
        <v>1212.5252839027501</v>
      </c>
      <c r="H53402" s="51">
        <v>157.6504609005132</v>
      </c>
      <c r="I53402" s="52">
        <v>727.51517034165101</v>
      </c>
      <c r="J53402" s="51">
        <v>94.590276540308039</v>
      </c>
      <c r="K53402" s="53">
        <v>1940.0404542444001</v>
      </c>
      <c r="L53402" s="51">
        <v>252.24073744082125</v>
      </c>
    </row>
    <row r="53403" spans="1:12" ht="21.6" customHeight="1" x14ac:dyDescent="0.3">
      <c r="A53403" s="46" t="s">
        <v>53426</v>
      </c>
      <c r="B53403" s="47">
        <v>0.13001828744806401</v>
      </c>
      <c r="C53403" s="48">
        <v>3.85758238224534E-3</v>
      </c>
      <c r="D53403" s="49">
        <v>5.0155625502936211E-4</v>
      </c>
      <c r="E53403" s="48">
        <v>2.1986136229916898E-3</v>
      </c>
      <c r="F53403" s="49">
        <v>2.8585997802136297E-4</v>
      </c>
      <c r="G53403" s="50">
        <v>1282.60171713617</v>
      </c>
      <c r="H53403" s="51">
        <v>166.76167873999105</v>
      </c>
      <c r="I53403" s="52">
        <v>769.56103028170401</v>
      </c>
      <c r="J53403" s="51">
        <v>100.05700724399489</v>
      </c>
      <c r="K53403" s="53">
        <v>2052.1627474178699</v>
      </c>
      <c r="L53403" s="51">
        <v>266.81868598398592</v>
      </c>
    </row>
    <row r="53404" spans="1:12" ht="21.6" customHeight="1" x14ac:dyDescent="0.3">
      <c r="A53404" s="46" t="s">
        <v>53427</v>
      </c>
      <c r="B53404" s="47">
        <v>0.13001828744806401</v>
      </c>
      <c r="C53404" s="48">
        <v>3.7381327545259E-3</v>
      </c>
      <c r="D53404" s="49">
        <v>4.860256189969718E-4</v>
      </c>
      <c r="E53404" s="48">
        <v>2.1249320929907002E-3</v>
      </c>
      <c r="F53404" s="49">
        <v>2.7628003167408117E-4</v>
      </c>
      <c r="G53404" s="50">
        <v>1245.12023265431</v>
      </c>
      <c r="H53404" s="51">
        <v>161.88840031664841</v>
      </c>
      <c r="I53404" s="52">
        <v>747.07213959258604</v>
      </c>
      <c r="J53404" s="51">
        <v>97.13304018998906</v>
      </c>
      <c r="K53404" s="53">
        <v>1992.19237224689</v>
      </c>
      <c r="L53404" s="51">
        <v>259.02144050663748</v>
      </c>
    </row>
    <row r="53405" spans="1:12" ht="21.6" customHeight="1" x14ac:dyDescent="0.3">
      <c r="A53405" s="46" t="s">
        <v>53428</v>
      </c>
      <c r="B53405" s="47">
        <v>0.13001828744806401</v>
      </c>
      <c r="C53405" s="48">
        <v>3.8059354403434998E-3</v>
      </c>
      <c r="D53405" s="49">
        <v>4.9484120809135522E-4</v>
      </c>
      <c r="E53405" s="48">
        <v>2.17277674730275E-3</v>
      </c>
      <c r="F53405" s="49">
        <v>2.8250071169127848E-4</v>
      </c>
      <c r="G53405" s="50">
        <v>1276.9358929909399</v>
      </c>
      <c r="H53405" s="51">
        <v>166.02501798764632</v>
      </c>
      <c r="I53405" s="52">
        <v>766.161535794565</v>
      </c>
      <c r="J53405" s="51">
        <v>99.615010792587938</v>
      </c>
      <c r="K53405" s="53">
        <v>2043.0974287854999</v>
      </c>
      <c r="L53405" s="51">
        <v>265.64002878023427</v>
      </c>
    </row>
    <row r="53406" spans="1:12" ht="21.6" customHeight="1" x14ac:dyDescent="0.3">
      <c r="A53406" s="46" t="s">
        <v>53429</v>
      </c>
      <c r="B53406" s="47">
        <v>0.13001828744806401</v>
      </c>
      <c r="C53406" s="48">
        <v>3.6891481455321698E-3</v>
      </c>
      <c r="D53406" s="49">
        <v>4.7965672402429393E-4</v>
      </c>
      <c r="E53406" s="48">
        <v>2.1004980505186701E-3</v>
      </c>
      <c r="F53406" s="49">
        <v>2.7310315931643452E-4</v>
      </c>
      <c r="G53406" s="50">
        <v>1239.6614869607599</v>
      </c>
      <c r="H53406" s="51">
        <v>161.17866354995854</v>
      </c>
      <c r="I53406" s="52">
        <v>743.79689217645898</v>
      </c>
      <c r="J53406" s="51">
        <v>96.707198129975524</v>
      </c>
      <c r="K53406" s="53">
        <v>1983.4583791372199</v>
      </c>
      <c r="L53406" s="51">
        <v>257.88586167993407</v>
      </c>
    </row>
    <row r="53407" spans="1:12" ht="21.6" customHeight="1" x14ac:dyDescent="0.3">
      <c r="A53407" s="46" t="s">
        <v>53430</v>
      </c>
      <c r="B53407" s="47">
        <v>0.13001828744806401</v>
      </c>
      <c r="C53407" s="48">
        <v>3.7587035142346002E-3</v>
      </c>
      <c r="D53407" s="49">
        <v>4.8870019394580257E-4</v>
      </c>
      <c r="E53407" s="48">
        <v>2.1490950623422201E-3</v>
      </c>
      <c r="F53407" s="49">
        <v>2.7942165956882585E-4</v>
      </c>
      <c r="G53407" s="50">
        <v>1253.46406146096</v>
      </c>
      <c r="H53407" s="51">
        <v>162.97325064884888</v>
      </c>
      <c r="I53407" s="52">
        <v>752.07843687657703</v>
      </c>
      <c r="J53407" s="51">
        <v>97.783950389309453</v>
      </c>
      <c r="K53407" s="53">
        <v>2005.5424983375401</v>
      </c>
      <c r="L53407" s="51">
        <v>260.75720103815831</v>
      </c>
    </row>
    <row r="53408" spans="1:12" ht="21.6" customHeight="1" x14ac:dyDescent="0.3">
      <c r="A53408" s="46" t="s">
        <v>53431</v>
      </c>
      <c r="B53408" s="47">
        <v>0.13001828744806401</v>
      </c>
      <c r="C53408" s="48">
        <v>3.6436013417138701E-3</v>
      </c>
      <c r="D53408" s="49">
        <v>4.7373480659310569E-4</v>
      </c>
      <c r="E53408" s="48">
        <v>2.0781021810218499E-3</v>
      </c>
      <c r="F53408" s="49">
        <v>2.7019128671854764E-4</v>
      </c>
      <c r="G53408" s="50">
        <v>1217.2471265420199</v>
      </c>
      <c r="H53408" s="51">
        <v>158.2643867940703</v>
      </c>
      <c r="I53408" s="52">
        <v>730.34827592521196</v>
      </c>
      <c r="J53408" s="51">
        <v>94.958632076442186</v>
      </c>
      <c r="K53408" s="53">
        <v>1947.5954024672301</v>
      </c>
      <c r="L53408" s="51">
        <v>253.22301887051248</v>
      </c>
    </row>
    <row r="53409" spans="1:12" ht="21.6" customHeight="1" x14ac:dyDescent="0.3">
      <c r="A53409" s="46" t="s">
        <v>53432</v>
      </c>
      <c r="B53409" s="47">
        <v>0.13001828744806401</v>
      </c>
      <c r="C53409" s="48">
        <v>3.7086414400028401E-3</v>
      </c>
      <c r="D53409" s="49">
        <v>4.8219120878809129E-4</v>
      </c>
      <c r="E53409" s="48">
        <v>2.1240510318338E-3</v>
      </c>
      <c r="F53409" s="49">
        <v>2.7616547761132395E-4</v>
      </c>
      <c r="G53409" s="50">
        <v>1247.9721020438501</v>
      </c>
      <c r="H53409" s="51">
        <v>162.25919549070198</v>
      </c>
      <c r="I53409" s="52">
        <v>748.78326122631199</v>
      </c>
      <c r="J53409" s="51">
        <v>97.355517294421432</v>
      </c>
      <c r="K53409" s="53">
        <v>1996.7553632701599</v>
      </c>
      <c r="L53409" s="51">
        <v>259.6147127851234</v>
      </c>
    </row>
    <row r="53410" spans="1:12" ht="21.6" customHeight="1" x14ac:dyDescent="0.3">
      <c r="A53410" s="46" t="s">
        <v>53433</v>
      </c>
      <c r="B53410" s="47">
        <v>0.13001828744806401</v>
      </c>
      <c r="C53410" s="48">
        <v>3.5961199025161899E-3</v>
      </c>
      <c r="D53410" s="49">
        <v>4.675613511830539E-4</v>
      </c>
      <c r="E53410" s="48">
        <v>2.0544179355859501E-3</v>
      </c>
      <c r="F53410" s="49">
        <v>2.671119016874723E-4</v>
      </c>
      <c r="G53410" s="50">
        <v>1211.9558910485</v>
      </c>
      <c r="H53410" s="51">
        <v>157.57642941671841</v>
      </c>
      <c r="I53410" s="52">
        <v>727.17353462910296</v>
      </c>
      <c r="J53410" s="51">
        <v>94.545857650031436</v>
      </c>
      <c r="K53410" s="53">
        <v>1939.1294256776</v>
      </c>
      <c r="L53410" s="51">
        <v>252.12228706674983</v>
      </c>
    </row>
    <row r="53411" spans="1:12" ht="21.6" customHeight="1" x14ac:dyDescent="0.3">
      <c r="A53411" s="46" t="s">
        <v>53434</v>
      </c>
      <c r="B53411" s="47">
        <v>0.13001828744806401</v>
      </c>
      <c r="C53411" s="48">
        <v>3.9042377187861002E-3</v>
      </c>
      <c r="D53411" s="49">
        <v>5.0762230198670485E-4</v>
      </c>
      <c r="E53411" s="48">
        <v>2.2363344782047601E-3</v>
      </c>
      <c r="F53411" s="49">
        <v>2.9076437901724272E-4</v>
      </c>
      <c r="G53411" s="50">
        <v>1285.5835275467</v>
      </c>
      <c r="H53411" s="51">
        <v>167.14936862306297</v>
      </c>
      <c r="I53411" s="52">
        <v>771.350116528022</v>
      </c>
      <c r="J53411" s="51">
        <v>100.28962117383804</v>
      </c>
      <c r="K53411" s="53">
        <v>2056.9336440747202</v>
      </c>
      <c r="L53411" s="51">
        <v>267.43898979690101</v>
      </c>
    </row>
    <row r="53412" spans="1:12" ht="21.6" customHeight="1" x14ac:dyDescent="0.3">
      <c r="A53412" s="46" t="s">
        <v>53435</v>
      </c>
      <c r="B53412" s="47">
        <v>0.13001828744806401</v>
      </c>
      <c r="C53412" s="48">
        <v>3.7847052542502998E-3</v>
      </c>
      <c r="D53412" s="49">
        <v>4.9208089565331366E-4</v>
      </c>
      <c r="E53412" s="48">
        <v>2.1639621162912901E-3</v>
      </c>
      <c r="F53412" s="49">
        <v>2.8135464846268187E-4</v>
      </c>
      <c r="G53412" s="50">
        <v>1248.10118905575</v>
      </c>
      <c r="H53412" s="51">
        <v>162.27597916292098</v>
      </c>
      <c r="I53412" s="52">
        <v>748.86071343345202</v>
      </c>
      <c r="J53412" s="51">
        <v>97.365587497752855</v>
      </c>
      <c r="K53412" s="53">
        <v>1996.9619024891999</v>
      </c>
      <c r="L53412" s="51">
        <v>259.64156666067385</v>
      </c>
    </row>
    <row r="53413" spans="1:12" ht="21.6" customHeight="1" x14ac:dyDescent="0.3">
      <c r="A53413" s="46" t="s">
        <v>53436</v>
      </c>
      <c r="B53413" s="47">
        <v>0.13001828744806401</v>
      </c>
      <c r="C53413" s="48">
        <v>3.8526700693192798E-3</v>
      </c>
      <c r="D53413" s="49">
        <v>5.0091756451530682E-4</v>
      </c>
      <c r="E53413" s="48">
        <v>2.2112904720723199E-3</v>
      </c>
      <c r="F53413" s="49">
        <v>2.8750820022906408E-4</v>
      </c>
      <c r="G53413" s="50">
        <v>1279.9329844290901</v>
      </c>
      <c r="H53413" s="51">
        <v>166.41469468375988</v>
      </c>
      <c r="I53413" s="52">
        <v>767.95979065745905</v>
      </c>
      <c r="J53413" s="51">
        <v>99.848816810256579</v>
      </c>
      <c r="K53413" s="53">
        <v>2047.89277508655</v>
      </c>
      <c r="L53413" s="51">
        <v>266.26351149401648</v>
      </c>
    </row>
    <row r="53414" spans="1:12" ht="21.6" customHeight="1" x14ac:dyDescent="0.3">
      <c r="A53414" s="46" t="s">
        <v>53437</v>
      </c>
      <c r="B53414" s="47">
        <v>0.13001828744806401</v>
      </c>
      <c r="C53414" s="48">
        <v>3.7357914221058698E-3</v>
      </c>
      <c r="D53414" s="49">
        <v>4.857212029653728E-4</v>
      </c>
      <c r="E53414" s="48">
        <v>2.14027789390785E-3</v>
      </c>
      <c r="F53414" s="49">
        <v>2.7827526642884787E-4</v>
      </c>
      <c r="G53414" s="50">
        <v>1242.65655751749</v>
      </c>
      <c r="H53414" s="51">
        <v>161.56807749453071</v>
      </c>
      <c r="I53414" s="52">
        <v>745.59393451049903</v>
      </c>
      <c r="J53414" s="51">
        <v>96.940846496719075</v>
      </c>
      <c r="K53414" s="53">
        <v>1988.25049202799</v>
      </c>
      <c r="L53414" s="51">
        <v>258.50892399124979</v>
      </c>
    </row>
    <row r="53415" spans="1:12" ht="21.6" customHeight="1" x14ac:dyDescent="0.3">
      <c r="A53415" s="46" t="s">
        <v>53438</v>
      </c>
      <c r="B53415" s="47">
        <v>0.13001828744806401</v>
      </c>
      <c r="C53415" s="48">
        <v>3.8049338640285899E-3</v>
      </c>
      <c r="D53415" s="49">
        <v>4.9471098485414213E-4</v>
      </c>
      <c r="E53415" s="48">
        <v>2.1870101568855801E-3</v>
      </c>
      <c r="F53415" s="49">
        <v>2.8435131522978494E-4</v>
      </c>
      <c r="G53415" s="50">
        <v>1256.4153370823301</v>
      </c>
      <c r="H53415" s="51">
        <v>163.35697045092664</v>
      </c>
      <c r="I53415" s="52">
        <v>753.84920224940095</v>
      </c>
      <c r="J53415" s="51">
        <v>98.014182270556361</v>
      </c>
      <c r="K53415" s="53">
        <v>2010.26453933173</v>
      </c>
      <c r="L53415" s="51">
        <v>261.37115272148299</v>
      </c>
    </row>
    <row r="53416" spans="1:12" ht="21.6" customHeight="1" x14ac:dyDescent="0.3">
      <c r="A53416" s="46" t="s">
        <v>53439</v>
      </c>
      <c r="B53416" s="47">
        <v>0.13001828744806401</v>
      </c>
      <c r="C53416" s="48">
        <v>3.68977605848513E-3</v>
      </c>
      <c r="D53416" s="49">
        <v>4.7973836419110431E-4</v>
      </c>
      <c r="E53416" s="48">
        <v>2.1173158972775399E-3</v>
      </c>
      <c r="F53416" s="49">
        <v>2.7528978695058674E-4</v>
      </c>
      <c r="G53416" s="50">
        <v>1220.1987385985799</v>
      </c>
      <c r="H53416" s="51">
        <v>158.64815033887527</v>
      </c>
      <c r="I53416" s="52">
        <v>732.11924315915201</v>
      </c>
      <c r="J53416" s="51">
        <v>95.188890203325698</v>
      </c>
      <c r="K53416" s="53">
        <v>1952.31798175774</v>
      </c>
      <c r="L53416" s="51">
        <v>253.83704054220095</v>
      </c>
    </row>
    <row r="53417" spans="1:12" ht="21.6" customHeight="1" x14ac:dyDescent="0.3">
      <c r="A53417" s="46" t="s">
        <v>53440</v>
      </c>
      <c r="B53417" s="47">
        <v>0.13001828744806401</v>
      </c>
      <c r="C53417" s="48">
        <v>3.75494864901873E-3</v>
      </c>
      <c r="D53417" s="49">
        <v>4.8821199280083688E-4</v>
      </c>
      <c r="E53417" s="48">
        <v>2.1627346654838602E-3</v>
      </c>
      <c r="F53417" s="49">
        <v>2.8119505741077311E-4</v>
      </c>
      <c r="G53417" s="50">
        <v>1250.93818977047</v>
      </c>
      <c r="H53417" s="51">
        <v>162.64484113733781</v>
      </c>
      <c r="I53417" s="52">
        <v>750.56291386228702</v>
      </c>
      <c r="J53417" s="51">
        <v>97.586904682403343</v>
      </c>
      <c r="K53417" s="53">
        <v>2001.5011036327601</v>
      </c>
      <c r="L53417" s="51">
        <v>260.23174581974115</v>
      </c>
    </row>
    <row r="53418" spans="1:12" ht="21.6" customHeight="1" x14ac:dyDescent="0.3">
      <c r="A53418" s="46" t="s">
        <v>53441</v>
      </c>
      <c r="B53418" s="47">
        <v>0.13001828744806401</v>
      </c>
      <c r="C53418" s="48">
        <v>3.6423632242377798E-3</v>
      </c>
      <c r="D53418" s="49">
        <v>4.7357382867920487E-4</v>
      </c>
      <c r="E53418" s="48">
        <v>2.0943584625211001E-3</v>
      </c>
      <c r="F53418" s="49">
        <v>2.7230490059935379E-4</v>
      </c>
      <c r="G53418" s="50">
        <v>1214.9211841453</v>
      </c>
      <c r="H53418" s="51">
        <v>157.96197174694592</v>
      </c>
      <c r="I53418" s="52">
        <v>728.95271048717996</v>
      </c>
      <c r="J53418" s="51">
        <v>94.777183048167544</v>
      </c>
      <c r="K53418" s="53">
        <v>1943.87389463248</v>
      </c>
      <c r="L53418" s="51">
        <v>252.73915479511345</v>
      </c>
    </row>
    <row r="53419" spans="1:12" ht="21.6" customHeight="1" x14ac:dyDescent="0.3">
      <c r="A53419" s="46" t="s">
        <v>53442</v>
      </c>
      <c r="B53419" s="47">
        <v>0.13001828744806401</v>
      </c>
      <c r="C53419" s="48">
        <v>3.8933353743720901E-3</v>
      </c>
      <c r="D53419" s="49">
        <v>5.0620479783682634E-4</v>
      </c>
      <c r="E53419" s="48">
        <v>2.21570086234628E-3</v>
      </c>
      <c r="F53419" s="49">
        <v>2.8808163161946196E-4</v>
      </c>
      <c r="G53419" s="50">
        <v>1284.96679498962</v>
      </c>
      <c r="H53419" s="51">
        <v>167.06918211217794</v>
      </c>
      <c r="I53419" s="52">
        <v>770.98007699377195</v>
      </c>
      <c r="J53419" s="51">
        <v>100.24150926730677</v>
      </c>
      <c r="K53419" s="53">
        <v>2055.9468719833899</v>
      </c>
      <c r="L53419" s="51">
        <v>267.31069137948469</v>
      </c>
    </row>
    <row r="53420" spans="1:12" ht="21.6" customHeight="1" x14ac:dyDescent="0.3">
      <c r="A53420" s="46" t="s">
        <v>53443</v>
      </c>
      <c r="B53420" s="47">
        <v>0.13001828744806401</v>
      </c>
      <c r="C53420" s="48">
        <v>3.7735290824707601E-3</v>
      </c>
      <c r="D53420" s="49">
        <v>4.9062778893831256E-4</v>
      </c>
      <c r="E53420" s="48">
        <v>2.1429208862344699E-3</v>
      </c>
      <c r="F53420" s="49">
        <v>2.7861890376489339E-4</v>
      </c>
      <c r="G53420" s="50">
        <v>1247.47105771886</v>
      </c>
      <c r="H53420" s="51">
        <v>162.19405056563119</v>
      </c>
      <c r="I53420" s="52">
        <v>748.48263463131605</v>
      </c>
      <c r="J53420" s="51">
        <v>97.316430339378726</v>
      </c>
      <c r="K53420" s="53">
        <v>1995.9536923501701</v>
      </c>
      <c r="L53420" s="51">
        <v>259.5104809050099</v>
      </c>
    </row>
    <row r="53421" spans="1:12" ht="21.6" customHeight="1" x14ac:dyDescent="0.3">
      <c r="A53421" s="46" t="s">
        <v>53444</v>
      </c>
      <c r="B53421" s="47">
        <v>0.13001828744806401</v>
      </c>
      <c r="C53421" s="48">
        <v>3.8417917740137999E-3</v>
      </c>
      <c r="D53421" s="49">
        <v>4.9950318718933401E-4</v>
      </c>
      <c r="E53421" s="48">
        <v>2.1906568562138399E-3</v>
      </c>
      <c r="F53421" s="49">
        <v>2.8482545283128327E-4</v>
      </c>
      <c r="G53421" s="50">
        <v>1279.3179949185101</v>
      </c>
      <c r="H53421" s="51">
        <v>166.33473480079573</v>
      </c>
      <c r="I53421" s="52">
        <v>767.59079695110904</v>
      </c>
      <c r="J53421" s="51">
        <v>99.800840880477836</v>
      </c>
      <c r="K53421" s="53">
        <v>2046.90879186962</v>
      </c>
      <c r="L53421" s="51">
        <v>266.13557568127356</v>
      </c>
    </row>
    <row r="53422" spans="1:12" ht="21.6" customHeight="1" x14ac:dyDescent="0.3">
      <c r="A53422" s="46" t="s">
        <v>53445</v>
      </c>
      <c r="B53422" s="47">
        <v>0.13001828744806401</v>
      </c>
      <c r="C53422" s="48">
        <v>3.7246392994348498E-3</v>
      </c>
      <c r="D53422" s="49">
        <v>4.8427122307427605E-4</v>
      </c>
      <c r="E53422" s="48">
        <v>2.1192366638510401E-3</v>
      </c>
      <c r="F53422" s="49">
        <v>2.7553952173106074E-4</v>
      </c>
      <c r="G53422" s="50">
        <v>1242.0281692271001</v>
      </c>
      <c r="H53422" s="51">
        <v>161.4863755251618</v>
      </c>
      <c r="I53422" s="52">
        <v>745.21690153626196</v>
      </c>
      <c r="J53422" s="51">
        <v>96.891825315097321</v>
      </c>
      <c r="K53422" s="53">
        <v>1987.24507076336</v>
      </c>
      <c r="L53422" s="51">
        <v>258.37820084025913</v>
      </c>
    </row>
    <row r="53423" spans="1:12" ht="21.6" customHeight="1" x14ac:dyDescent="0.3">
      <c r="A53423" s="46" t="s">
        <v>53446</v>
      </c>
      <c r="B53423" s="47">
        <v>0.13001828744806401</v>
      </c>
      <c r="C53423" s="48">
        <v>3.7940601679792301E-3</v>
      </c>
      <c r="D53423" s="49">
        <v>4.932972055155736E-4</v>
      </c>
      <c r="E53423" s="48">
        <v>2.1663765410271001E-3</v>
      </c>
      <c r="F53423" s="49">
        <v>2.8166856783200413E-4</v>
      </c>
      <c r="G53423" s="50">
        <v>1255.8006809195399</v>
      </c>
      <c r="H53423" s="51">
        <v>163.27705390927125</v>
      </c>
      <c r="I53423" s="52">
        <v>753.48040855172701</v>
      </c>
      <c r="J53423" s="51">
        <v>97.966232345563157</v>
      </c>
      <c r="K53423" s="53">
        <v>2009.28108947127</v>
      </c>
      <c r="L53423" s="51">
        <v>261.2432862548344</v>
      </c>
    </row>
    <row r="53424" spans="1:12" ht="21.6" customHeight="1" x14ac:dyDescent="0.3">
      <c r="A53424" s="46" t="s">
        <v>53447</v>
      </c>
      <c r="B53424" s="47">
        <v>0.13001828744806401</v>
      </c>
      <c r="C53424" s="48">
        <v>3.67862853507024E-3</v>
      </c>
      <c r="D53424" s="49">
        <v>4.7828898228741308E-4</v>
      </c>
      <c r="E53424" s="48">
        <v>2.09627466722072E-3</v>
      </c>
      <c r="F53424" s="49">
        <v>2.7255404225279831E-4</v>
      </c>
      <c r="G53424" s="50">
        <v>1219.57068365598</v>
      </c>
      <c r="H53424" s="51">
        <v>158.56649171081514</v>
      </c>
      <c r="I53424" s="52">
        <v>731.74241019359101</v>
      </c>
      <c r="J53424" s="51">
        <v>95.139895026489484</v>
      </c>
      <c r="K53424" s="53">
        <v>1951.3130938495699</v>
      </c>
      <c r="L53424" s="51">
        <v>253.70638673730463</v>
      </c>
    </row>
    <row r="53425" spans="1:12" ht="21.6" customHeight="1" x14ac:dyDescent="0.3">
      <c r="A53425" s="46" t="s">
        <v>53448</v>
      </c>
      <c r="B53425" s="47">
        <v>0.13001828744806401</v>
      </c>
      <c r="C53425" s="48">
        <v>3.7440982640931601E-3</v>
      </c>
      <c r="D53425" s="49">
        <v>4.8680124433466196E-4</v>
      </c>
      <c r="E53425" s="48">
        <v>2.1421010496253802E-3</v>
      </c>
      <c r="F53425" s="49">
        <v>2.7851231001299229E-4</v>
      </c>
      <c r="G53425" s="50">
        <v>1250.3252231660599</v>
      </c>
      <c r="H53425" s="51">
        <v>162.56514426916956</v>
      </c>
      <c r="I53425" s="52">
        <v>750.19513389963799</v>
      </c>
      <c r="J53425" s="51">
        <v>97.539086561502003</v>
      </c>
      <c r="K53425" s="53">
        <v>2000.5203570657</v>
      </c>
      <c r="L53425" s="51">
        <v>260.10423083067155</v>
      </c>
    </row>
    <row r="53426" spans="1:12" ht="21.6" customHeight="1" x14ac:dyDescent="0.3">
      <c r="A53426" s="46" t="s">
        <v>53449</v>
      </c>
      <c r="B53426" s="47">
        <v>0.13001828744806401</v>
      </c>
      <c r="C53426" s="48">
        <v>3.6312390119466798E-3</v>
      </c>
      <c r="D53426" s="49">
        <v>4.7212747764790737E-4</v>
      </c>
      <c r="E53426" s="48">
        <v>2.0733172324642799E-3</v>
      </c>
      <c r="F53426" s="49">
        <v>2.6956915590156531E-4</v>
      </c>
      <c r="G53426" s="50">
        <v>1214.29481876107</v>
      </c>
      <c r="H53426" s="51">
        <v>157.88053279237158</v>
      </c>
      <c r="I53426" s="52">
        <v>728.57689125664399</v>
      </c>
      <c r="J53426" s="51">
        <v>94.728319675423208</v>
      </c>
      <c r="K53426" s="53">
        <v>1942.87171001771</v>
      </c>
      <c r="L53426" s="51">
        <v>252.6088524677948</v>
      </c>
    </row>
    <row r="53427" spans="1:12" ht="21.6" customHeight="1" x14ac:dyDescent="0.3">
      <c r="A53427" s="46" t="s">
        <v>53450</v>
      </c>
      <c r="B53427" s="47">
        <v>0.13001828744806401</v>
      </c>
      <c r="C53427" s="48">
        <v>3.8145701041916E-3</v>
      </c>
      <c r="D53427" s="49">
        <v>4.9596387229757497E-4</v>
      </c>
      <c r="E53427" s="48">
        <v>2.0817516276612001E-3</v>
      </c>
      <c r="F53427" s="49">
        <v>2.7066578152072906E-4</v>
      </c>
      <c r="G53427" s="50">
        <v>1280.2470978932099</v>
      </c>
      <c r="H53427" s="51">
        <v>166.4555351784291</v>
      </c>
      <c r="I53427" s="52">
        <v>768.14825873592702</v>
      </c>
      <c r="J53427" s="51">
        <v>99.873321107057606</v>
      </c>
      <c r="K53427" s="53">
        <v>2048.3953566291302</v>
      </c>
      <c r="L53427" s="51">
        <v>266.32885628548672</v>
      </c>
    </row>
    <row r="53428" spans="1:12" ht="21.6" customHeight="1" x14ac:dyDescent="0.3">
      <c r="A53428" s="46" t="s">
        <v>53451</v>
      </c>
      <c r="B53428" s="47">
        <v>0.13001828744806401</v>
      </c>
      <c r="C53428" s="48">
        <v>3.6961315006117201E-3</v>
      </c>
      <c r="D53428" s="49">
        <v>4.805646878923788E-4</v>
      </c>
      <c r="E53428" s="48">
        <v>2.0117743055337498E-3</v>
      </c>
      <c r="F53428" s="49">
        <v>2.6156744993751643E-4</v>
      </c>
      <c r="G53428" s="50">
        <v>1242.8266437443899</v>
      </c>
      <c r="H53428" s="51">
        <v>161.59019181447073</v>
      </c>
      <c r="I53428" s="52">
        <v>745.69598624663502</v>
      </c>
      <c r="J53428" s="51">
        <v>96.954115088682585</v>
      </c>
      <c r="K53428" s="53">
        <v>1988.52262999102</v>
      </c>
      <c r="L53428" s="51">
        <v>258.54430690315331</v>
      </c>
    </row>
    <row r="53429" spans="1:12" ht="21.6" customHeight="1" x14ac:dyDescent="0.3">
      <c r="A53429" s="46" t="s">
        <v>53452</v>
      </c>
      <c r="B53429" s="47">
        <v>0.13001828744806401</v>
      </c>
      <c r="C53429" s="48">
        <v>3.7629432763752902E-3</v>
      </c>
      <c r="D53429" s="49">
        <v>4.8925144055852229E-4</v>
      </c>
      <c r="E53429" s="48">
        <v>2.05670762152875E-3</v>
      </c>
      <c r="F53429" s="49">
        <v>2.6740960273254907E-4</v>
      </c>
      <c r="G53429" s="50">
        <v>1274.58949970618</v>
      </c>
      <c r="H53429" s="51">
        <v>165.71994395108223</v>
      </c>
      <c r="I53429" s="52">
        <v>764.75369982371001</v>
      </c>
      <c r="J53429" s="51">
        <v>99.43196637064959</v>
      </c>
      <c r="K53429" s="53">
        <v>2039.3431995298899</v>
      </c>
      <c r="L53429" s="51">
        <v>265.1519103217318</v>
      </c>
    </row>
    <row r="53430" spans="1:12" ht="21.6" customHeight="1" x14ac:dyDescent="0.3">
      <c r="A53430" s="46" t="s">
        <v>53453</v>
      </c>
      <c r="B53430" s="47">
        <v>0.13001828744806401</v>
      </c>
      <c r="C53430" s="48">
        <v>3.6471660513150701E-3</v>
      </c>
      <c r="D53430" s="49">
        <v>4.7419828403070336E-4</v>
      </c>
      <c r="E53430" s="48">
        <v>1.9880900831503101E-3</v>
      </c>
      <c r="F53430" s="49">
        <v>2.5848806790368248E-4</v>
      </c>
      <c r="G53430" s="50">
        <v>1237.37565533883</v>
      </c>
      <c r="H53430" s="51">
        <v>160.8814636370806</v>
      </c>
      <c r="I53430" s="52">
        <v>742.42539320330002</v>
      </c>
      <c r="J53430" s="51">
        <v>96.528878182248619</v>
      </c>
      <c r="K53430" s="53">
        <v>1979.80104854213</v>
      </c>
      <c r="L53430" s="51">
        <v>257.41034181932923</v>
      </c>
    </row>
    <row r="53431" spans="1:12" ht="21.6" customHeight="1" x14ac:dyDescent="0.3">
      <c r="A53431" s="46" t="s">
        <v>53454</v>
      </c>
      <c r="B53431" s="47">
        <v>0.13001828744806401</v>
      </c>
      <c r="C53431" s="48">
        <v>3.7166640434151102E-3</v>
      </c>
      <c r="D53431" s="49">
        <v>4.8323429394462968E-4</v>
      </c>
      <c r="E53431" s="48">
        <v>2.0348107120975599E-3</v>
      </c>
      <c r="F53431" s="49">
        <v>2.6456260406790039E-4</v>
      </c>
      <c r="G53431" s="50">
        <v>1251.1622915016001</v>
      </c>
      <c r="H53431" s="51">
        <v>162.67397846063349</v>
      </c>
      <c r="I53431" s="52">
        <v>750.69737490096099</v>
      </c>
      <c r="J53431" s="51">
        <v>97.60438707638022</v>
      </c>
      <c r="K53431" s="53">
        <v>2001.8596664025599</v>
      </c>
      <c r="L53431" s="51">
        <v>260.27836553701371</v>
      </c>
    </row>
    <row r="53432" spans="1:12" ht="21.6" customHeight="1" x14ac:dyDescent="0.3">
      <c r="A53432" s="46" t="s">
        <v>53455</v>
      </c>
      <c r="B53432" s="47">
        <v>0.13001828744806401</v>
      </c>
      <c r="C53432" s="48">
        <v>3.6025426722342598E-3</v>
      </c>
      <c r="D53432" s="49">
        <v>4.6839642870247065E-4</v>
      </c>
      <c r="E53432" s="48">
        <v>1.96738208341034E-3</v>
      </c>
      <c r="F53432" s="49">
        <v>2.5579564924101665E-4</v>
      </c>
      <c r="G53432" s="50">
        <v>1215.00438847182</v>
      </c>
      <c r="H53432" s="51">
        <v>157.97278983098832</v>
      </c>
      <c r="I53432" s="52">
        <v>729.00263308309195</v>
      </c>
      <c r="J53432" s="51">
        <v>94.783673898592994</v>
      </c>
      <c r="K53432" s="53">
        <v>1944.0070215549099</v>
      </c>
      <c r="L53432" s="51">
        <v>252.7564637295813</v>
      </c>
    </row>
    <row r="53433" spans="1:12" ht="21.6" customHeight="1" x14ac:dyDescent="0.3">
      <c r="A53433" s="46" t="s">
        <v>53456</v>
      </c>
      <c r="B53433" s="47">
        <v>0.13001828744806401</v>
      </c>
      <c r="C53433" s="48">
        <v>3.6666214660365098E-3</v>
      </c>
      <c r="D53433" s="49">
        <v>4.7672784373437683E-4</v>
      </c>
      <c r="E53433" s="48">
        <v>2.01053522069584E-3</v>
      </c>
      <c r="F53433" s="49">
        <v>2.6140634624888855E-4</v>
      </c>
      <c r="G53433" s="50">
        <v>1245.6783056162201</v>
      </c>
      <c r="H53433" s="51">
        <v>161.96096000742705</v>
      </c>
      <c r="I53433" s="52">
        <v>747.40698336973605</v>
      </c>
      <c r="J53433" s="51">
        <v>97.176576004456734</v>
      </c>
      <c r="K53433" s="53">
        <v>1993.08528898596</v>
      </c>
      <c r="L53433" s="51">
        <v>259.13753601188375</v>
      </c>
    </row>
    <row r="53434" spans="1:12" ht="21.6" customHeight="1" x14ac:dyDescent="0.3">
      <c r="A53434" s="46" t="s">
        <v>53457</v>
      </c>
      <c r="B53434" s="47">
        <v>0.13001828744806401</v>
      </c>
      <c r="C53434" s="48">
        <v>3.5550798047882201E-3</v>
      </c>
      <c r="D53434" s="49">
        <v>4.6222538795976211E-4</v>
      </c>
      <c r="E53434" s="48">
        <v>1.9444246486539001E-3</v>
      </c>
      <c r="F53434" s="49">
        <v>2.5281076288978364E-4</v>
      </c>
      <c r="G53434" s="50">
        <v>1209.7206722216999</v>
      </c>
      <c r="H53434" s="51">
        <v>157.28581009278622</v>
      </c>
      <c r="I53434" s="52">
        <v>725.83240333302194</v>
      </c>
      <c r="J53434" s="51">
        <v>94.37148605567198</v>
      </c>
      <c r="K53434" s="53">
        <v>1935.55307555472</v>
      </c>
      <c r="L53434" s="51">
        <v>251.65729614845822</v>
      </c>
    </row>
    <row r="53435" spans="1:12" ht="21.6" customHeight="1" x14ac:dyDescent="0.3">
      <c r="A53435" s="46" t="s">
        <v>53458</v>
      </c>
      <c r="B53435" s="47">
        <v>0.13001828744806401</v>
      </c>
      <c r="C53435" s="48">
        <v>3.8052492659250599E-3</v>
      </c>
      <c r="D53435" s="49">
        <v>4.94751992868579E-4</v>
      </c>
      <c r="E53435" s="48">
        <v>2.0636411664562001E-3</v>
      </c>
      <c r="F53435" s="49">
        <v>2.6831109036996035E-4</v>
      </c>
      <c r="G53435" s="50">
        <v>1279.7286867872899</v>
      </c>
      <c r="H53435" s="51">
        <v>166.38813225424335</v>
      </c>
      <c r="I53435" s="52">
        <v>767.83721207237704</v>
      </c>
      <c r="J53435" s="51">
        <v>99.832879352546399</v>
      </c>
      <c r="K53435" s="53">
        <v>2047.5658988596699</v>
      </c>
      <c r="L53435" s="51">
        <v>266.22101160678972</v>
      </c>
    </row>
    <row r="53436" spans="1:12" ht="21.6" customHeight="1" x14ac:dyDescent="0.3">
      <c r="A53436" s="46" t="s">
        <v>53459</v>
      </c>
      <c r="B53436" s="47">
        <v>0.13001828744806401</v>
      </c>
      <c r="C53436" s="48">
        <v>3.6865581050324098E-3</v>
      </c>
      <c r="D53436" s="49">
        <v>4.7931997139409404E-4</v>
      </c>
      <c r="E53436" s="48">
        <v>1.9933060746980501E-3</v>
      </c>
      <c r="F53436" s="49">
        <v>2.5916624219206324E-4</v>
      </c>
      <c r="G53436" s="50">
        <v>1242.2959837281801</v>
      </c>
      <c r="H53436" s="51">
        <v>161.52119630794598</v>
      </c>
      <c r="I53436" s="52">
        <v>745.37759023690899</v>
      </c>
      <c r="J53436" s="51">
        <v>96.912717784767707</v>
      </c>
      <c r="K53436" s="53">
        <v>1987.6735739650901</v>
      </c>
      <c r="L53436" s="51">
        <v>258.43391409271368</v>
      </c>
    </row>
    <row r="53437" spans="1:12" ht="21.6" customHeight="1" x14ac:dyDescent="0.3">
      <c r="A53437" s="46" t="s">
        <v>53460</v>
      </c>
      <c r="B53437" s="47">
        <v>0.13001828744806401</v>
      </c>
      <c r="C53437" s="48">
        <v>3.75363805763284E-3</v>
      </c>
      <c r="D53437" s="49">
        <v>4.8804159195329924E-4</v>
      </c>
      <c r="E53437" s="48">
        <v>2.03859716032375E-3</v>
      </c>
      <c r="F53437" s="49">
        <v>2.6505491158178036E-4</v>
      </c>
      <c r="G53437" s="50">
        <v>1274.0722206820101</v>
      </c>
      <c r="H53437" s="51">
        <v>165.65268821822684</v>
      </c>
      <c r="I53437" s="52">
        <v>764.44333240920798</v>
      </c>
      <c r="J53437" s="51">
        <v>99.391612930936347</v>
      </c>
      <c r="K53437" s="53">
        <v>2038.51555309122</v>
      </c>
      <c r="L53437" s="51">
        <v>265.04430114916318</v>
      </c>
    </row>
    <row r="53438" spans="1:12" ht="21.6" customHeight="1" x14ac:dyDescent="0.3">
      <c r="A53438" s="46" t="s">
        <v>53461</v>
      </c>
      <c r="B53438" s="47">
        <v>0.13001828744806401</v>
      </c>
      <c r="C53438" s="48">
        <v>3.6376082752598501E-3</v>
      </c>
      <c r="D53438" s="49">
        <v>4.7295559835619158E-4</v>
      </c>
      <c r="E53438" s="48">
        <v>1.9696218523146199E-3</v>
      </c>
      <c r="F53438" s="49">
        <v>2.5608686015823055E-4</v>
      </c>
      <c r="G53438" s="50">
        <v>1236.84612740436</v>
      </c>
      <c r="H53438" s="51">
        <v>160.81261532188489</v>
      </c>
      <c r="I53438" s="52">
        <v>742.10767644262103</v>
      </c>
      <c r="J53438" s="51">
        <v>96.487569193131577</v>
      </c>
      <c r="K53438" s="53">
        <v>1978.95380384699</v>
      </c>
      <c r="L53438" s="51">
        <v>257.30018451501644</v>
      </c>
    </row>
    <row r="53439" spans="1:12" ht="21.6" customHeight="1" x14ac:dyDescent="0.3">
      <c r="A53439" s="46" t="s">
        <v>53462</v>
      </c>
      <c r="B53439" s="47">
        <v>0.13001828744806401</v>
      </c>
      <c r="C53439" s="48">
        <v>3.70736181181838E-3</v>
      </c>
      <c r="D53439" s="49">
        <v>4.8202483372297754E-4</v>
      </c>
      <c r="E53439" s="48">
        <v>2.0167002508925599E-3</v>
      </c>
      <c r="F53439" s="49">
        <v>2.6220791291713168E-4</v>
      </c>
      <c r="G53439" s="50">
        <v>1250.64522898167</v>
      </c>
      <c r="H53439" s="51">
        <v>162.60675087728862</v>
      </c>
      <c r="I53439" s="52">
        <v>750.38713738900196</v>
      </c>
      <c r="J53439" s="51">
        <v>97.564050526373165</v>
      </c>
      <c r="K53439" s="53">
        <v>2001.0323663706699</v>
      </c>
      <c r="L53439" s="51">
        <v>260.17080140366181</v>
      </c>
    </row>
    <row r="53440" spans="1:12" ht="21.6" customHeight="1" x14ac:dyDescent="0.3">
      <c r="A53440" s="46" t="s">
        <v>53463</v>
      </c>
      <c r="B53440" s="47">
        <v>0.13001828744806401</v>
      </c>
      <c r="C53440" s="48">
        <v>3.5929878833247698E-3</v>
      </c>
      <c r="D53440" s="49">
        <v>4.6715413141153102E-4</v>
      </c>
      <c r="E53440" s="48">
        <v>1.94891385257465E-3</v>
      </c>
      <c r="F53440" s="49">
        <v>2.5339444149556471E-4</v>
      </c>
      <c r="G53440" s="50">
        <v>1214.4750770415901</v>
      </c>
      <c r="H53440" s="51">
        <v>157.90396966530315</v>
      </c>
      <c r="I53440" s="52">
        <v>728.68504622495504</v>
      </c>
      <c r="J53440" s="51">
        <v>94.742381799182013</v>
      </c>
      <c r="K53440" s="53">
        <v>1943.16012326654</v>
      </c>
      <c r="L53440" s="51">
        <v>252.64635146448518</v>
      </c>
    </row>
    <row r="53441" spans="1:12" ht="21.6" customHeight="1" x14ac:dyDescent="0.3">
      <c r="A53441" s="46" t="s">
        <v>53464</v>
      </c>
      <c r="B53441" s="47">
        <v>0.13001828744806401</v>
      </c>
      <c r="C53441" s="48">
        <v>3.6573343746542099E-3</v>
      </c>
      <c r="D53441" s="49">
        <v>4.7552035201747653E-4</v>
      </c>
      <c r="E53441" s="48">
        <v>1.99242475949084E-3</v>
      </c>
      <c r="F53441" s="49">
        <v>2.5905165509811984E-4</v>
      </c>
      <c r="G53441" s="50">
        <v>1245.1623404383299</v>
      </c>
      <c r="H53441" s="51">
        <v>161.89387509861493</v>
      </c>
      <c r="I53441" s="52">
        <v>747.09740426299902</v>
      </c>
      <c r="J53441" s="51">
        <v>97.136325059169096</v>
      </c>
      <c r="K53441" s="53">
        <v>1992.25974470133</v>
      </c>
      <c r="L53441" s="51">
        <v>259.03020015778401</v>
      </c>
    </row>
    <row r="53442" spans="1:12" ht="21.6" customHeight="1" x14ac:dyDescent="0.3">
      <c r="A53442" s="46" t="s">
        <v>53465</v>
      </c>
      <c r="B53442" s="47">
        <v>0.13001828744806401</v>
      </c>
      <c r="C53442" s="48">
        <v>3.5455401560931499E-3</v>
      </c>
      <c r="D53442" s="49">
        <v>4.6098505917357291E-4</v>
      </c>
      <c r="E53442" s="48">
        <v>1.9259564178182101E-3</v>
      </c>
      <c r="F53442" s="49">
        <v>2.504095551443317E-4</v>
      </c>
      <c r="G53442" s="50">
        <v>1209.1924581335099</v>
      </c>
      <c r="H53442" s="51">
        <v>157.21713260163381</v>
      </c>
      <c r="I53442" s="52">
        <v>725.51547488010794</v>
      </c>
      <c r="J53442" s="51">
        <v>94.330279560980543</v>
      </c>
      <c r="K53442" s="53">
        <v>1934.70793301362</v>
      </c>
      <c r="L53442" s="51">
        <v>251.54741216261436</v>
      </c>
    </row>
    <row r="53443" spans="1:12" ht="21.6" customHeight="1" x14ac:dyDescent="0.3">
      <c r="A53443" s="46" t="s">
        <v>53466</v>
      </c>
      <c r="B53443" s="47">
        <v>0.13001828744806401</v>
      </c>
      <c r="C53443" s="48">
        <v>3.85236715883519E-3</v>
      </c>
      <c r="D53443" s="49">
        <v>5.0087818061291542E-4</v>
      </c>
      <c r="E53443" s="48">
        <v>2.2985376361862502E-3</v>
      </c>
      <c r="F53443" s="49">
        <v>2.9885192709185748E-4</v>
      </c>
      <c r="G53443" s="50">
        <v>1282.7545520159899</v>
      </c>
      <c r="H53443" s="51">
        <v>166.78155006932755</v>
      </c>
      <c r="I53443" s="52">
        <v>769.65273120959796</v>
      </c>
      <c r="J53443" s="51">
        <v>100.06893004159706</v>
      </c>
      <c r="K53443" s="53">
        <v>2052.4072832255902</v>
      </c>
      <c r="L53443" s="51">
        <v>266.85048011092459</v>
      </c>
    </row>
    <row r="53444" spans="1:12" ht="21.6" customHeight="1" x14ac:dyDescent="0.3">
      <c r="A53444" s="46" t="s">
        <v>53467</v>
      </c>
      <c r="B53444" s="47">
        <v>0.13001828744806401</v>
      </c>
      <c r="C53444" s="48">
        <v>3.7346632728384901E-3</v>
      </c>
      <c r="D53444" s="49">
        <v>4.8557452292964231E-4</v>
      </c>
      <c r="E53444" s="48">
        <v>2.22747053732348E-3</v>
      </c>
      <c r="F53444" s="49">
        <v>2.8961190460381785E-4</v>
      </c>
      <c r="G53444" s="50">
        <v>1245.36332764453</v>
      </c>
      <c r="H53444" s="51">
        <v>161.92000711096404</v>
      </c>
      <c r="I53444" s="52">
        <v>747.21799658671898</v>
      </c>
      <c r="J53444" s="51">
        <v>97.152004266578544</v>
      </c>
      <c r="K53444" s="53">
        <v>1992.5813242312499</v>
      </c>
      <c r="L53444" s="51">
        <v>259.07201137754259</v>
      </c>
    </row>
    <row r="53445" spans="1:12" ht="21.6" customHeight="1" x14ac:dyDescent="0.3">
      <c r="A53445" s="46" t="s">
        <v>53468</v>
      </c>
      <c r="B53445" s="47">
        <v>0.13001828744806401</v>
      </c>
      <c r="C53445" s="48">
        <v>3.8014731418911799E-3</v>
      </c>
      <c r="D53445" s="49">
        <v>4.9426102768850249E-4</v>
      </c>
      <c r="E53445" s="48">
        <v>2.27499998687428E-3</v>
      </c>
      <c r="F53445" s="49">
        <v>2.9579160223776199E-4</v>
      </c>
      <c r="G53445" s="50">
        <v>1277.1195540158301</v>
      </c>
      <c r="H53445" s="51">
        <v>166.04889727957351</v>
      </c>
      <c r="I53445" s="52">
        <v>766.27173240950003</v>
      </c>
      <c r="J53445" s="51">
        <v>99.629338367744367</v>
      </c>
      <c r="K53445" s="53">
        <v>2043.39128642533</v>
      </c>
      <c r="L53445" s="51">
        <v>265.67823564731788</v>
      </c>
    </row>
    <row r="53446" spans="1:12" ht="21.6" customHeight="1" x14ac:dyDescent="0.3">
      <c r="A53446" s="46" t="s">
        <v>53469</v>
      </c>
      <c r="B53446" s="47">
        <v>0.13001828744806401</v>
      </c>
      <c r="C53446" s="48">
        <v>3.6863999835879302E-3</v>
      </c>
      <c r="D53446" s="49">
        <v>4.7929941271467399E-4</v>
      </c>
      <c r="E53446" s="48">
        <v>2.2052108829479001E-3</v>
      </c>
      <c r="F53446" s="49">
        <v>2.867177424627191E-4</v>
      </c>
      <c r="G53446" s="50">
        <v>1239.9338942109</v>
      </c>
      <c r="H53446" s="51">
        <v>161.2140814741102</v>
      </c>
      <c r="I53446" s="52">
        <v>743.96033652654398</v>
      </c>
      <c r="J53446" s="51">
        <v>96.72844888446663</v>
      </c>
      <c r="K53446" s="53">
        <v>1983.89423073745</v>
      </c>
      <c r="L53446" s="51">
        <v>257.94253035857685</v>
      </c>
    </row>
    <row r="53447" spans="1:12" ht="21.6" customHeight="1" x14ac:dyDescent="0.3">
      <c r="A53447" s="46" t="s">
        <v>53470</v>
      </c>
      <c r="B53447" s="47">
        <v>0.13001828744806401</v>
      </c>
      <c r="C53447" s="48">
        <v>3.7549322824437402E-3</v>
      </c>
      <c r="D53447" s="49">
        <v>4.8820986484678531E-4</v>
      </c>
      <c r="E53447" s="48">
        <v>2.2491470801617101E-3</v>
      </c>
      <c r="F53447" s="49">
        <v>2.924302515814391E-4</v>
      </c>
      <c r="G53447" s="50">
        <v>1253.68350147398</v>
      </c>
      <c r="H53447" s="51">
        <v>163.00178186353932</v>
      </c>
      <c r="I53447" s="52">
        <v>752.21010088439198</v>
      </c>
      <c r="J53447" s="51">
        <v>97.801069118124104</v>
      </c>
      <c r="K53447" s="53">
        <v>2005.8936023583699</v>
      </c>
      <c r="L53447" s="51">
        <v>260.80285098166343</v>
      </c>
    </row>
    <row r="53448" spans="1:12" ht="21.6" customHeight="1" x14ac:dyDescent="0.3">
      <c r="A53448" s="46" t="s">
        <v>53471</v>
      </c>
      <c r="B53448" s="47">
        <v>0.13001828744806401</v>
      </c>
      <c r="C53448" s="48">
        <v>3.6415393754095199E-3</v>
      </c>
      <c r="D53448" s="49">
        <v>4.7346671326543844E-4</v>
      </c>
      <c r="E53448" s="48">
        <v>2.1807616798691001E-3</v>
      </c>
      <c r="F53448" s="49">
        <v>2.8353889894894361E-4</v>
      </c>
      <c r="G53448" s="50">
        <v>1217.5551803426799</v>
      </c>
      <c r="H53448" s="51">
        <v>158.30443942167398</v>
      </c>
      <c r="I53448" s="52">
        <v>730.53310820561296</v>
      </c>
      <c r="J53448" s="51">
        <v>94.982663653005034</v>
      </c>
      <c r="K53448" s="53">
        <v>1948.0882885482999</v>
      </c>
      <c r="L53448" s="51">
        <v>253.28710307467901</v>
      </c>
    </row>
    <row r="53449" spans="1:12" ht="21.6" customHeight="1" x14ac:dyDescent="0.3">
      <c r="A53449" s="46" t="s">
        <v>53472</v>
      </c>
      <c r="B53449" s="47">
        <v>0.13001828744806401</v>
      </c>
      <c r="C53449" s="48">
        <v>3.70560002848288E-3</v>
      </c>
      <c r="D53449" s="49">
        <v>4.8179576967084131E-4</v>
      </c>
      <c r="E53449" s="48">
        <v>2.2263317206514298E-3</v>
      </c>
      <c r="F53449" s="49">
        <v>2.8946383761040053E-4</v>
      </c>
      <c r="G53449" s="50">
        <v>1248.22142225318</v>
      </c>
      <c r="H53449" s="51">
        <v>162.29161167734523</v>
      </c>
      <c r="I53449" s="52">
        <v>748.93285335191104</v>
      </c>
      <c r="J53449" s="51">
        <v>97.374967006407545</v>
      </c>
      <c r="K53449" s="53">
        <v>1997.1542756050901</v>
      </c>
      <c r="L53449" s="51">
        <v>259.66657868375279</v>
      </c>
    </row>
    <row r="53450" spans="1:12" ht="21.6" customHeight="1" x14ac:dyDescent="0.3">
      <c r="A53450" s="46" t="s">
        <v>53473</v>
      </c>
      <c r="B53450" s="47">
        <v>0.13001828744806401</v>
      </c>
      <c r="C53450" s="48">
        <v>3.5947571211238198E-3</v>
      </c>
      <c r="D53450" s="49">
        <v>4.6738416468025185E-4</v>
      </c>
      <c r="E53450" s="48">
        <v>2.1591850980098798E-3</v>
      </c>
      <c r="F53450" s="49">
        <v>2.8073354872662482E-4</v>
      </c>
      <c r="G53450" s="50">
        <v>1212.29235761627</v>
      </c>
      <c r="H53450" s="51">
        <v>157.6201762236434</v>
      </c>
      <c r="I53450" s="52">
        <v>727.37541456976703</v>
      </c>
      <c r="J53450" s="51">
        <v>94.572105734186692</v>
      </c>
      <c r="K53450" s="53">
        <v>1939.6677721860401</v>
      </c>
      <c r="L53450" s="51">
        <v>252.19228195783009</v>
      </c>
    </row>
    <row r="53451" spans="1:12" ht="21.6" customHeight="1" x14ac:dyDescent="0.3">
      <c r="A53451" s="46" t="s">
        <v>53474</v>
      </c>
      <c r="B53451" s="47">
        <v>0.13001828744806401</v>
      </c>
      <c r="C53451" s="48">
        <v>3.8403732327458302E-3</v>
      </c>
      <c r="D53451" s="49">
        <v>4.9931875088299815E-4</v>
      </c>
      <c r="E53451" s="48">
        <v>2.2759342476038301E-3</v>
      </c>
      <c r="F53451" s="49">
        <v>2.959130732178481E-4</v>
      </c>
      <c r="G53451" s="50">
        <v>1282.0763547044601</v>
      </c>
      <c r="H53451" s="51">
        <v>166.69337201633056</v>
      </c>
      <c r="I53451" s="52">
        <v>769.245812822679</v>
      </c>
      <c r="J53451" s="51">
        <v>100.01602320979872</v>
      </c>
      <c r="K53451" s="53">
        <v>2051.3221675271402</v>
      </c>
      <c r="L53451" s="51">
        <v>266.70939522612929</v>
      </c>
    </row>
    <row r="53452" spans="1:12" ht="21.6" customHeight="1" x14ac:dyDescent="0.3">
      <c r="A53452" s="46" t="s">
        <v>53475</v>
      </c>
      <c r="B53452" s="47">
        <v>0.13001828744806401</v>
      </c>
      <c r="C53452" s="48">
        <v>3.7223939705613202E-3</v>
      </c>
      <c r="D53452" s="49">
        <v>4.8397928925938207E-4</v>
      </c>
      <c r="E53452" s="48">
        <v>2.2044206219577899E-3</v>
      </c>
      <c r="F53452" s="49">
        <v>2.8661499408214796E-4</v>
      </c>
      <c r="G53452" s="50">
        <v>1244.67143612478</v>
      </c>
      <c r="H53452" s="51">
        <v>161.83004856046631</v>
      </c>
      <c r="I53452" s="52">
        <v>746.80286167487304</v>
      </c>
      <c r="J53452" s="51">
        <v>97.098029136280431</v>
      </c>
      <c r="K53452" s="53">
        <v>1991.47429779966</v>
      </c>
      <c r="L53452" s="51">
        <v>258.92807769674675</v>
      </c>
    </row>
    <row r="53453" spans="1:12" ht="21.6" customHeight="1" x14ac:dyDescent="0.3">
      <c r="A53453" s="46" t="s">
        <v>53476</v>
      </c>
      <c r="B53453" s="47">
        <v>0.13001828744806401</v>
      </c>
      <c r="C53453" s="48">
        <v>3.7895127201154101E-3</v>
      </c>
      <c r="D53453" s="49">
        <v>4.9270595413206033E-4</v>
      </c>
      <c r="E53453" s="48">
        <v>2.2523965982918599E-3</v>
      </c>
      <c r="F53453" s="49">
        <v>2.9285274836375261E-4</v>
      </c>
      <c r="G53453" s="50">
        <v>1276.4435601781699</v>
      </c>
      <c r="H53453" s="51">
        <v>165.96100571847549</v>
      </c>
      <c r="I53453" s="52">
        <v>765.86613610690597</v>
      </c>
      <c r="J53453" s="51">
        <v>99.576603431085815</v>
      </c>
      <c r="K53453" s="53">
        <v>2042.30969628508</v>
      </c>
      <c r="L53453" s="51">
        <v>265.53760914956132</v>
      </c>
    </row>
    <row r="53454" spans="1:12" ht="21.6" customHeight="1" x14ac:dyDescent="0.3">
      <c r="A53454" s="46" t="s">
        <v>53477</v>
      </c>
      <c r="B53454" s="47">
        <v>0.13001828744806401</v>
      </c>
      <c r="C53454" s="48">
        <v>3.6741641856243398E-3</v>
      </c>
      <c r="D53454" s="49">
        <v>4.7770853521788745E-4</v>
      </c>
      <c r="E53454" s="48">
        <v>2.1821609675822099E-3</v>
      </c>
      <c r="F53454" s="49">
        <v>2.8372083194104925E-4</v>
      </c>
      <c r="G53454" s="50">
        <v>1239.2442061650299</v>
      </c>
      <c r="H53454" s="51">
        <v>161.12440941551276</v>
      </c>
      <c r="I53454" s="52">
        <v>743.54652369902306</v>
      </c>
      <c r="J53454" s="51">
        <v>96.674645649308317</v>
      </c>
      <c r="K53454" s="53">
        <v>1982.79072986406</v>
      </c>
      <c r="L53454" s="51">
        <v>257.79905506482106</v>
      </c>
    </row>
    <row r="53455" spans="1:12" ht="21.6" customHeight="1" x14ac:dyDescent="0.3">
      <c r="A53455" s="46" t="s">
        <v>53478</v>
      </c>
      <c r="B53455" s="47">
        <v>0.13001828744806401</v>
      </c>
      <c r="C53455" s="48">
        <v>3.74297826817863E-3</v>
      </c>
      <c r="D53455" s="49">
        <v>4.8665562438390597E-4</v>
      </c>
      <c r="E53455" s="48">
        <v>2.22654369157929E-3</v>
      </c>
      <c r="F53455" s="49">
        <v>2.8949139770742972E-4</v>
      </c>
      <c r="G53455" s="50">
        <v>1253.00792903825</v>
      </c>
      <c r="H53455" s="51">
        <v>162.91394509239859</v>
      </c>
      <c r="I53455" s="52">
        <v>751.80475742295505</v>
      </c>
      <c r="J53455" s="51">
        <v>97.7483670554398</v>
      </c>
      <c r="K53455" s="53">
        <v>2004.81268646121</v>
      </c>
      <c r="L53455" s="51">
        <v>260.66231214783841</v>
      </c>
    </row>
    <row r="53456" spans="1:12" ht="21.6" customHeight="1" x14ac:dyDescent="0.3">
      <c r="A53456" s="46" t="s">
        <v>53479</v>
      </c>
      <c r="B53456" s="47">
        <v>0.13001828744806401</v>
      </c>
      <c r="C53456" s="48">
        <v>3.6293099849566001E-3</v>
      </c>
      <c r="D53456" s="49">
        <v>4.7187666886221608E-4</v>
      </c>
      <c r="E53456" s="48">
        <v>2.1577117645034099E-3</v>
      </c>
      <c r="F53456" s="49">
        <v>2.8054198842727377E-4</v>
      </c>
      <c r="G53456" s="50">
        <v>1216.8659136987401</v>
      </c>
      <c r="H53456" s="51">
        <v>158.21482215303385</v>
      </c>
      <c r="I53456" s="52">
        <v>730.11954821924803</v>
      </c>
      <c r="J53456" s="51">
        <v>94.928893291820827</v>
      </c>
      <c r="K53456" s="53">
        <v>1946.9854619179901</v>
      </c>
      <c r="L53456" s="51">
        <v>253.14371544485468</v>
      </c>
    </row>
    <row r="53457" spans="1:12" ht="21.6" customHeight="1" x14ac:dyDescent="0.3">
      <c r="A53457" s="46" t="s">
        <v>53480</v>
      </c>
      <c r="B53457" s="47">
        <v>0.13001828744806401</v>
      </c>
      <c r="C53457" s="48">
        <v>3.6936784903987799E-3</v>
      </c>
      <c r="D53457" s="49">
        <v>4.8024575170539972E-4</v>
      </c>
      <c r="E53457" s="48">
        <v>2.2037283320690102E-3</v>
      </c>
      <c r="F53457" s="49">
        <v>2.8652498373639125E-4</v>
      </c>
      <c r="G53457" s="50">
        <v>1247.54798567426</v>
      </c>
      <c r="H53457" s="51">
        <v>162.20405260664919</v>
      </c>
      <c r="I53457" s="52">
        <v>748.52879140456105</v>
      </c>
      <c r="J53457" s="51">
        <v>97.322431563990165</v>
      </c>
      <c r="K53457" s="53">
        <v>1996.07677707883</v>
      </c>
      <c r="L53457" s="51">
        <v>259.52648417063938</v>
      </c>
    </row>
    <row r="53458" spans="1:12" ht="21.6" customHeight="1" x14ac:dyDescent="0.3">
      <c r="A53458" s="46" t="s">
        <v>53481</v>
      </c>
      <c r="B53458" s="47">
        <v>0.13001828744806401</v>
      </c>
      <c r="C53458" s="48">
        <v>3.5825602068519E-3</v>
      </c>
      <c r="D53458" s="49">
        <v>4.65798342774466E-4</v>
      </c>
      <c r="E53458" s="48">
        <v>2.1361351826441801E-3</v>
      </c>
      <c r="F53458" s="49">
        <v>2.7773663820495373E-4</v>
      </c>
      <c r="G53458" s="50">
        <v>1211.6052268291501</v>
      </c>
      <c r="H53458" s="51">
        <v>157.53083665544924</v>
      </c>
      <c r="I53458" s="52">
        <v>726.96313609748995</v>
      </c>
      <c r="J53458" s="51">
        <v>94.518501993269524</v>
      </c>
      <c r="K53458" s="53">
        <v>1938.56836292664</v>
      </c>
      <c r="L53458" s="51">
        <v>252.04933864871876</v>
      </c>
    </row>
    <row r="53459" spans="1:12" ht="21.6" customHeight="1" x14ac:dyDescent="0.3">
      <c r="A53459" s="46" t="s">
        <v>53482</v>
      </c>
      <c r="B53459" s="47">
        <v>0.13001828744806401</v>
      </c>
      <c r="C53459" s="48">
        <v>3.7508723946815198E-3</v>
      </c>
      <c r="D53459" s="49">
        <v>4.8768200519271006E-4</v>
      </c>
      <c r="E53459" s="48">
        <v>2.1291976492940502E-3</v>
      </c>
      <c r="F53459" s="49">
        <v>2.76834631999656E-4</v>
      </c>
      <c r="G53459" s="50">
        <v>1276.78286033933</v>
      </c>
      <c r="H53459" s="51">
        <v>166.00512094436039</v>
      </c>
      <c r="I53459" s="52">
        <v>766.06971620359798</v>
      </c>
      <c r="J53459" s="51">
        <v>99.60307256661622</v>
      </c>
      <c r="K53459" s="53">
        <v>2042.8525765429199</v>
      </c>
      <c r="L53459" s="51">
        <v>265.60819351097661</v>
      </c>
    </row>
    <row r="53460" spans="1:12" ht="21.6" customHeight="1" x14ac:dyDescent="0.3">
      <c r="A53460" s="46" t="s">
        <v>53483</v>
      </c>
      <c r="B53460" s="47">
        <v>0.13001828744806401</v>
      </c>
      <c r="C53460" s="48">
        <v>3.6343711942619802E-3</v>
      </c>
      <c r="D53460" s="49">
        <v>4.7253471862851784E-4</v>
      </c>
      <c r="E53460" s="48">
        <v>2.0607542309013E-3</v>
      </c>
      <c r="F53460" s="49">
        <v>2.6793573595313932E-4</v>
      </c>
      <c r="G53460" s="50">
        <v>1239.45964089317</v>
      </c>
      <c r="H53460" s="51">
        <v>161.15241986992237</v>
      </c>
      <c r="I53460" s="52">
        <v>743.67578453590704</v>
      </c>
      <c r="J53460" s="51">
        <v>96.691451921954084</v>
      </c>
      <c r="K53460" s="53">
        <v>1983.13542542908</v>
      </c>
      <c r="L53460" s="51">
        <v>257.84387179187644</v>
      </c>
    </row>
    <row r="53461" spans="1:12" ht="21.6" customHeight="1" x14ac:dyDescent="0.3">
      <c r="A53461" s="46" t="s">
        <v>53484</v>
      </c>
      <c r="B53461" s="47">
        <v>0.13001828744806401</v>
      </c>
      <c r="C53461" s="48">
        <v>3.6999391755221599E-3</v>
      </c>
      <c r="D53461" s="49">
        <v>4.8105975526339316E-4</v>
      </c>
      <c r="E53461" s="48">
        <v>2.10565999998208E-3</v>
      </c>
      <c r="F53461" s="49">
        <v>2.7377430714556052E-4</v>
      </c>
      <c r="G53461" s="50">
        <v>1271.14111284821</v>
      </c>
      <c r="H53461" s="51">
        <v>165.27159059735055</v>
      </c>
      <c r="I53461" s="52">
        <v>762.68466770893099</v>
      </c>
      <c r="J53461" s="51">
        <v>99.162954358410971</v>
      </c>
      <c r="K53461" s="53">
        <v>2033.82578055715</v>
      </c>
      <c r="L53461" s="51">
        <v>264.43454495576151</v>
      </c>
    </row>
    <row r="53462" spans="1:12" ht="21.6" customHeight="1" x14ac:dyDescent="0.3">
      <c r="A53462" s="46" t="s">
        <v>53485</v>
      </c>
      <c r="B53462" s="47">
        <v>0.13001828744806401</v>
      </c>
      <c r="C53462" s="48">
        <v>3.5860768888684299E-3</v>
      </c>
      <c r="D53462" s="49">
        <v>4.6625557574775465E-4</v>
      </c>
      <c r="E53462" s="48">
        <v>2.03849457652572E-3</v>
      </c>
      <c r="F53462" s="49">
        <v>2.6504157381204057E-4</v>
      </c>
      <c r="G53462" s="50">
        <v>1234.02422282407</v>
      </c>
      <c r="H53462" s="51">
        <v>160.44571612101373</v>
      </c>
      <c r="I53462" s="52">
        <v>740.41453369444196</v>
      </c>
      <c r="J53462" s="51">
        <v>96.26742967260823</v>
      </c>
      <c r="K53462" s="53">
        <v>1974.43875651851</v>
      </c>
      <c r="L53462" s="51">
        <v>256.71314579362195</v>
      </c>
    </row>
    <row r="53463" spans="1:12" ht="21.6" customHeight="1" x14ac:dyDescent="0.3">
      <c r="A53463" s="46" t="s">
        <v>53486</v>
      </c>
      <c r="B53463" s="47">
        <v>0.13001828744806401</v>
      </c>
      <c r="C53463" s="48">
        <v>3.6550747828458701E-3</v>
      </c>
      <c r="D53463" s="49">
        <v>4.7522656376022446E-4</v>
      </c>
      <c r="E53463" s="48">
        <v>2.0824180290750301E-3</v>
      </c>
      <c r="F53463" s="49">
        <v>2.7075242589130819E-4</v>
      </c>
      <c r="G53463" s="50">
        <v>1247.80752438694</v>
      </c>
      <c r="H53463" s="51">
        <v>162.23779738559833</v>
      </c>
      <c r="I53463" s="52">
        <v>748.68451463216797</v>
      </c>
      <c r="J53463" s="51">
        <v>97.342678431359502</v>
      </c>
      <c r="K53463" s="53">
        <v>1996.4920390191101</v>
      </c>
      <c r="L53463" s="51">
        <v>259.5804758169578</v>
      </c>
    </row>
    <row r="53464" spans="1:12" ht="21.6" customHeight="1" x14ac:dyDescent="0.3">
      <c r="A53464" s="46" t="s">
        <v>53487</v>
      </c>
      <c r="B53464" s="47">
        <v>0.13001828744806401</v>
      </c>
      <c r="C53464" s="48">
        <v>3.54282139336608E-3</v>
      </c>
      <c r="D53464" s="49">
        <v>4.6063157029982166E-4</v>
      </c>
      <c r="E53464" s="48">
        <v>2.0165145464665999E-3</v>
      </c>
      <c r="F53464" s="49">
        <v>2.6218376794569681E-4</v>
      </c>
      <c r="G53464" s="50">
        <v>1211.74370336775</v>
      </c>
      <c r="H53464" s="51">
        <v>157.54884113784973</v>
      </c>
      <c r="I53464" s="52">
        <v>727.04622202065298</v>
      </c>
      <c r="J53464" s="51">
        <v>94.529304682710233</v>
      </c>
      <c r="K53464" s="53">
        <v>1938.7899253884</v>
      </c>
      <c r="L53464" s="51">
        <v>252.07814582055997</v>
      </c>
    </row>
    <row r="53465" spans="1:12" ht="21.6" customHeight="1" x14ac:dyDescent="0.3">
      <c r="A53465" s="46" t="s">
        <v>53488</v>
      </c>
      <c r="B53465" s="47">
        <v>0.13001828744806401</v>
      </c>
      <c r="C53465" s="48">
        <v>3.6057045296513002E-3</v>
      </c>
      <c r="D53465" s="49">
        <v>4.6880752798898919E-4</v>
      </c>
      <c r="E53465" s="48">
        <v>2.0596026695647498E-3</v>
      </c>
      <c r="F53465" s="49">
        <v>2.6778601192026962E-4</v>
      </c>
      <c r="G53465" s="50">
        <v>1242.33890279394</v>
      </c>
      <c r="H53465" s="51">
        <v>161.52677657137494</v>
      </c>
      <c r="I53465" s="52">
        <v>745.40334167636695</v>
      </c>
      <c r="J53465" s="51">
        <v>96.916065942825355</v>
      </c>
      <c r="K53465" s="53">
        <v>1987.74224447031</v>
      </c>
      <c r="L53465" s="51">
        <v>258.44284251420027</v>
      </c>
    </row>
    <row r="53466" spans="1:12" ht="21.6" customHeight="1" x14ac:dyDescent="0.3">
      <c r="A53466" s="46" t="s">
        <v>53489</v>
      </c>
      <c r="B53466" s="47">
        <v>0.13001828744806401</v>
      </c>
      <c r="C53466" s="48">
        <v>3.4960090747165498E-3</v>
      </c>
      <c r="D53466" s="49">
        <v>4.5454511279753666E-4</v>
      </c>
      <c r="E53466" s="48">
        <v>1.9949379646073801E-3</v>
      </c>
      <c r="F53466" s="49">
        <v>2.5937841772337807E-4</v>
      </c>
      <c r="G53466" s="50">
        <v>1206.4750796538101</v>
      </c>
      <c r="H53466" s="51">
        <v>156.863823705355</v>
      </c>
      <c r="I53466" s="52">
        <v>723.88504779229095</v>
      </c>
      <c r="J53466" s="51">
        <v>94.118294223213638</v>
      </c>
      <c r="K53466" s="53">
        <v>1930.3601274461</v>
      </c>
      <c r="L53466" s="51">
        <v>250.98211792856864</v>
      </c>
    </row>
    <row r="53467" spans="1:12" ht="21.6" customHeight="1" x14ac:dyDescent="0.3">
      <c r="A53467" s="46" t="s">
        <v>53490</v>
      </c>
      <c r="B53467" s="47">
        <v>0.13001828744806401</v>
      </c>
      <c r="C53467" s="48">
        <v>3.7407116978743701E-3</v>
      </c>
      <c r="D53467" s="49">
        <v>4.8636092879456543E-4</v>
      </c>
      <c r="E53467" s="48">
        <v>2.10935828643923E-3</v>
      </c>
      <c r="F53467" s="49">
        <v>2.7425515201721153E-4</v>
      </c>
      <c r="G53467" s="50">
        <v>1276.2165957126199</v>
      </c>
      <c r="H53467" s="51">
        <v>165.9314961873531</v>
      </c>
      <c r="I53467" s="52">
        <v>765.72995742757496</v>
      </c>
      <c r="J53467" s="51">
        <v>99.558897712412261</v>
      </c>
      <c r="K53467" s="53">
        <v>2041.9465531402</v>
      </c>
      <c r="L53467" s="51">
        <v>265.49039389976537</v>
      </c>
    </row>
    <row r="53468" spans="1:12" ht="21.6" customHeight="1" x14ac:dyDescent="0.3">
      <c r="A53468" s="46" t="s">
        <v>53491</v>
      </c>
      <c r="B53468" s="47">
        <v>0.13001828744806401</v>
      </c>
      <c r="C53468" s="48">
        <v>3.62395853258827E-3</v>
      </c>
      <c r="D53468" s="49">
        <v>4.7118088218992595E-4</v>
      </c>
      <c r="E53468" s="48">
        <v>2.0405229442052599E-3</v>
      </c>
      <c r="F53468" s="49">
        <v>2.6530529870404936E-4</v>
      </c>
      <c r="G53468" s="50">
        <v>1238.8809461287599</v>
      </c>
      <c r="H53468" s="51">
        <v>161.07717896769861</v>
      </c>
      <c r="I53468" s="52">
        <v>743.32856767725798</v>
      </c>
      <c r="J53468" s="51">
        <v>96.646307380619433</v>
      </c>
      <c r="K53468" s="53">
        <v>1982.2095138060199</v>
      </c>
      <c r="L53468" s="51">
        <v>257.72348634831803</v>
      </c>
    </row>
    <row r="53469" spans="1:12" ht="21.6" customHeight="1" x14ac:dyDescent="0.3">
      <c r="A53469" s="46" t="s">
        <v>53492</v>
      </c>
      <c r="B53469" s="47">
        <v>0.13001828744806401</v>
      </c>
      <c r="C53469" s="48">
        <v>3.6898002392485702E-3</v>
      </c>
      <c r="D53469" s="49">
        <v>4.7974150813255594E-4</v>
      </c>
      <c r="E53469" s="48">
        <v>2.0858206371272602E-3</v>
      </c>
      <c r="F53469" s="49">
        <v>2.7119482716311615E-4</v>
      </c>
      <c r="G53469" s="50">
        <v>1270.57627934372</v>
      </c>
      <c r="H53469" s="51">
        <v>165.19815191240346</v>
      </c>
      <c r="I53469" s="52">
        <v>762.34576760623304</v>
      </c>
      <c r="J53469" s="51">
        <v>99.118891147442213</v>
      </c>
      <c r="K53469" s="53">
        <v>2032.9220469499501</v>
      </c>
      <c r="L53469" s="51">
        <v>264.31704305984567</v>
      </c>
    </row>
    <row r="53470" spans="1:12" ht="21.6" customHeight="1" x14ac:dyDescent="0.3">
      <c r="A53470" s="46" t="s">
        <v>53493</v>
      </c>
      <c r="B53470" s="47">
        <v>0.13001828744806401</v>
      </c>
      <c r="C53470" s="48">
        <v>3.5756859877282901E-3</v>
      </c>
      <c r="D53470" s="49">
        <v>4.6490456857647153E-4</v>
      </c>
      <c r="E53470" s="48">
        <v>2.01826328982968E-3</v>
      </c>
      <c r="F53470" s="49">
        <v>2.6241113656295066E-4</v>
      </c>
      <c r="G53470" s="50">
        <v>1233.4469591818599</v>
      </c>
      <c r="H53470" s="51">
        <v>160.37066129084755</v>
      </c>
      <c r="I53470" s="52">
        <v>740.06817550911705</v>
      </c>
      <c r="J53470" s="51">
        <v>96.222396774508667</v>
      </c>
      <c r="K53470" s="53">
        <v>1973.5151346909799</v>
      </c>
      <c r="L53470" s="51">
        <v>256.59305806535622</v>
      </c>
    </row>
    <row r="53471" spans="1:12" ht="21.6" customHeight="1" x14ac:dyDescent="0.3">
      <c r="A53471" s="46" t="s">
        <v>53494</v>
      </c>
      <c r="B53471" s="47">
        <v>0.13001828744806401</v>
      </c>
      <c r="C53471" s="48">
        <v>3.6449400081513699E-3</v>
      </c>
      <c r="D53471" s="49">
        <v>4.739088577107736E-4</v>
      </c>
      <c r="E53471" s="48">
        <v>2.0625786662202099E-3</v>
      </c>
      <c r="F53471" s="49">
        <v>2.6817294590886372E-4</v>
      </c>
      <c r="G53471" s="50">
        <v>1247.2429645764801</v>
      </c>
      <c r="H53471" s="51">
        <v>162.16439428588029</v>
      </c>
      <c r="I53471" s="52">
        <v>748.34577874589104</v>
      </c>
      <c r="J53471" s="51">
        <v>97.298636571528576</v>
      </c>
      <c r="K53471" s="53">
        <v>1995.58874332237</v>
      </c>
      <c r="L53471" s="51">
        <v>259.46303085740885</v>
      </c>
    </row>
    <row r="53472" spans="1:12" ht="21.6" customHeight="1" x14ac:dyDescent="0.3">
      <c r="A53472" s="46" t="s">
        <v>53495</v>
      </c>
      <c r="B53472" s="47">
        <v>0.13001828744806401</v>
      </c>
      <c r="C53472" s="48">
        <v>3.5324346538050302E-3</v>
      </c>
      <c r="D53472" s="49">
        <v>4.5928110420992489E-4</v>
      </c>
      <c r="E53472" s="48">
        <v>1.9962832597705598E-3</v>
      </c>
      <c r="F53472" s="49">
        <v>2.5955333069660691E-4</v>
      </c>
      <c r="G53472" s="50">
        <v>1211.16671341958</v>
      </c>
      <c r="H53472" s="51">
        <v>157.47382189291392</v>
      </c>
      <c r="I53472" s="52">
        <v>726.70002805175</v>
      </c>
      <c r="J53472" s="51">
        <v>94.484293135748615</v>
      </c>
      <c r="K53472" s="53">
        <v>1937.86674147133</v>
      </c>
      <c r="L53472" s="51">
        <v>251.95811502866252</v>
      </c>
    </row>
    <row r="53473" spans="1:12" ht="21.6" customHeight="1" x14ac:dyDescent="0.3">
      <c r="A53473" s="46" t="s">
        <v>53496</v>
      </c>
      <c r="B53473" s="47">
        <v>0.13001828744806401</v>
      </c>
      <c r="C53473" s="48">
        <v>3.5955908477341599E-3</v>
      </c>
      <c r="D53473" s="49">
        <v>4.6749256438632816E-4</v>
      </c>
      <c r="E53473" s="48">
        <v>2.03976330670993E-3</v>
      </c>
      <c r="F53473" s="49">
        <v>2.6520653193782526E-4</v>
      </c>
      <c r="G53473" s="50">
        <v>1241.7757301894501</v>
      </c>
      <c r="H53473" s="51">
        <v>161.45355383380149</v>
      </c>
      <c r="I53473" s="52">
        <v>745.06543811367305</v>
      </c>
      <c r="J53473" s="51">
        <v>96.872132300281294</v>
      </c>
      <c r="K53473" s="53">
        <v>1986.84116830312</v>
      </c>
      <c r="L53473" s="51">
        <v>258.32568613408279</v>
      </c>
    </row>
    <row r="53474" spans="1:12" ht="21.6" customHeight="1" x14ac:dyDescent="0.3">
      <c r="A53474" s="46" t="s">
        <v>53497</v>
      </c>
      <c r="B53474" s="47">
        <v>0.13001828744806401</v>
      </c>
      <c r="C53474" s="48">
        <v>3.4856434279328498E-3</v>
      </c>
      <c r="D53474" s="49">
        <v>4.5319738915442848E-4</v>
      </c>
      <c r="E53474" s="48">
        <v>1.97470667791134E-3</v>
      </c>
      <c r="F53474" s="49">
        <v>2.5674798047428817E-4</v>
      </c>
      <c r="G53474" s="50">
        <v>1205.89947691161</v>
      </c>
      <c r="H53474" s="51">
        <v>156.78898482256375</v>
      </c>
      <c r="I53474" s="52">
        <v>723.53968614696998</v>
      </c>
      <c r="J53474" s="51">
        <v>94.073390893538757</v>
      </c>
      <c r="K53474" s="53">
        <v>1929.4391630585801</v>
      </c>
      <c r="L53474" s="51">
        <v>250.86237571610252</v>
      </c>
    </row>
    <row r="53475" spans="1:12" ht="21.6" customHeight="1" x14ac:dyDescent="0.3">
      <c r="A53475" s="46" t="s">
        <v>53498</v>
      </c>
      <c r="B53475" s="47">
        <v>0.13001828744806401</v>
      </c>
      <c r="C53475" s="48">
        <v>3.79308704013588E-3</v>
      </c>
      <c r="D53475" s="49">
        <v>4.9317068109991315E-4</v>
      </c>
      <c r="E53475" s="48">
        <v>2.1470791416523102E-3</v>
      </c>
      <c r="F53475" s="49">
        <v>2.7915955301309264E-4</v>
      </c>
      <c r="G53475" s="50">
        <v>1279.50472534396</v>
      </c>
      <c r="H53475" s="51">
        <v>166.3590131709272</v>
      </c>
      <c r="I53475" s="52">
        <v>767.70283520637997</v>
      </c>
      <c r="J53475" s="51">
        <v>99.815407902556828</v>
      </c>
      <c r="K53475" s="53">
        <v>2047.2075605503401</v>
      </c>
      <c r="L53475" s="51">
        <v>266.17442107348404</v>
      </c>
    </row>
    <row r="53476" spans="1:12" ht="21.6" customHeight="1" x14ac:dyDescent="0.3">
      <c r="A53476" s="46" t="s">
        <v>53499</v>
      </c>
      <c r="B53476" s="47">
        <v>0.13001828744806401</v>
      </c>
      <c r="C53476" s="48">
        <v>3.6761912809852998E-3</v>
      </c>
      <c r="D53476" s="49">
        <v>4.7797209468521335E-4</v>
      </c>
      <c r="E53476" s="48">
        <v>2.0795529675058499E-3</v>
      </c>
      <c r="F53476" s="49">
        <v>2.7037991549265012E-4</v>
      </c>
      <c r="G53476" s="50">
        <v>1242.16543571486</v>
      </c>
      <c r="H53476" s="51">
        <v>161.50422267882433</v>
      </c>
      <c r="I53476" s="52">
        <v>745.29926142891895</v>
      </c>
      <c r="J53476" s="51">
        <v>96.902533607294998</v>
      </c>
      <c r="K53476" s="53">
        <v>1987.4646971437801</v>
      </c>
      <c r="L53476" s="51">
        <v>258.40675628611933</v>
      </c>
    </row>
    <row r="53477" spans="1:12" ht="21.6" customHeight="1" x14ac:dyDescent="0.3">
      <c r="A53477" s="46" t="s">
        <v>53500</v>
      </c>
      <c r="B53477" s="47">
        <v>0.13001828744806401</v>
      </c>
      <c r="C53477" s="48">
        <v>3.7422111541292298E-3</v>
      </c>
      <c r="D53477" s="49">
        <v>4.8655588552892558E-4</v>
      </c>
      <c r="E53477" s="48">
        <v>2.1243343618968201E-3</v>
      </c>
      <c r="F53477" s="49">
        <v>2.7620231570090039E-4</v>
      </c>
      <c r="G53477" s="50">
        <v>1273.87838127686</v>
      </c>
      <c r="H53477" s="51">
        <v>165.62748555072926</v>
      </c>
      <c r="I53477" s="52">
        <v>764.32702876611802</v>
      </c>
      <c r="J53477" s="51">
        <v>99.37649133043783</v>
      </c>
      <c r="K53477" s="53">
        <v>2038.20541004298</v>
      </c>
      <c r="L53477" s="51">
        <v>265.00397688116709</v>
      </c>
    </row>
    <row r="53478" spans="1:12" ht="21.6" customHeight="1" x14ac:dyDescent="0.3">
      <c r="A53478" s="46" t="s">
        <v>53501</v>
      </c>
      <c r="B53478" s="47">
        <v>0.13001828744806401</v>
      </c>
      <c r="C53478" s="48">
        <v>3.6279468346172598E-3</v>
      </c>
      <c r="D53478" s="49">
        <v>4.7169943438956085E-4</v>
      </c>
      <c r="E53478" s="48">
        <v>2.0580431332188598E-3</v>
      </c>
      <c r="F53478" s="49">
        <v>2.6758324367536401E-4</v>
      </c>
      <c r="G53478" s="50">
        <v>1236.7442541974201</v>
      </c>
      <c r="H53478" s="51">
        <v>160.79936994198172</v>
      </c>
      <c r="I53478" s="52">
        <v>742.046552518456</v>
      </c>
      <c r="J53478" s="51">
        <v>96.479621965189537</v>
      </c>
      <c r="K53478" s="53">
        <v>1978.7908067158801</v>
      </c>
      <c r="L53478" s="51">
        <v>257.27899190717125</v>
      </c>
    </row>
    <row r="53479" spans="1:12" ht="21.6" customHeight="1" x14ac:dyDescent="0.3">
      <c r="A53479" s="46" t="s">
        <v>53502</v>
      </c>
      <c r="B53479" s="47">
        <v>0.13001828744806401</v>
      </c>
      <c r="C53479" s="48">
        <v>3.6967470887034398E-3</v>
      </c>
      <c r="D53479" s="49">
        <v>4.8064472560183764E-4</v>
      </c>
      <c r="E53479" s="48">
        <v>2.1004937607635699E-3</v>
      </c>
      <c r="F53479" s="49">
        <v>2.7310260156982282E-4</v>
      </c>
      <c r="G53479" s="50">
        <v>1250.49337829404</v>
      </c>
      <c r="H53479" s="51">
        <v>162.58700751093514</v>
      </c>
      <c r="I53479" s="52">
        <v>750.29602697642395</v>
      </c>
      <c r="J53479" s="51">
        <v>97.552204506561083</v>
      </c>
      <c r="K53479" s="53">
        <v>2000.7894052704601</v>
      </c>
      <c r="L53479" s="51">
        <v>260.13921201749622</v>
      </c>
    </row>
    <row r="53480" spans="1:12" ht="21.6" customHeight="1" x14ac:dyDescent="0.3">
      <c r="A53480" s="46" t="s">
        <v>53503</v>
      </c>
      <c r="B53480" s="47">
        <v>0.13001828744806401</v>
      </c>
      <c r="C53480" s="48">
        <v>3.5841291291578898E-3</v>
      </c>
      <c r="D53480" s="49">
        <v>4.6600233136582988E-4</v>
      </c>
      <c r="E53480" s="48">
        <v>2.0354969760262502E-3</v>
      </c>
      <c r="F53480" s="49">
        <v>2.6465183092864606E-4</v>
      </c>
      <c r="G53480" s="50">
        <v>1214.41480107538</v>
      </c>
      <c r="H53480" s="51">
        <v>157.89613268740223</v>
      </c>
      <c r="I53480" s="52">
        <v>728.64888064523097</v>
      </c>
      <c r="J53480" s="51">
        <v>94.737679612441724</v>
      </c>
      <c r="K53480" s="53">
        <v>1943.06368172061</v>
      </c>
      <c r="L53480" s="51">
        <v>252.63381229984395</v>
      </c>
    </row>
    <row r="53481" spans="1:12" ht="21.6" customHeight="1" x14ac:dyDescent="0.3">
      <c r="A53481" s="46" t="s">
        <v>53504</v>
      </c>
      <c r="B53481" s="47">
        <v>0.13001828744806401</v>
      </c>
      <c r="C53481" s="48">
        <v>3.6474324093035901E-3</v>
      </c>
      <c r="D53481" s="49">
        <v>4.7423291544021885E-4</v>
      </c>
      <c r="E53481" s="48">
        <v>2.0784469403599898E-3</v>
      </c>
      <c r="F53481" s="49">
        <v>2.7023611173727431E-4</v>
      </c>
      <c r="G53481" s="50">
        <v>1245.0396874467399</v>
      </c>
      <c r="H53481" s="51">
        <v>161.877927966698</v>
      </c>
      <c r="I53481" s="52">
        <v>747.02381246804805</v>
      </c>
      <c r="J53481" s="51">
        <v>97.126756780019335</v>
      </c>
      <c r="K53481" s="53">
        <v>1992.0634999147901</v>
      </c>
      <c r="L53481" s="51">
        <v>259.00468474671732</v>
      </c>
    </row>
    <row r="53482" spans="1:12" ht="21.6" customHeight="1" x14ac:dyDescent="0.3">
      <c r="A53482" s="46" t="s">
        <v>53505</v>
      </c>
      <c r="B53482" s="47">
        <v>0.13001828744806401</v>
      </c>
      <c r="C53482" s="48">
        <v>3.5373651395312102E-3</v>
      </c>
      <c r="D53482" s="49">
        <v>4.5992215752032993E-4</v>
      </c>
      <c r="E53482" s="48">
        <v>2.0146472048464801E-3</v>
      </c>
      <c r="F53482" s="49">
        <v>2.6194097938616836E-4</v>
      </c>
      <c r="G53482" s="50">
        <v>1209.1599770421301</v>
      </c>
      <c r="H53482" s="51">
        <v>157.21290946575814</v>
      </c>
      <c r="I53482" s="52">
        <v>725.49598622527799</v>
      </c>
      <c r="J53482" s="51">
        <v>94.327745679454878</v>
      </c>
      <c r="K53482" s="53">
        <v>1934.6559632674</v>
      </c>
      <c r="L53482" s="51">
        <v>251.54065514521301</v>
      </c>
    </row>
    <row r="53483" spans="1:12" ht="21.6" customHeight="1" x14ac:dyDescent="0.3">
      <c r="A53483" s="46" t="s">
        <v>53506</v>
      </c>
      <c r="B53483" s="47">
        <v>0.13001828744806401</v>
      </c>
      <c r="C53483" s="48">
        <v>3.7819828989786499E-3</v>
      </c>
      <c r="D53483" s="49">
        <v>4.917269396830685E-4</v>
      </c>
      <c r="E53483" s="48">
        <v>2.1264455257938302E-3</v>
      </c>
      <c r="F53483" s="49">
        <v>2.7647680561531182E-4</v>
      </c>
      <c r="G53483" s="50">
        <v>1278.87393806606</v>
      </c>
      <c r="H53483" s="51">
        <v>166.2769992893106</v>
      </c>
      <c r="I53483" s="52">
        <v>767.32436283963898</v>
      </c>
      <c r="J53483" s="51">
        <v>99.766199573586746</v>
      </c>
      <c r="K53483" s="53">
        <v>2046.1983009057001</v>
      </c>
      <c r="L53483" s="51">
        <v>266.04319886289733</v>
      </c>
    </row>
    <row r="53484" spans="1:12" ht="21.6" customHeight="1" x14ac:dyDescent="0.3">
      <c r="A53484" s="46" t="s">
        <v>53507</v>
      </c>
      <c r="B53484" s="47">
        <v>0.13001828744806401</v>
      </c>
      <c r="C53484" s="48">
        <v>3.6648246136017802E-3</v>
      </c>
      <c r="D53484" s="49">
        <v>4.764942200580164E-4</v>
      </c>
      <c r="E53484" s="48">
        <v>2.0585117374490301E-3</v>
      </c>
      <c r="F53484" s="49">
        <v>2.6764417079486169E-4</v>
      </c>
      <c r="G53484" s="50">
        <v>1241.5217017027201</v>
      </c>
      <c r="H53484" s="51">
        <v>161.42052548499385</v>
      </c>
      <c r="I53484" s="52">
        <v>744.91302102163195</v>
      </c>
      <c r="J53484" s="51">
        <v>96.852315290996287</v>
      </c>
      <c r="K53484" s="53">
        <v>1986.43472272435</v>
      </c>
      <c r="L53484" s="51">
        <v>258.27284077599012</v>
      </c>
    </row>
    <row r="53485" spans="1:12" ht="21.6" customHeight="1" x14ac:dyDescent="0.3">
      <c r="A53485" s="46" t="s">
        <v>53508</v>
      </c>
      <c r="B53485" s="47">
        <v>0.13001828744806401</v>
      </c>
      <c r="C53485" s="48">
        <v>3.7311372285186101E-3</v>
      </c>
      <c r="D53485" s="49">
        <v>4.8511607268570555E-4</v>
      </c>
      <c r="E53485" s="48">
        <v>2.1037007460383401E-3</v>
      </c>
      <c r="F53485" s="49">
        <v>2.7351956830311963E-4</v>
      </c>
      <c r="G53485" s="50">
        <v>1273.2496659221499</v>
      </c>
      <c r="H53485" s="51">
        <v>165.54574105701755</v>
      </c>
      <c r="I53485" s="52">
        <v>763.94979955329302</v>
      </c>
      <c r="J53485" s="51">
        <v>99.327444634210934</v>
      </c>
      <c r="K53485" s="53">
        <v>2037.1994654754401</v>
      </c>
      <c r="L53485" s="51">
        <v>264.87318569122851</v>
      </c>
    </row>
    <row r="53486" spans="1:12" ht="21.6" customHeight="1" x14ac:dyDescent="0.3">
      <c r="A53486" s="46" t="s">
        <v>53509</v>
      </c>
      <c r="B53486" s="47">
        <v>0.13001828744806401</v>
      </c>
      <c r="C53486" s="48">
        <v>3.6166103827803401E-3</v>
      </c>
      <c r="D53486" s="49">
        <v>4.702254883359871E-4</v>
      </c>
      <c r="E53486" s="48">
        <v>2.03700190316205E-3</v>
      </c>
      <c r="F53486" s="49">
        <v>2.6484749897757689E-4</v>
      </c>
      <c r="G53486" s="50">
        <v>1236.1025921084699</v>
      </c>
      <c r="H53486" s="51">
        <v>160.71594213605607</v>
      </c>
      <c r="I53486" s="52">
        <v>741.66155526508703</v>
      </c>
      <c r="J53486" s="51">
        <v>96.429565281634297</v>
      </c>
      <c r="K53486" s="53">
        <v>1977.76414737356</v>
      </c>
      <c r="L53486" s="51">
        <v>257.1455074176904</v>
      </c>
    </row>
    <row r="53487" spans="1:12" ht="21.6" customHeight="1" x14ac:dyDescent="0.3">
      <c r="A53487" s="46" t="s">
        <v>53510</v>
      </c>
      <c r="B53487" s="47">
        <v>0.13001828744806401</v>
      </c>
      <c r="C53487" s="48">
        <v>3.6856789416453801E-3</v>
      </c>
      <c r="D53487" s="49">
        <v>4.7920566407612538E-4</v>
      </c>
      <c r="E53487" s="48">
        <v>2.0798601449050899E-3</v>
      </c>
      <c r="F53487" s="49">
        <v>2.7041985417204206E-4</v>
      </c>
      <c r="G53487" s="50">
        <v>1249.8650591829301</v>
      </c>
      <c r="H53487" s="51">
        <v>162.50531453613775</v>
      </c>
      <c r="I53487" s="52">
        <v>749.91903550976303</v>
      </c>
      <c r="J53487" s="51">
        <v>97.503188721683287</v>
      </c>
      <c r="K53487" s="53">
        <v>1999.7840946926999</v>
      </c>
      <c r="L53487" s="51">
        <v>260.00850325782102</v>
      </c>
    </row>
    <row r="53488" spans="1:12" ht="21.6" customHeight="1" x14ac:dyDescent="0.3">
      <c r="A53488" s="46" t="s">
        <v>53511</v>
      </c>
      <c r="B53488" s="47">
        <v>0.13001828744806401</v>
      </c>
      <c r="C53488" s="48">
        <v>3.5727984558735402E-3</v>
      </c>
      <c r="D53488" s="49">
        <v>4.6452913662976521E-4</v>
      </c>
      <c r="E53488" s="48">
        <v>2.01445574596943E-3</v>
      </c>
      <c r="F53488" s="49">
        <v>2.6191608623085758E-4</v>
      </c>
      <c r="G53488" s="50">
        <v>1213.7735352300399</v>
      </c>
      <c r="H53488" s="51">
        <v>157.81275640039217</v>
      </c>
      <c r="I53488" s="52">
        <v>728.26412113802405</v>
      </c>
      <c r="J53488" s="51">
        <v>94.687653840235328</v>
      </c>
      <c r="K53488" s="53">
        <v>1942.03765636806</v>
      </c>
      <c r="L53488" s="51">
        <v>252.5004102406275</v>
      </c>
    </row>
    <row r="53489" spans="1:12" ht="21.6" customHeight="1" x14ac:dyDescent="0.3">
      <c r="A53489" s="46" t="s">
        <v>53512</v>
      </c>
      <c r="B53489" s="47">
        <v>0.13001828744806401</v>
      </c>
      <c r="C53489" s="48">
        <v>3.6363935505805498E-3</v>
      </c>
      <c r="D53489" s="49">
        <v>4.7279766193366804E-4</v>
      </c>
      <c r="E53489" s="48">
        <v>2.0578133245014998E-3</v>
      </c>
      <c r="F53489" s="49">
        <v>2.6755336433949224E-4</v>
      </c>
      <c r="G53489" s="50">
        <v>1244.4133766786099</v>
      </c>
      <c r="H53489" s="51">
        <v>161.79649611321545</v>
      </c>
      <c r="I53489" s="52">
        <v>746.64802600716996</v>
      </c>
      <c r="J53489" s="51">
        <v>97.077897667929804</v>
      </c>
      <c r="K53489" s="53">
        <v>1991.06140268578</v>
      </c>
      <c r="L53489" s="51">
        <v>258.87439378114527</v>
      </c>
    </row>
    <row r="53490" spans="1:12" ht="21.6" customHeight="1" x14ac:dyDescent="0.3">
      <c r="A53490" s="46" t="s">
        <v>53513</v>
      </c>
      <c r="B53490" s="47">
        <v>0.13001828744806401</v>
      </c>
      <c r="C53490" s="48">
        <v>3.5260637545818699E-3</v>
      </c>
      <c r="D53490" s="49">
        <v>4.5845277080342541E-4</v>
      </c>
      <c r="E53490" s="48">
        <v>1.9936059747896599E-3</v>
      </c>
      <c r="F53490" s="49">
        <v>2.5920523468837988E-4</v>
      </c>
      <c r="G53490" s="50">
        <v>1208.52071953976</v>
      </c>
      <c r="H53490" s="51">
        <v>157.12979430006166</v>
      </c>
      <c r="I53490" s="52">
        <v>725.11243172385605</v>
      </c>
      <c r="J53490" s="51">
        <v>94.277876580037002</v>
      </c>
      <c r="K53490" s="53">
        <v>1933.63315126361</v>
      </c>
      <c r="L53490" s="51">
        <v>251.40767088009866</v>
      </c>
    </row>
    <row r="53491" spans="1:12" ht="21.6" customHeight="1" x14ac:dyDescent="0.3">
      <c r="A53491" s="46" t="s">
        <v>53514</v>
      </c>
      <c r="B53491" s="47">
        <v>0.13001828744806401</v>
      </c>
      <c r="C53491" s="48">
        <v>3.6977815509169798E-3</v>
      </c>
      <c r="D53491" s="49">
        <v>4.8077922460727183E-4</v>
      </c>
      <c r="E53491" s="48">
        <v>1.9924962911087398E-3</v>
      </c>
      <c r="F53491" s="49">
        <v>2.5906095551657757E-4</v>
      </c>
      <c r="G53491" s="50">
        <v>1273.8691474827799</v>
      </c>
      <c r="H53491" s="51">
        <v>165.62628498863631</v>
      </c>
      <c r="I53491" s="52">
        <v>764.32148848966995</v>
      </c>
      <c r="J53491" s="51">
        <v>99.375770993182059</v>
      </c>
      <c r="K53491" s="53">
        <v>2038.1906359724501</v>
      </c>
      <c r="L53491" s="51">
        <v>265.00205598181839</v>
      </c>
    </row>
    <row r="53492" spans="1:12" ht="21.6" customHeight="1" x14ac:dyDescent="0.3">
      <c r="A53492" s="46" t="s">
        <v>53515</v>
      </c>
      <c r="B53492" s="47">
        <v>0.13001828744806401</v>
      </c>
      <c r="C53492" s="48">
        <v>3.5820269190375799E-3</v>
      </c>
      <c r="D53492" s="49">
        <v>4.6572900560613119E-4</v>
      </c>
      <c r="E53492" s="48">
        <v>1.92736515674831E-3</v>
      </c>
      <c r="F53492" s="49">
        <v>2.5059271696748473E-4</v>
      </c>
      <c r="G53492" s="50">
        <v>1236.59402860265</v>
      </c>
      <c r="H53492" s="51">
        <v>160.77983786741885</v>
      </c>
      <c r="I53492" s="52">
        <v>741.95641716159002</v>
      </c>
      <c r="J53492" s="51">
        <v>96.467902720451306</v>
      </c>
      <c r="K53492" s="53">
        <v>1978.5504457642401</v>
      </c>
      <c r="L53492" s="51">
        <v>257.24774058787017</v>
      </c>
    </row>
    <row r="53493" spans="1:12" ht="21.6" customHeight="1" x14ac:dyDescent="0.3">
      <c r="A53493" s="46" t="s">
        <v>53516</v>
      </c>
      <c r="B53493" s="47">
        <v>0.13001828744806401</v>
      </c>
      <c r="C53493" s="48">
        <v>3.6468862013705199E-3</v>
      </c>
      <c r="D53493" s="49">
        <v>4.7416189842017052E-4</v>
      </c>
      <c r="E53493" s="48">
        <v>1.9697515113532601E-3</v>
      </c>
      <c r="F53493" s="49">
        <v>2.5610371820438668E-4</v>
      </c>
      <c r="G53493" s="50">
        <v>1268.23684347175</v>
      </c>
      <c r="H53493" s="51">
        <v>164.89398246673537</v>
      </c>
      <c r="I53493" s="52">
        <v>760.94210608305195</v>
      </c>
      <c r="J53493" s="51">
        <v>98.93638948004147</v>
      </c>
      <c r="K53493" s="53">
        <v>2029.1789495548001</v>
      </c>
      <c r="L53493" s="51">
        <v>263.83037194677684</v>
      </c>
    </row>
    <row r="53494" spans="1:12" ht="21.6" customHeight="1" x14ac:dyDescent="0.3">
      <c r="A53494" s="46" t="s">
        <v>53517</v>
      </c>
      <c r="B53494" s="47">
        <v>0.13001828744806401</v>
      </c>
      <c r="C53494" s="48">
        <v>3.5337695288685102E-3</v>
      </c>
      <c r="D53494" s="49">
        <v>4.5945466237963572E-4</v>
      </c>
      <c r="E53494" s="48">
        <v>1.9058553224613199E-3</v>
      </c>
      <c r="F53494" s="49">
        <v>2.4779604515019863E-4</v>
      </c>
      <c r="G53494" s="50">
        <v>1231.1675853434001</v>
      </c>
      <c r="H53494" s="51">
        <v>160.07430100791709</v>
      </c>
      <c r="I53494" s="52">
        <v>738.700551206044</v>
      </c>
      <c r="J53494" s="51">
        <v>96.044580604750763</v>
      </c>
      <c r="K53494" s="53">
        <v>1969.8681365494499</v>
      </c>
      <c r="L53494" s="51">
        <v>256.11888161266785</v>
      </c>
    </row>
    <row r="53495" spans="1:12" ht="21.6" customHeight="1" x14ac:dyDescent="0.3">
      <c r="A53495" s="46" t="s">
        <v>53518</v>
      </c>
      <c r="B53495" s="47">
        <v>0.13001828744806401</v>
      </c>
      <c r="C53495" s="48">
        <v>3.6029778974872402E-3</v>
      </c>
      <c r="D53495" s="49">
        <v>4.6845301594451732E-4</v>
      </c>
      <c r="E53495" s="48">
        <v>1.9482943159755499E-3</v>
      </c>
      <c r="F53495" s="49">
        <v>2.5331389040793832E-4</v>
      </c>
      <c r="G53495" s="50">
        <v>1244.9481111800501</v>
      </c>
      <c r="H53495" s="51">
        <v>161.86602137733212</v>
      </c>
      <c r="I53495" s="52">
        <v>746.96886670803599</v>
      </c>
      <c r="J53495" s="51">
        <v>97.119612826400029</v>
      </c>
      <c r="K53495" s="53">
        <v>1991.9169778880901</v>
      </c>
      <c r="L53495" s="51">
        <v>258.98563420373216</v>
      </c>
    </row>
    <row r="53496" spans="1:12" ht="21.6" customHeight="1" x14ac:dyDescent="0.3">
      <c r="A53496" s="46" t="s">
        <v>53519</v>
      </c>
      <c r="B53496" s="47">
        <v>0.13001828744806401</v>
      </c>
      <c r="C53496" s="48">
        <v>3.4914408537479401E-3</v>
      </c>
      <c r="D53496" s="49">
        <v>4.539511605305137E-4</v>
      </c>
      <c r="E53496" s="48">
        <v>1.8855631621590499E-3</v>
      </c>
      <c r="F53496" s="49">
        <v>2.4515769321907586E-4</v>
      </c>
      <c r="G53496" s="50">
        <v>1208.9303922829999</v>
      </c>
      <c r="H53496" s="51">
        <v>157.18305924855187</v>
      </c>
      <c r="I53496" s="52">
        <v>725.35823536980104</v>
      </c>
      <c r="J53496" s="51">
        <v>94.309835549131265</v>
      </c>
      <c r="K53496" s="53">
        <v>1934.2886276528</v>
      </c>
      <c r="L53496" s="51">
        <v>251.49289479768314</v>
      </c>
    </row>
    <row r="53497" spans="1:12" ht="21.6" customHeight="1" x14ac:dyDescent="0.3">
      <c r="A53497" s="46" t="s">
        <v>53520</v>
      </c>
      <c r="B53497" s="47">
        <v>0.13001828744806401</v>
      </c>
      <c r="C53497" s="48">
        <v>3.5536443518169301E-3</v>
      </c>
      <c r="D53497" s="49">
        <v>4.6203875282272274E-4</v>
      </c>
      <c r="E53497" s="48">
        <v>1.92624749557197E-3</v>
      </c>
      <c r="F53497" s="49">
        <v>2.504474005753898E-4</v>
      </c>
      <c r="G53497" s="50">
        <v>1239.48864327909</v>
      </c>
      <c r="H53497" s="51">
        <v>161.15619071047161</v>
      </c>
      <c r="I53497" s="52">
        <v>743.693185967457</v>
      </c>
      <c r="J53497" s="51">
        <v>96.69371442628335</v>
      </c>
      <c r="K53497" s="53">
        <v>1983.18182924655</v>
      </c>
      <c r="L53497" s="51">
        <v>257.84990513675496</v>
      </c>
    </row>
    <row r="53498" spans="1:12" ht="21.6" customHeight="1" x14ac:dyDescent="0.3">
      <c r="A53498" s="46" t="s">
        <v>53521</v>
      </c>
      <c r="B53498" s="47">
        <v>0.13001828744806401</v>
      </c>
      <c r="C53498" s="48">
        <v>3.4446643175211301E-3</v>
      </c>
      <c r="D53498" s="49">
        <v>4.4786935539755155E-4</v>
      </c>
      <c r="E53498" s="48">
        <v>1.86471339097929E-3</v>
      </c>
      <c r="F53498" s="49">
        <v>2.4244684167659951E-4</v>
      </c>
      <c r="G53498" s="50">
        <v>1203.67046797277</v>
      </c>
      <c r="H53498" s="51">
        <v>156.49917289762934</v>
      </c>
      <c r="I53498" s="52">
        <v>722.20228078366199</v>
      </c>
      <c r="J53498" s="51">
        <v>93.899503738577607</v>
      </c>
      <c r="K53498" s="53">
        <v>1925.8727487564299</v>
      </c>
      <c r="L53498" s="51">
        <v>250.39867663620694</v>
      </c>
    </row>
    <row r="53499" spans="1:12" ht="21.6" customHeight="1" x14ac:dyDescent="0.3">
      <c r="A53499" s="46" t="s">
        <v>53522</v>
      </c>
      <c r="B53499" s="47">
        <v>0.13001828744806401</v>
      </c>
      <c r="C53499" s="48">
        <v>3.68837858155409E-3</v>
      </c>
      <c r="D53499" s="49">
        <v>4.7955666663378232E-4</v>
      </c>
      <c r="E53499" s="48">
        <v>1.9743858299037399E-3</v>
      </c>
      <c r="F53499" s="49">
        <v>2.5670626436580886E-4</v>
      </c>
      <c r="G53499" s="50">
        <v>1273.34356536374</v>
      </c>
      <c r="H53499" s="51">
        <v>165.55794970160545</v>
      </c>
      <c r="I53499" s="52">
        <v>764.00613921824799</v>
      </c>
      <c r="J53499" s="51">
        <v>99.334769820963785</v>
      </c>
      <c r="K53499" s="53">
        <v>2037.34970458199</v>
      </c>
      <c r="L53499" s="51">
        <v>264.89271952256922</v>
      </c>
    </row>
    <row r="53500" spans="1:12" ht="21.6" customHeight="1" x14ac:dyDescent="0.3">
      <c r="A53500" s="46" t="s">
        <v>53523</v>
      </c>
      <c r="B53500" s="47">
        <v>0.13001828744806401</v>
      </c>
      <c r="C53500" s="48">
        <v>3.5723838830947702E-3</v>
      </c>
      <c r="D53500" s="49">
        <v>4.6447523458704695E-4</v>
      </c>
      <c r="E53500" s="48">
        <v>1.90889692591261E-3</v>
      </c>
      <c r="F53500" s="49">
        <v>2.4819150922203149E-4</v>
      </c>
      <c r="G53500" s="50">
        <v>1236.0566972026299</v>
      </c>
      <c r="H53500" s="51">
        <v>160.70997495899616</v>
      </c>
      <c r="I53500" s="52">
        <v>741.63401832158002</v>
      </c>
      <c r="J53500" s="51">
        <v>96.425984975397967</v>
      </c>
      <c r="K53500" s="53">
        <v>1977.69071552421</v>
      </c>
      <c r="L53500" s="51">
        <v>257.13595993439412</v>
      </c>
    </row>
    <row r="53501" spans="1:12" ht="21.6" customHeight="1" x14ac:dyDescent="0.3">
      <c r="A53501" s="46" t="s">
        <v>53524</v>
      </c>
      <c r="B53501" s="47">
        <v>0.13001828744806401</v>
      </c>
      <c r="C53501" s="48">
        <v>3.63750285653791E-3</v>
      </c>
      <c r="D53501" s="49">
        <v>4.7294189199449991E-4</v>
      </c>
      <c r="E53501" s="48">
        <v>1.9516410501482599E-3</v>
      </c>
      <c r="F53501" s="49">
        <v>2.5374902705361797E-4</v>
      </c>
      <c r="G53501" s="50">
        <v>1267.7126070347899</v>
      </c>
      <c r="H53501" s="51">
        <v>164.82582214298392</v>
      </c>
      <c r="I53501" s="52">
        <v>760.62756422087602</v>
      </c>
      <c r="J53501" s="51">
        <v>98.895493285790636</v>
      </c>
      <c r="K53501" s="53">
        <v>2028.3401712556599</v>
      </c>
      <c r="L53501" s="51">
        <v>263.72131542877457</v>
      </c>
    </row>
    <row r="53502" spans="1:12" ht="21.6" customHeight="1" x14ac:dyDescent="0.3">
      <c r="A53502" s="46" t="s">
        <v>53525</v>
      </c>
      <c r="B53502" s="47">
        <v>0.13001828744806401</v>
      </c>
      <c r="C53502" s="48">
        <v>3.52414611745597E-3</v>
      </c>
      <c r="D53502" s="49">
        <v>4.5820344290836907E-4</v>
      </c>
      <c r="E53502" s="48">
        <v>1.88738709162563E-3</v>
      </c>
      <c r="F53502" s="49">
        <v>2.4539483740474669E-4</v>
      </c>
      <c r="G53502" s="50">
        <v>1230.63159962546</v>
      </c>
      <c r="H53502" s="51">
        <v>160.0046130627739</v>
      </c>
      <c r="I53502" s="52">
        <v>738.37895977528001</v>
      </c>
      <c r="J53502" s="51">
        <v>96.002767837664848</v>
      </c>
      <c r="K53502" s="53">
        <v>1969.01055940074</v>
      </c>
      <c r="L53502" s="51">
        <v>256.00738090043876</v>
      </c>
    </row>
    <row r="53503" spans="1:12" ht="21.6" customHeight="1" x14ac:dyDescent="0.3">
      <c r="A53503" s="46" t="s">
        <v>53526</v>
      </c>
      <c r="B53503" s="47">
        <v>0.13001828744806401</v>
      </c>
      <c r="C53503" s="48">
        <v>3.5935983057351602E-3</v>
      </c>
      <c r="D53503" s="49">
        <v>4.6723349748794987E-4</v>
      </c>
      <c r="E53503" s="48">
        <v>1.9301838547705499E-3</v>
      </c>
      <c r="F53503" s="49">
        <v>2.5095919925716961E-4</v>
      </c>
      <c r="G53503" s="50">
        <v>1244.4241320971901</v>
      </c>
      <c r="H53503" s="51">
        <v>161.79789451432003</v>
      </c>
      <c r="I53503" s="52">
        <v>746.65447925831597</v>
      </c>
      <c r="J53503" s="51">
        <v>97.078736708592274</v>
      </c>
      <c r="K53503" s="53">
        <v>1991.07861135551</v>
      </c>
      <c r="L53503" s="51">
        <v>258.87663122291229</v>
      </c>
    </row>
    <row r="53504" spans="1:12" ht="21.6" customHeight="1" x14ac:dyDescent="0.3">
      <c r="A53504" s="46" t="s">
        <v>53527</v>
      </c>
      <c r="B53504" s="47">
        <v>0.13001828744806401</v>
      </c>
      <c r="C53504" s="48">
        <v>3.4818211954159299E-3</v>
      </c>
      <c r="D53504" s="49">
        <v>4.5270042902835023E-4</v>
      </c>
      <c r="E53504" s="48">
        <v>1.8670949313233599E-3</v>
      </c>
      <c r="F53504" s="49">
        <v>2.4275648547362395E-4</v>
      </c>
      <c r="G53504" s="50">
        <v>1208.3946639191499</v>
      </c>
      <c r="H53504" s="51">
        <v>157.11340476414674</v>
      </c>
      <c r="I53504" s="52">
        <v>725.03679835149296</v>
      </c>
      <c r="J53504" s="51">
        <v>94.268042858488442</v>
      </c>
      <c r="K53504" s="53">
        <v>1933.4314622706399</v>
      </c>
      <c r="L53504" s="51">
        <v>251.38144762263516</v>
      </c>
    </row>
    <row r="53505" spans="1:12" ht="21.6" customHeight="1" x14ac:dyDescent="0.3">
      <c r="A53505" s="46" t="s">
        <v>53528</v>
      </c>
      <c r="B53505" s="47">
        <v>0.13001828744806401</v>
      </c>
      <c r="C53505" s="48">
        <v>3.5442837823855301E-3</v>
      </c>
      <c r="D53505" s="49">
        <v>4.608217076157134E-4</v>
      </c>
      <c r="E53505" s="48">
        <v>1.9081370343669701E-3</v>
      </c>
      <c r="F53505" s="49">
        <v>2.4809270942462109E-4</v>
      </c>
      <c r="G53505" s="50">
        <v>1238.9659685839299</v>
      </c>
      <c r="H53505" s="51">
        <v>161.08823344171444</v>
      </c>
      <c r="I53505" s="52">
        <v>743.37958115035997</v>
      </c>
      <c r="J53505" s="51">
        <v>96.652940065028929</v>
      </c>
      <c r="K53505" s="53">
        <v>1982.34554973429</v>
      </c>
      <c r="L53505" s="51">
        <v>257.74117350674339</v>
      </c>
    </row>
    <row r="53506" spans="1:12" ht="21.6" customHeight="1" x14ac:dyDescent="0.3">
      <c r="A53506" s="46" t="s">
        <v>53529</v>
      </c>
      <c r="B53506" s="47">
        <v>0.13001828744806401</v>
      </c>
      <c r="C53506" s="48">
        <v>3.4350636815098099E-3</v>
      </c>
      <c r="D53506" s="49">
        <v>4.4662109714494749E-4</v>
      </c>
      <c r="E53506" s="48">
        <v>1.8462451601435901E-3</v>
      </c>
      <c r="F53506" s="49">
        <v>2.4004563393114627E-4</v>
      </c>
      <c r="G53506" s="50">
        <v>1203.1360439966199</v>
      </c>
      <c r="H53506" s="51">
        <v>156.42968800747911</v>
      </c>
      <c r="I53506" s="52">
        <v>721.88162639797599</v>
      </c>
      <c r="J53506" s="51">
        <v>93.857812804487992</v>
      </c>
      <c r="K53506" s="53">
        <v>1925.0176703945999</v>
      </c>
      <c r="L53506" s="51">
        <v>250.28750081196711</v>
      </c>
    </row>
    <row r="53507" spans="1:12" ht="21.6" customHeight="1" x14ac:dyDescent="0.3">
      <c r="A53507" s="46" t="s">
        <v>53530</v>
      </c>
      <c r="B53507" s="47">
        <v>0.13001828744806401</v>
      </c>
      <c r="C53507" s="48">
        <v>3.99217091745471E-3</v>
      </c>
      <c r="D53507" s="49">
        <v>5.1905522588742794E-4</v>
      </c>
      <c r="E53507" s="48">
        <v>2.4369112982181198E-3</v>
      </c>
      <c r="F53507" s="49">
        <v>3.1684303365715836E-4</v>
      </c>
      <c r="G53507" s="50">
        <v>1290.6117120418</v>
      </c>
      <c r="H53507" s="51">
        <v>167.80312456008878</v>
      </c>
      <c r="I53507" s="52">
        <v>774.36702722508403</v>
      </c>
      <c r="J53507" s="51">
        <v>100.68187473605379</v>
      </c>
      <c r="K53507" s="53">
        <v>2064.97873926689</v>
      </c>
      <c r="L53507" s="51">
        <v>268.48499929614258</v>
      </c>
    </row>
    <row r="53508" spans="1:12" ht="21.6" customHeight="1" x14ac:dyDescent="0.3">
      <c r="A53508" s="46" t="s">
        <v>53531</v>
      </c>
      <c r="B53508" s="47">
        <v>0.13001828744806401</v>
      </c>
      <c r="C53508" s="48">
        <v>3.8707337169280598E-3</v>
      </c>
      <c r="D53508" s="49">
        <v>5.0326616904246572E-4</v>
      </c>
      <c r="E53508" s="48">
        <v>2.3578143073388598E-3</v>
      </c>
      <c r="F53508" s="49">
        <v>3.0655897836074183E-4</v>
      </c>
      <c r="G53508" s="50">
        <v>1253.0173840708701</v>
      </c>
      <c r="H53508" s="51">
        <v>162.91517441954761</v>
      </c>
      <c r="I53508" s="52">
        <v>751.81043044252601</v>
      </c>
      <c r="J53508" s="51">
        <v>97.749104651729084</v>
      </c>
      <c r="K53508" s="53">
        <v>2004.8278145134</v>
      </c>
      <c r="L53508" s="51">
        <v>260.66427907127672</v>
      </c>
    </row>
    <row r="53509" spans="1:12" ht="21.6" customHeight="1" x14ac:dyDescent="0.3">
      <c r="A53509" s="46" t="s">
        <v>53532</v>
      </c>
      <c r="B53509" s="47">
        <v>0.13001828744806401</v>
      </c>
      <c r="C53509" s="48">
        <v>3.9392352596351902E-3</v>
      </c>
      <c r="D53509" s="49">
        <v>5.1217262231279719E-4</v>
      </c>
      <c r="E53509" s="48">
        <v>2.4078949061286398E-3</v>
      </c>
      <c r="F53509" s="49">
        <v>3.1307037204976262E-4</v>
      </c>
      <c r="G53509" s="50">
        <v>1284.8759395254399</v>
      </c>
      <c r="H53509" s="51">
        <v>167.05736924031996</v>
      </c>
      <c r="I53509" s="52">
        <v>770.925563715267</v>
      </c>
      <c r="J53509" s="51">
        <v>100.23442154419237</v>
      </c>
      <c r="K53509" s="53">
        <v>2055.8015032407102</v>
      </c>
      <c r="L53509" s="51">
        <v>267.29179078451233</v>
      </c>
    </row>
    <row r="53510" spans="1:12" ht="21.6" customHeight="1" x14ac:dyDescent="0.3">
      <c r="A53510" s="46" t="s">
        <v>53533</v>
      </c>
      <c r="B53510" s="47">
        <v>0.13001828744806401</v>
      </c>
      <c r="C53510" s="48">
        <v>3.8205285275615501E-3</v>
      </c>
      <c r="D53510" s="49">
        <v>4.967385763000264E-4</v>
      </c>
      <c r="E53510" s="48">
        <v>2.3303733827768E-3</v>
      </c>
      <c r="F53510" s="49">
        <v>3.0299115634319128E-4</v>
      </c>
      <c r="G53510" s="50">
        <v>1247.4923619905401</v>
      </c>
      <c r="H53510" s="51">
        <v>162.19682051055037</v>
      </c>
      <c r="I53510" s="52">
        <v>748.49541719432602</v>
      </c>
      <c r="J53510" s="51">
        <v>97.31809230633047</v>
      </c>
      <c r="K53510" s="53">
        <v>1995.9877791848701</v>
      </c>
      <c r="L53510" s="51">
        <v>259.51491281688084</v>
      </c>
    </row>
    <row r="53511" spans="1:12" ht="21.6" customHeight="1" x14ac:dyDescent="0.3">
      <c r="A53511" s="46" t="s">
        <v>53534</v>
      </c>
      <c r="B53511" s="47">
        <v>0.13001828744806401</v>
      </c>
      <c r="C53511" s="48">
        <v>3.8909757751977498E-3</v>
      </c>
      <c r="D53511" s="49">
        <v>5.0589800679311475E-4</v>
      </c>
      <c r="E53511" s="48">
        <v>2.38317513961316E-3</v>
      </c>
      <c r="F53511" s="49">
        <v>3.0985635034130394E-4</v>
      </c>
      <c r="G53511" s="50">
        <v>1261.3388077606901</v>
      </c>
      <c r="H53511" s="51">
        <v>163.99711167682776</v>
      </c>
      <c r="I53511" s="52">
        <v>756.80328465641901</v>
      </c>
      <c r="J53511" s="51">
        <v>98.398267006097299</v>
      </c>
      <c r="K53511" s="53">
        <v>2018.14209241711</v>
      </c>
      <c r="L53511" s="51">
        <v>262.39537868292507</v>
      </c>
    </row>
    <row r="53512" spans="1:12" ht="21.6" customHeight="1" x14ac:dyDescent="0.3">
      <c r="A53512" s="46" t="s">
        <v>53535</v>
      </c>
      <c r="B53512" s="47">
        <v>0.13001828744806401</v>
      </c>
      <c r="C53512" s="48">
        <v>3.7739798433712398E-3</v>
      </c>
      <c r="D53512" s="49">
        <v>4.9068639609864146E-4</v>
      </c>
      <c r="E53512" s="48">
        <v>2.3069957951686901E-3</v>
      </c>
      <c r="F53512" s="49">
        <v>2.9995164243771773E-4</v>
      </c>
      <c r="G53512" s="50">
        <v>1225.0141818956999</v>
      </c>
      <c r="H53512" s="51">
        <v>159.27424602967008</v>
      </c>
      <c r="I53512" s="52">
        <v>735.00850913742204</v>
      </c>
      <c r="J53512" s="51">
        <v>95.564547617802319</v>
      </c>
      <c r="K53512" s="53">
        <v>1960.0226910331201</v>
      </c>
      <c r="L53512" s="51">
        <v>254.83879364747241</v>
      </c>
    </row>
    <row r="53513" spans="1:12" ht="21.6" customHeight="1" x14ac:dyDescent="0.3">
      <c r="A53513" s="46" t="s">
        <v>53536</v>
      </c>
      <c r="B53513" s="47">
        <v>0.13001828744806401</v>
      </c>
      <c r="C53513" s="48">
        <v>3.83966453132381E-3</v>
      </c>
      <c r="D53513" s="49">
        <v>4.9922660673779517E-4</v>
      </c>
      <c r="E53513" s="48">
        <v>2.3550491611673899E-3</v>
      </c>
      <c r="F53513" s="49">
        <v>3.0619945879098372E-4</v>
      </c>
      <c r="G53513" s="50">
        <v>1255.77904644828</v>
      </c>
      <c r="H53513" s="51">
        <v>163.2742410323682</v>
      </c>
      <c r="I53513" s="52">
        <v>753.467427868968</v>
      </c>
      <c r="J53513" s="51">
        <v>97.96454461942092</v>
      </c>
      <c r="K53513" s="53">
        <v>2009.24647431724</v>
      </c>
      <c r="L53513" s="51">
        <v>261.2387856517891</v>
      </c>
    </row>
    <row r="53514" spans="1:12" ht="21.6" customHeight="1" x14ac:dyDescent="0.3">
      <c r="A53514" s="46" t="s">
        <v>53537</v>
      </c>
      <c r="B53514" s="47">
        <v>0.13001828744806401</v>
      </c>
      <c r="C53514" s="48">
        <v>3.7253152792299099E-3</v>
      </c>
      <c r="D53514" s="49">
        <v>4.8435911280957929E-4</v>
      </c>
      <c r="E53514" s="48">
        <v>2.28039693855051E-3</v>
      </c>
      <c r="F53514" s="49">
        <v>2.9649330465214536E-4</v>
      </c>
      <c r="G53514" s="50">
        <v>1219.6587038105999</v>
      </c>
      <c r="H53514" s="51">
        <v>158.57793594057975</v>
      </c>
      <c r="I53514" s="52">
        <v>731.79522228636199</v>
      </c>
      <c r="J53514" s="51">
        <v>95.146761564348111</v>
      </c>
      <c r="K53514" s="53">
        <v>1951.45392609696</v>
      </c>
      <c r="L53514" s="51">
        <v>253.72469750492786</v>
      </c>
    </row>
    <row r="53515" spans="1:12" ht="21.6" customHeight="1" x14ac:dyDescent="0.3">
      <c r="A53515" s="46" t="s">
        <v>53538</v>
      </c>
      <c r="B53515" s="47">
        <v>0.13001828744806401</v>
      </c>
      <c r="C53515" s="48">
        <v>3.98119081960228E-3</v>
      </c>
      <c r="D53515" s="49">
        <v>5.1762761236864277E-4</v>
      </c>
      <c r="E53515" s="48">
        <v>2.4143079096357002E-3</v>
      </c>
      <c r="F53515" s="49">
        <v>3.1390417978314903E-4</v>
      </c>
      <c r="G53515" s="50">
        <v>1290.00348868419</v>
      </c>
      <c r="H53515" s="51">
        <v>167.72404440074641</v>
      </c>
      <c r="I53515" s="52">
        <v>774.002093210515</v>
      </c>
      <c r="J53515" s="51">
        <v>100.63442664044797</v>
      </c>
      <c r="K53515" s="53">
        <v>2064.0055818946998</v>
      </c>
      <c r="L53515" s="51">
        <v>268.35847104119438</v>
      </c>
    </row>
    <row r="53516" spans="1:12" ht="21.6" customHeight="1" x14ac:dyDescent="0.3">
      <c r="A53516" s="46" t="s">
        <v>53539</v>
      </c>
      <c r="B53516" s="47">
        <v>0.13001828744806401</v>
      </c>
      <c r="C53516" s="48">
        <v>3.8594775781149201E-3</v>
      </c>
      <c r="D53516" s="49">
        <v>5.0180266515070359E-4</v>
      </c>
      <c r="E53516" s="48">
        <v>2.3347643919731701E-3</v>
      </c>
      <c r="F53516" s="49">
        <v>3.0356206783907204E-4</v>
      </c>
      <c r="G53516" s="50">
        <v>1252.3954399141301</v>
      </c>
      <c r="H53516" s="51">
        <v>162.83431030539995</v>
      </c>
      <c r="I53516" s="52">
        <v>751.43726394848102</v>
      </c>
      <c r="J53516" s="51">
        <v>97.700586183240361</v>
      </c>
      <c r="K53516" s="53">
        <v>2003.8327038626101</v>
      </c>
      <c r="L53516" s="51">
        <v>260.5348964886403</v>
      </c>
    </row>
    <row r="53517" spans="1:12" ht="21.6" customHeight="1" x14ac:dyDescent="0.3">
      <c r="A53517" s="46" t="s">
        <v>53540</v>
      </c>
      <c r="B53517" s="47">
        <v>0.13001828744806401</v>
      </c>
      <c r="C53517" s="48">
        <v>3.9282712263075297E-3</v>
      </c>
      <c r="D53517" s="49">
        <v>5.1074709747601129E-4</v>
      </c>
      <c r="E53517" s="48">
        <v>2.3852915175462302E-3</v>
      </c>
      <c r="F53517" s="49">
        <v>3.1013151817575459E-4</v>
      </c>
      <c r="G53517" s="50">
        <v>1284.26881773524</v>
      </c>
      <c r="H53517" s="51">
        <v>166.97843230488576</v>
      </c>
      <c r="I53517" s="52">
        <v>770.561290641146</v>
      </c>
      <c r="J53517" s="51">
        <v>100.18705938293172</v>
      </c>
      <c r="K53517" s="53">
        <v>2054.8301083763899</v>
      </c>
      <c r="L53517" s="51">
        <v>267.16549168781751</v>
      </c>
    </row>
    <row r="53518" spans="1:12" ht="21.6" customHeight="1" x14ac:dyDescent="0.3">
      <c r="A53518" s="46" t="s">
        <v>53541</v>
      </c>
      <c r="B53518" s="47">
        <v>0.13001828744806401</v>
      </c>
      <c r="C53518" s="48">
        <v>3.8092884532731899E-3</v>
      </c>
      <c r="D53518" s="49">
        <v>4.9527716109026474E-4</v>
      </c>
      <c r="E53518" s="48">
        <v>2.3073234674110999E-3</v>
      </c>
      <c r="F53518" s="49">
        <v>2.9999424582152014E-4</v>
      </c>
      <c r="G53518" s="50">
        <v>1246.87151940121</v>
      </c>
      <c r="H53518" s="51">
        <v>162.11609962031085</v>
      </c>
      <c r="I53518" s="52">
        <v>748.12291164072894</v>
      </c>
      <c r="J53518" s="51">
        <v>97.269659772186884</v>
      </c>
      <c r="K53518" s="53">
        <v>1994.9944310419401</v>
      </c>
      <c r="L53518" s="51">
        <v>259.38575939249773</v>
      </c>
    </row>
    <row r="53519" spans="1:12" ht="21.6" customHeight="1" x14ac:dyDescent="0.3">
      <c r="A53519" s="46" t="s">
        <v>53542</v>
      </c>
      <c r="B53519" s="47">
        <v>0.13001828744806401</v>
      </c>
      <c r="C53519" s="48">
        <v>3.8800148141196898E-3</v>
      </c>
      <c r="D53519" s="49">
        <v>5.0447288140496047E-4</v>
      </c>
      <c r="E53519" s="48">
        <v>2.3605717510307399E-3</v>
      </c>
      <c r="F53519" s="49">
        <v>3.0691749646729455E-4</v>
      </c>
      <c r="G53519" s="50">
        <v>1260.7318966390401</v>
      </c>
      <c r="H53519" s="51">
        <v>163.91820213215763</v>
      </c>
      <c r="I53519" s="52">
        <v>756.43913798342498</v>
      </c>
      <c r="J53519" s="51">
        <v>98.35092127929471</v>
      </c>
      <c r="K53519" s="53">
        <v>2017.17103462246</v>
      </c>
      <c r="L53519" s="51">
        <v>262.26912341145237</v>
      </c>
    </row>
    <row r="53520" spans="1:12" ht="21.6" customHeight="1" x14ac:dyDescent="0.3">
      <c r="A53520" s="46" t="s">
        <v>53543</v>
      </c>
      <c r="B53520" s="47">
        <v>0.13001828744806401</v>
      </c>
      <c r="C53520" s="48">
        <v>3.7627428413324802E-3</v>
      </c>
      <c r="D53520" s="49">
        <v>4.8922538033751152E-4</v>
      </c>
      <c r="E53520" s="48">
        <v>2.2839458798029899E-3</v>
      </c>
      <c r="F53520" s="49">
        <v>2.9695473191604659E-4</v>
      </c>
      <c r="G53520" s="50">
        <v>1224.39354997491</v>
      </c>
      <c r="H53520" s="51">
        <v>159.19355253019339</v>
      </c>
      <c r="I53520" s="52">
        <v>734.63612998495103</v>
      </c>
      <c r="J53520" s="51">
        <v>95.51613151811668</v>
      </c>
      <c r="K53520" s="53">
        <v>1959.02967995986</v>
      </c>
      <c r="L53520" s="51">
        <v>254.70968404831007</v>
      </c>
    </row>
    <row r="53521" spans="1:12" ht="21.6" customHeight="1" x14ac:dyDescent="0.3">
      <c r="A53521" s="46" t="s">
        <v>53544</v>
      </c>
      <c r="B53521" s="47">
        <v>0.13001828744806401</v>
      </c>
      <c r="C53521" s="48">
        <v>3.8287191418053101E-3</v>
      </c>
      <c r="D53521" s="49">
        <v>4.9780350593714776E-4</v>
      </c>
      <c r="E53521" s="48">
        <v>2.3324457725849698E-3</v>
      </c>
      <c r="F53521" s="49">
        <v>3.0326060491697433E-4</v>
      </c>
      <c r="G53521" s="50">
        <v>1255.1732030907001</v>
      </c>
      <c r="H53521" s="51">
        <v>163.19547031655387</v>
      </c>
      <c r="I53521" s="52">
        <v>753.10392185442402</v>
      </c>
      <c r="J53521" s="51">
        <v>97.917282189932834</v>
      </c>
      <c r="K53521" s="53">
        <v>2008.27712494513</v>
      </c>
      <c r="L53521" s="51">
        <v>261.11275250648669</v>
      </c>
    </row>
    <row r="53522" spans="1:12" ht="21.6" customHeight="1" x14ac:dyDescent="0.3">
      <c r="A53522" s="46" t="s">
        <v>53545</v>
      </c>
      <c r="B53522" s="47">
        <v>0.13001828744806401</v>
      </c>
      <c r="C53522" s="48">
        <v>3.7140938487506998E-3</v>
      </c>
      <c r="D53522" s="49">
        <v>4.8290012163595486E-4</v>
      </c>
      <c r="E53522" s="48">
        <v>2.2573470231848202E-3</v>
      </c>
      <c r="F53522" s="49">
        <v>2.9349639413047557E-4</v>
      </c>
      <c r="G53522" s="50">
        <v>1219.0391396539001</v>
      </c>
      <c r="H53522" s="51">
        <v>158.49738126996144</v>
      </c>
      <c r="I53522" s="52">
        <v>731.42348379234102</v>
      </c>
      <c r="J53522" s="51">
        <v>95.09842876197699</v>
      </c>
      <c r="K53522" s="53">
        <v>1950.4626234462401</v>
      </c>
      <c r="L53522" s="51">
        <v>253.59581003193841</v>
      </c>
    </row>
    <row r="53523" spans="1:12" ht="21.6" customHeight="1" x14ac:dyDescent="0.3">
      <c r="A53523" s="46" t="s">
        <v>53546</v>
      </c>
      <c r="B53523" s="47">
        <v>0.13001828744806401</v>
      </c>
      <c r="C53523" s="48">
        <v>3.90101530019389E-3</v>
      </c>
      <c r="D53523" s="49">
        <v>5.0720332863990491E-4</v>
      </c>
      <c r="E53523" s="48">
        <v>2.2766581667318601E-3</v>
      </c>
      <c r="F53523" s="49">
        <v>2.9600719594312543E-4</v>
      </c>
      <c r="G53523" s="50">
        <v>1285.20654960104</v>
      </c>
      <c r="H53523" s="51">
        <v>167.10035459616256</v>
      </c>
      <c r="I53523" s="52">
        <v>771.12392976062495</v>
      </c>
      <c r="J53523" s="51">
        <v>100.26021275769766</v>
      </c>
      <c r="K53523" s="53">
        <v>2056.3304793616599</v>
      </c>
      <c r="L53523" s="51">
        <v>267.36056735386023</v>
      </c>
    </row>
    <row r="53524" spans="1:12" ht="21.6" customHeight="1" x14ac:dyDescent="0.3">
      <c r="A53524" s="46" t="s">
        <v>53547</v>
      </c>
      <c r="B53524" s="47">
        <v>0.13001828744806401</v>
      </c>
      <c r="C53524" s="48">
        <v>3.7805494934061799E-3</v>
      </c>
      <c r="D53524" s="49">
        <v>4.9154057074531749E-4</v>
      </c>
      <c r="E53524" s="48">
        <v>2.1997546730337398E-3</v>
      </c>
      <c r="F53524" s="49">
        <v>2.8600833539372286E-4</v>
      </c>
      <c r="G53524" s="50">
        <v>1247.6676140016</v>
      </c>
      <c r="H53524" s="51">
        <v>162.2196064769002</v>
      </c>
      <c r="I53524" s="52">
        <v>748.60056840096195</v>
      </c>
      <c r="J53524" s="51">
        <v>97.331763886140379</v>
      </c>
      <c r="K53524" s="53">
        <v>1996.2681824025599</v>
      </c>
      <c r="L53524" s="51">
        <v>259.55137036304058</v>
      </c>
    </row>
    <row r="53525" spans="1:12" ht="21.6" customHeight="1" x14ac:dyDescent="0.3">
      <c r="A53525" s="46" t="s">
        <v>53548</v>
      </c>
      <c r="B53525" s="47">
        <v>0.13001828744806401</v>
      </c>
      <c r="C53525" s="48">
        <v>3.8480372493089701E-3</v>
      </c>
      <c r="D53525" s="49">
        <v>5.0031521319151119E-4</v>
      </c>
      <c r="E53525" s="48">
        <v>2.2476417746423801E-3</v>
      </c>
      <c r="F53525" s="49">
        <v>2.9223453433572968E-4</v>
      </c>
      <c r="G53525" s="50">
        <v>1279.4656855007599</v>
      </c>
      <c r="H53525" s="51">
        <v>166.35393727737207</v>
      </c>
      <c r="I53525" s="52">
        <v>767.67941130045995</v>
      </c>
      <c r="J53525" s="51">
        <v>99.812362366423756</v>
      </c>
      <c r="K53525" s="53">
        <v>2047.14509680122</v>
      </c>
      <c r="L53525" s="51">
        <v>266.16629964379581</v>
      </c>
    </row>
    <row r="53526" spans="1:12" ht="21.6" customHeight="1" x14ac:dyDescent="0.3">
      <c r="A53526" s="46" t="s">
        <v>53549</v>
      </c>
      <c r="B53526" s="47">
        <v>0.13001828744806401</v>
      </c>
      <c r="C53526" s="48">
        <v>3.73031019597049E-3</v>
      </c>
      <c r="D53526" s="49">
        <v>4.8500854333013516E-4</v>
      </c>
      <c r="E53526" s="48">
        <v>2.17231374847168E-3</v>
      </c>
      <c r="F53526" s="49">
        <v>2.8244051337617232E-4</v>
      </c>
      <c r="G53526" s="50">
        <v>1242.13818706761</v>
      </c>
      <c r="H53526" s="51">
        <v>161.50067985637364</v>
      </c>
      <c r="I53526" s="52">
        <v>745.28291224056704</v>
      </c>
      <c r="J53526" s="51">
        <v>96.90040791382431</v>
      </c>
      <c r="K53526" s="53">
        <v>1987.4210993081799</v>
      </c>
      <c r="L53526" s="51">
        <v>258.40108777019793</v>
      </c>
    </row>
    <row r="53527" spans="1:12" ht="21.6" customHeight="1" x14ac:dyDescent="0.3">
      <c r="A53527" s="46" t="s">
        <v>53550</v>
      </c>
      <c r="B53527" s="47">
        <v>0.13001828744806401</v>
      </c>
      <c r="C53527" s="48">
        <v>3.8011997359189398E-3</v>
      </c>
      <c r="D53527" s="49">
        <v>4.9422547991221375E-4</v>
      </c>
      <c r="E53527" s="48">
        <v>2.2252662531376602E-3</v>
      </c>
      <c r="F53527" s="49">
        <v>2.893253073489287E-4</v>
      </c>
      <c r="G53527" s="50">
        <v>1256.01568911964</v>
      </c>
      <c r="H53527" s="51">
        <v>163.30500890723556</v>
      </c>
      <c r="I53527" s="52">
        <v>753.609413471788</v>
      </c>
      <c r="J53527" s="51">
        <v>97.983005344341862</v>
      </c>
      <c r="K53527" s="53">
        <v>2009.62510259143</v>
      </c>
      <c r="L53527" s="51">
        <v>261.28801425157741</v>
      </c>
    </row>
    <row r="53528" spans="1:12" ht="21.6" customHeight="1" x14ac:dyDescent="0.3">
      <c r="A53528" s="46" t="s">
        <v>53551</v>
      </c>
      <c r="B53528" s="47">
        <v>0.13001828744806401</v>
      </c>
      <c r="C53528" s="48">
        <v>3.68512098244227E-3</v>
      </c>
      <c r="D53528" s="49">
        <v>4.7913311917607111E-4</v>
      </c>
      <c r="E53528" s="48">
        <v>2.1511531232721601E-3</v>
      </c>
      <c r="F53528" s="49">
        <v>2.7968924512640042E-4</v>
      </c>
      <c r="G53528" s="50">
        <v>1219.74341972817</v>
      </c>
      <c r="H53528" s="51">
        <v>158.58895055910179</v>
      </c>
      <c r="I53528" s="52">
        <v>731.84605183690599</v>
      </c>
      <c r="J53528" s="51">
        <v>95.153370335461602</v>
      </c>
      <c r="K53528" s="53">
        <v>1951.58947156508</v>
      </c>
      <c r="L53528" s="51">
        <v>253.74232089456339</v>
      </c>
    </row>
    <row r="53529" spans="1:12" ht="21.6" customHeight="1" x14ac:dyDescent="0.3">
      <c r="A53529" s="46" t="s">
        <v>53552</v>
      </c>
      <c r="B53529" s="47">
        <v>0.13001828744806401</v>
      </c>
      <c r="C53529" s="48">
        <v>3.7498473998775201E-3</v>
      </c>
      <c r="D53529" s="49">
        <v>4.8754873712365083E-4</v>
      </c>
      <c r="E53529" s="48">
        <v>2.1971402746918901E-3</v>
      </c>
      <c r="F53529" s="49">
        <v>2.8566841579860848E-4</v>
      </c>
      <c r="G53529" s="50">
        <v>1250.4509924665699</v>
      </c>
      <c r="H53529" s="51">
        <v>162.5814965782354</v>
      </c>
      <c r="I53529" s="52">
        <v>750.27059547994702</v>
      </c>
      <c r="J53529" s="51">
        <v>97.548897946941906</v>
      </c>
      <c r="K53529" s="53">
        <v>2000.72158794652</v>
      </c>
      <c r="L53529" s="51">
        <v>260.13039452517728</v>
      </c>
    </row>
    <row r="53530" spans="1:12" ht="21.6" customHeight="1" x14ac:dyDescent="0.3">
      <c r="A53530" s="46" t="s">
        <v>53553</v>
      </c>
      <c r="B53530" s="47">
        <v>0.13001828744806401</v>
      </c>
      <c r="C53530" s="48">
        <v>3.63642335689151E-3</v>
      </c>
      <c r="D53530" s="49">
        <v>4.7280153729917424E-4</v>
      </c>
      <c r="E53530" s="48">
        <v>2.12455426665398E-3</v>
      </c>
      <c r="F53530" s="49">
        <v>2.7623090734082799E-4</v>
      </c>
      <c r="G53530" s="50">
        <v>1214.38367195928</v>
      </c>
      <c r="H53530" s="51">
        <v>157.89208533303716</v>
      </c>
      <c r="I53530" s="52">
        <v>728.63020317556902</v>
      </c>
      <c r="J53530" s="51">
        <v>94.735251199822414</v>
      </c>
      <c r="K53530" s="53">
        <v>1943.01387513485</v>
      </c>
      <c r="L53530" s="51">
        <v>252.62733653285957</v>
      </c>
    </row>
    <row r="53531" spans="1:12" ht="21.6" customHeight="1" x14ac:dyDescent="0.3">
      <c r="A53531" s="46" t="s">
        <v>53554</v>
      </c>
      <c r="B53531" s="47">
        <v>0.13001828744806401</v>
      </c>
      <c r="C53531" s="48">
        <v>3.8917487659767699E-3</v>
      </c>
      <c r="D53531" s="49">
        <v>5.059985097304161E-4</v>
      </c>
      <c r="E53531" s="48">
        <v>2.2568188038770399E-3</v>
      </c>
      <c r="F53531" s="49">
        <v>2.9342771596068095E-4</v>
      </c>
      <c r="G53531" s="50">
        <v>1284.70337522055</v>
      </c>
      <c r="H53531" s="51">
        <v>167.03493272492352</v>
      </c>
      <c r="I53531" s="52">
        <v>770.82202513233096</v>
      </c>
      <c r="J53531" s="51">
        <v>100.22095963495423</v>
      </c>
      <c r="K53531" s="53">
        <v>2055.5254003528798</v>
      </c>
      <c r="L53531" s="51">
        <v>267.25589235987775</v>
      </c>
    </row>
    <row r="53532" spans="1:12" ht="21.6" customHeight="1" x14ac:dyDescent="0.3">
      <c r="A53532" s="46" t="s">
        <v>53555</v>
      </c>
      <c r="B53532" s="47">
        <v>0.13001828744806401</v>
      </c>
      <c r="C53532" s="48">
        <v>3.7710291399560098E-3</v>
      </c>
      <c r="D53532" s="49">
        <v>4.9030275069382608E-4</v>
      </c>
      <c r="E53532" s="48">
        <v>2.1795233863377002E-3</v>
      </c>
      <c r="F53532" s="49">
        <v>2.8337789814463296E-4</v>
      </c>
      <c r="G53532" s="50">
        <v>1247.1519353087399</v>
      </c>
      <c r="H53532" s="51">
        <v>162.15255881638109</v>
      </c>
      <c r="I53532" s="52">
        <v>748.29116118524701</v>
      </c>
      <c r="J53532" s="51">
        <v>97.291535289829042</v>
      </c>
      <c r="K53532" s="53">
        <v>1995.44309649399</v>
      </c>
      <c r="L53532" s="51">
        <v>259.44409410621012</v>
      </c>
    </row>
    <row r="53533" spans="1:12" ht="21.6" customHeight="1" x14ac:dyDescent="0.3">
      <c r="A53533" s="46" t="s">
        <v>53556</v>
      </c>
      <c r="B53533" s="47">
        <v>0.13001828744806401</v>
      </c>
      <c r="C53533" s="48">
        <v>3.8387771972685299E-3</v>
      </c>
      <c r="D53533" s="49">
        <v>4.9911123708353325E-4</v>
      </c>
      <c r="E53533" s="48">
        <v>2.2278024117875698E-3</v>
      </c>
      <c r="F53533" s="49">
        <v>2.8965505435328651E-4</v>
      </c>
      <c r="G53533" s="50">
        <v>1278.96295561239</v>
      </c>
      <c r="H53533" s="51">
        <v>166.28857319823726</v>
      </c>
      <c r="I53533" s="52">
        <v>767.377773367435</v>
      </c>
      <c r="J53533" s="51">
        <v>99.77314391894248</v>
      </c>
      <c r="K53533" s="53">
        <v>2046.3407289798199</v>
      </c>
      <c r="L53533" s="51">
        <v>266.06171711717974</v>
      </c>
    </row>
    <row r="53534" spans="1:12" ht="21.6" customHeight="1" x14ac:dyDescent="0.3">
      <c r="A53534" s="46" t="s">
        <v>53557</v>
      </c>
      <c r="B53534" s="47">
        <v>0.13001828744806401</v>
      </c>
      <c r="C53534" s="48">
        <v>3.72079632469698E-3</v>
      </c>
      <c r="D53534" s="49">
        <v>4.8377156608015207E-4</v>
      </c>
      <c r="E53534" s="48">
        <v>2.1520824617756399E-3</v>
      </c>
      <c r="F53534" s="49">
        <v>2.7981007612708236E-4</v>
      </c>
      <c r="G53534" s="50">
        <v>1241.62295286686</v>
      </c>
      <c r="H53534" s="51">
        <v>161.43368998795745</v>
      </c>
      <c r="I53534" s="52">
        <v>744.97377172012</v>
      </c>
      <c r="J53534" s="51">
        <v>96.860213992774987</v>
      </c>
      <c r="K53534" s="53">
        <v>1986.5967245869799</v>
      </c>
      <c r="L53534" s="51">
        <v>258.29390398073247</v>
      </c>
    </row>
    <row r="53535" spans="1:12" ht="21.6" customHeight="1" x14ac:dyDescent="0.3">
      <c r="A53535" s="46" t="s">
        <v>53558</v>
      </c>
      <c r="B53535" s="47">
        <v>0.13001828744806401</v>
      </c>
      <c r="C53535" s="48">
        <v>3.7919409235581498E-3</v>
      </c>
      <c r="D53535" s="49">
        <v>4.9302166498526082E-4</v>
      </c>
      <c r="E53535" s="48">
        <v>2.20542689028284E-3</v>
      </c>
      <c r="F53535" s="49">
        <v>2.8674582736648422E-4</v>
      </c>
      <c r="G53535" s="50">
        <v>1255.51304423787</v>
      </c>
      <c r="H53535" s="51">
        <v>163.23965588051328</v>
      </c>
      <c r="I53535" s="52">
        <v>753.30782654272605</v>
      </c>
      <c r="J53535" s="51">
        <v>97.943793528308504</v>
      </c>
      <c r="K53535" s="53">
        <v>2008.8208707806</v>
      </c>
      <c r="L53535" s="51">
        <v>261.18344940882179</v>
      </c>
    </row>
    <row r="53536" spans="1:12" ht="21.6" customHeight="1" x14ac:dyDescent="0.3">
      <c r="A53536" s="46" t="s">
        <v>53559</v>
      </c>
      <c r="B53536" s="47">
        <v>0.13001828744806401</v>
      </c>
      <c r="C53536" s="48">
        <v>3.6756083508484301E-3</v>
      </c>
      <c r="D53536" s="49">
        <v>4.7789630310711569E-4</v>
      </c>
      <c r="E53536" s="48">
        <v>2.1309218365761101E-3</v>
      </c>
      <c r="F53536" s="49">
        <v>2.7705880787730916E-4</v>
      </c>
      <c r="G53536" s="50">
        <v>1219.2282705340299</v>
      </c>
      <c r="H53536" s="51">
        <v>158.52197174309944</v>
      </c>
      <c r="I53536" s="52">
        <v>731.53696232042205</v>
      </c>
      <c r="J53536" s="51">
        <v>95.113183045860211</v>
      </c>
      <c r="K53536" s="53">
        <v>1950.76523285446</v>
      </c>
      <c r="L53536" s="51">
        <v>253.63515478895965</v>
      </c>
    </row>
    <row r="53537" spans="1:12" ht="21.6" customHeight="1" x14ac:dyDescent="0.3">
      <c r="A53537" s="46" t="s">
        <v>53560</v>
      </c>
      <c r="B53537" s="47">
        <v>0.13001828744806401</v>
      </c>
      <c r="C53537" s="48">
        <v>3.74059487077762E-3</v>
      </c>
      <c r="D53537" s="49">
        <v>4.8634573913551848E-4</v>
      </c>
      <c r="E53537" s="48">
        <v>2.1773009118370699E-3</v>
      </c>
      <c r="F53537" s="49">
        <v>2.8308893581616406E-4</v>
      </c>
      <c r="G53537" s="50">
        <v>1249.9487784369801</v>
      </c>
      <c r="H53537" s="51">
        <v>162.51619957017576</v>
      </c>
      <c r="I53537" s="52">
        <v>749.96926706219006</v>
      </c>
      <c r="J53537" s="51">
        <v>97.509719742105716</v>
      </c>
      <c r="K53537" s="53">
        <v>1999.9180454991699</v>
      </c>
      <c r="L53537" s="51">
        <v>260.02591931228147</v>
      </c>
    </row>
    <row r="53538" spans="1:12" ht="21.6" customHeight="1" x14ac:dyDescent="0.3">
      <c r="A53538" s="46" t="s">
        <v>53561</v>
      </c>
      <c r="B53538" s="47">
        <v>0.13001828744806401</v>
      </c>
      <c r="C53538" s="48">
        <v>3.62691700855855E-3</v>
      </c>
      <c r="D53538" s="49">
        <v>4.71565538169038E-4</v>
      </c>
      <c r="E53538" s="48">
        <v>2.1043229799579399E-3</v>
      </c>
      <c r="F53538" s="49">
        <v>2.7360047009173809E-4</v>
      </c>
      <c r="G53538" s="50">
        <v>1213.8689536173099</v>
      </c>
      <c r="H53538" s="51">
        <v>157.82516253569608</v>
      </c>
      <c r="I53538" s="52">
        <v>728.32137217038996</v>
      </c>
      <c r="J53538" s="51">
        <v>94.695097521418177</v>
      </c>
      <c r="K53538" s="53">
        <v>1942.1903257877</v>
      </c>
      <c r="L53538" s="51">
        <v>252.52026005711426</v>
      </c>
    </row>
    <row r="53539" spans="1:12" ht="21.6" customHeight="1" x14ac:dyDescent="0.3">
      <c r="A53539" s="46" t="s">
        <v>53562</v>
      </c>
      <c r="B53539" s="47">
        <v>0.13001828744806401</v>
      </c>
      <c r="C53539" s="48">
        <v>3.9320566150955203E-3</v>
      </c>
      <c r="D53539" s="49">
        <v>5.1123926724355099E-4</v>
      </c>
      <c r="E53539" s="48">
        <v>2.2811723862847201E-3</v>
      </c>
      <c r="F53539" s="49">
        <v>2.9659412703855287E-4</v>
      </c>
      <c r="G53539" s="50">
        <v>1287.3133645216101</v>
      </c>
      <c r="H53539" s="51">
        <v>167.37427906410511</v>
      </c>
      <c r="I53539" s="52">
        <v>772.38801871297096</v>
      </c>
      <c r="J53539" s="51">
        <v>100.4245674384637</v>
      </c>
      <c r="K53539" s="53">
        <v>2059.7013832345801</v>
      </c>
      <c r="L53539" s="51">
        <v>267.79884650256884</v>
      </c>
    </row>
    <row r="53540" spans="1:12" ht="21.6" customHeight="1" x14ac:dyDescent="0.3">
      <c r="A53540" s="46" t="s">
        <v>53563</v>
      </c>
      <c r="B53540" s="47">
        <v>0.13001828744806401</v>
      </c>
      <c r="C53540" s="48">
        <v>3.8114533066169101E-3</v>
      </c>
      <c r="D53540" s="49">
        <v>4.9555863161459147E-4</v>
      </c>
      <c r="E53540" s="48">
        <v>2.2058937640885901E-3</v>
      </c>
      <c r="F53540" s="49">
        <v>2.868065294991622E-4</v>
      </c>
      <c r="G53540" s="50">
        <v>1249.7730948845499</v>
      </c>
      <c r="H53540" s="51">
        <v>162.49335749555598</v>
      </c>
      <c r="I53540" s="52">
        <v>749.86385693073498</v>
      </c>
      <c r="J53540" s="51">
        <v>97.496014497334244</v>
      </c>
      <c r="K53540" s="53">
        <v>1999.6369518152901</v>
      </c>
      <c r="L53540" s="51">
        <v>259.98937199289026</v>
      </c>
    </row>
    <row r="53541" spans="1:12" ht="21.6" customHeight="1" x14ac:dyDescent="0.3">
      <c r="A53541" s="46" t="s">
        <v>53564</v>
      </c>
      <c r="B53541" s="47">
        <v>0.13001828744806401</v>
      </c>
      <c r="C53541" s="48">
        <v>3.8792388285851698E-3</v>
      </c>
      <c r="D53541" s="49">
        <v>5.0437198909467768E-4</v>
      </c>
      <c r="E53541" s="48">
        <v>2.2532259427683701E-3</v>
      </c>
      <c r="F53541" s="49">
        <v>2.9296057831229295E-4</v>
      </c>
      <c r="G53541" s="50">
        <v>1281.59300634335</v>
      </c>
      <c r="H53541" s="51">
        <v>166.6305278901782</v>
      </c>
      <c r="I53541" s="52">
        <v>768.955803806012</v>
      </c>
      <c r="J53541" s="51">
        <v>99.978316734107182</v>
      </c>
      <c r="K53541" s="53">
        <v>2050.5488101493602</v>
      </c>
      <c r="L53541" s="51">
        <v>266.60884462428538</v>
      </c>
    </row>
    <row r="53542" spans="1:12" ht="21.6" customHeight="1" x14ac:dyDescent="0.3">
      <c r="A53542" s="46" t="s">
        <v>53565</v>
      </c>
      <c r="B53542" s="47">
        <v>0.13001828744806401</v>
      </c>
      <c r="C53542" s="48">
        <v>3.76136079534757E-3</v>
      </c>
      <c r="D53542" s="49">
        <v>4.8904568908537905E-4</v>
      </c>
      <c r="E53542" s="48">
        <v>2.1794646944115199E-3</v>
      </c>
      <c r="F53542" s="49">
        <v>2.8337026712090397E-4</v>
      </c>
      <c r="G53542" s="50">
        <v>1244.2626984769599</v>
      </c>
      <c r="H53542" s="51">
        <v>161.77690519148118</v>
      </c>
      <c r="I53542" s="52">
        <v>746.55761908617797</v>
      </c>
      <c r="J53542" s="51">
        <v>97.066143114888973</v>
      </c>
      <c r="K53542" s="53">
        <v>1990.82031756314</v>
      </c>
      <c r="L53542" s="51">
        <v>258.84304830637018</v>
      </c>
    </row>
    <row r="53543" spans="1:12" ht="21.6" customHeight="1" x14ac:dyDescent="0.3">
      <c r="A53543" s="46" t="s">
        <v>53566</v>
      </c>
      <c r="B53543" s="47">
        <v>0.13001828744806401</v>
      </c>
      <c r="C53543" s="48">
        <v>3.8319905824260201E-3</v>
      </c>
      <c r="D53543" s="49">
        <v>4.9822885304414051E-4</v>
      </c>
      <c r="E53543" s="48">
        <v>2.2303814154188998E-3</v>
      </c>
      <c r="F53543" s="49">
        <v>2.8999037198875437E-4</v>
      </c>
      <c r="G53543" s="50">
        <v>1258.10204809434</v>
      </c>
      <c r="H53543" s="51">
        <v>163.57627372812794</v>
      </c>
      <c r="I53543" s="52">
        <v>754.86122885660404</v>
      </c>
      <c r="J53543" s="51">
        <v>98.145764236876772</v>
      </c>
      <c r="K53543" s="53">
        <v>2012.9632769509401</v>
      </c>
      <c r="L53543" s="51">
        <v>261.72203796500469</v>
      </c>
    </row>
    <row r="53544" spans="1:12" ht="21.6" customHeight="1" x14ac:dyDescent="0.3">
      <c r="A53544" s="46" t="s">
        <v>53567</v>
      </c>
      <c r="B53544" s="47">
        <v>0.13001828744806401</v>
      </c>
      <c r="C53544" s="48">
        <v>3.7157946872118002E-3</v>
      </c>
      <c r="D53544" s="49">
        <v>4.8312126173989293E-4</v>
      </c>
      <c r="E53544" s="48">
        <v>2.1578605284035702E-3</v>
      </c>
      <c r="F53544" s="49">
        <v>2.8056133045480667E-4</v>
      </c>
      <c r="G53544" s="50">
        <v>1221.8292346207099</v>
      </c>
      <c r="H53544" s="51">
        <v>158.86014463936351</v>
      </c>
      <c r="I53544" s="52">
        <v>733.09754077242997</v>
      </c>
      <c r="J53544" s="51">
        <v>95.31608678361863</v>
      </c>
      <c r="K53544" s="53">
        <v>1954.9267753931399</v>
      </c>
      <c r="L53544" s="51">
        <v>254.17623142298214</v>
      </c>
    </row>
    <row r="53545" spans="1:12" ht="21.6" customHeight="1" x14ac:dyDescent="0.3">
      <c r="A53545" s="46" t="s">
        <v>53568</v>
      </c>
      <c r="B53545" s="47">
        <v>0.13001828744806401</v>
      </c>
      <c r="C53545" s="48">
        <v>3.7807935927946798E-3</v>
      </c>
      <c r="D53545" s="49">
        <v>4.9157230812977735E-4</v>
      </c>
      <c r="E53545" s="48">
        <v>2.2032925524909002E-3</v>
      </c>
      <c r="F53545" s="49">
        <v>2.8646832442194055E-4</v>
      </c>
      <c r="G53545" s="50">
        <v>1252.5572281068</v>
      </c>
      <c r="H53545" s="51">
        <v>162.85534572914023</v>
      </c>
      <c r="I53545" s="52">
        <v>751.53433686408096</v>
      </c>
      <c r="J53545" s="51">
        <v>97.713207437484243</v>
      </c>
      <c r="K53545" s="53">
        <v>2004.09156497088</v>
      </c>
      <c r="L53545" s="51">
        <v>260.5685531666245</v>
      </c>
    </row>
    <row r="53546" spans="1:12" ht="21.6" customHeight="1" x14ac:dyDescent="0.3">
      <c r="A53546" s="46" t="s">
        <v>53569</v>
      </c>
      <c r="B53546" s="47">
        <v>0.13001828744806401</v>
      </c>
      <c r="C53546" s="48">
        <v>3.66723934346295E-3</v>
      </c>
      <c r="D53546" s="49">
        <v>4.7680817909921539E-4</v>
      </c>
      <c r="E53546" s="48">
        <v>2.1322424763112499E-3</v>
      </c>
      <c r="F53546" s="49">
        <v>2.772305151940079E-4</v>
      </c>
      <c r="G53546" s="50">
        <v>1216.48793339657</v>
      </c>
      <c r="H53546" s="51">
        <v>158.16567780145658</v>
      </c>
      <c r="I53546" s="52">
        <v>729.89276003794498</v>
      </c>
      <c r="J53546" s="51">
        <v>94.899406680874336</v>
      </c>
      <c r="K53546" s="53">
        <v>1946.38069343452</v>
      </c>
      <c r="L53546" s="51">
        <v>253.06508448233092</v>
      </c>
    </row>
    <row r="53547" spans="1:12" ht="21.6" customHeight="1" x14ac:dyDescent="0.3">
      <c r="A53547" s="46" t="s">
        <v>53570</v>
      </c>
      <c r="B53547" s="47">
        <v>0.13001828744806401</v>
      </c>
      <c r="C53547" s="48">
        <v>3.9219242915184901E-3</v>
      </c>
      <c r="D53547" s="49">
        <v>5.0992187988419587E-4</v>
      </c>
      <c r="E53547" s="48">
        <v>2.26053877042624E-3</v>
      </c>
      <c r="F53547" s="49">
        <v>2.9391137964077205E-4</v>
      </c>
      <c r="G53547" s="50">
        <v>1286.75087077136</v>
      </c>
      <c r="H53547" s="51">
        <v>167.30114458999736</v>
      </c>
      <c r="I53547" s="52">
        <v>772.05052246281798</v>
      </c>
      <c r="J53547" s="51">
        <v>100.38068675399867</v>
      </c>
      <c r="K53547" s="53">
        <v>2058.8013932341801</v>
      </c>
      <c r="L53547" s="51">
        <v>267.68183134399601</v>
      </c>
    </row>
    <row r="53548" spans="1:12" ht="21.6" customHeight="1" x14ac:dyDescent="0.3">
      <c r="A53548" s="46" t="s">
        <v>53571</v>
      </c>
      <c r="B53548" s="47">
        <v>0.13001828744806401</v>
      </c>
      <c r="C53548" s="48">
        <v>3.8010589116581998E-3</v>
      </c>
      <c r="D53548" s="49">
        <v>4.9420717018300113E-4</v>
      </c>
      <c r="E53548" s="48">
        <v>2.1848525340317699E-3</v>
      </c>
      <c r="F53548" s="49">
        <v>2.8407078480137372E-4</v>
      </c>
      <c r="G53548" s="50">
        <v>1249.19767259384</v>
      </c>
      <c r="H53548" s="51">
        <v>162.41854207475845</v>
      </c>
      <c r="I53548" s="52">
        <v>749.51860355630799</v>
      </c>
      <c r="J53548" s="51">
        <v>97.451125244855589</v>
      </c>
      <c r="K53548" s="53">
        <v>1998.71627615015</v>
      </c>
      <c r="L53548" s="51">
        <v>259.86966731961405</v>
      </c>
    </row>
    <row r="53549" spans="1:12" ht="21.6" customHeight="1" x14ac:dyDescent="0.3">
      <c r="A53549" s="46" t="s">
        <v>53572</v>
      </c>
      <c r="B53549" s="47">
        <v>0.13001828744806401</v>
      </c>
      <c r="C53549" s="48">
        <v>3.86912063695851E-3</v>
      </c>
      <c r="D53549" s="49">
        <v>5.0305643914730803E-4</v>
      </c>
      <c r="E53549" s="48">
        <v>2.23259232690989E-3</v>
      </c>
      <c r="F53549" s="49">
        <v>2.9027783091451219E-4</v>
      </c>
      <c r="G53549" s="50">
        <v>1281.03153685753</v>
      </c>
      <c r="H53549" s="51">
        <v>166.55752658917754</v>
      </c>
      <c r="I53549" s="52">
        <v>768.61892211452198</v>
      </c>
      <c r="J53549" s="51">
        <v>99.934515953507045</v>
      </c>
      <c r="K53549" s="53">
        <v>2049.6504589720498</v>
      </c>
      <c r="L53549" s="51">
        <v>266.4920425426846</v>
      </c>
    </row>
    <row r="53550" spans="1:12" ht="21.6" customHeight="1" x14ac:dyDescent="0.3">
      <c r="A53550" s="46" t="s">
        <v>53573</v>
      </c>
      <c r="B53550" s="47">
        <v>0.13001828744806401</v>
      </c>
      <c r="C53550" s="48">
        <v>3.7509805323392301E-3</v>
      </c>
      <c r="D53550" s="49">
        <v>4.8769606506577419E-4</v>
      </c>
      <c r="E53550" s="48">
        <v>2.1584234643547001E-3</v>
      </c>
      <c r="F53550" s="49">
        <v>2.8063452242311555E-4</v>
      </c>
      <c r="G53550" s="50">
        <v>1243.6883004506799</v>
      </c>
      <c r="H53550" s="51">
        <v>161.7022229437907</v>
      </c>
      <c r="I53550" s="52">
        <v>746.21298027041303</v>
      </c>
      <c r="J53550" s="51">
        <v>97.021333766275077</v>
      </c>
      <c r="K53550" s="53">
        <v>1989.9012807211</v>
      </c>
      <c r="L53550" s="51">
        <v>258.72355671006579</v>
      </c>
    </row>
    <row r="53551" spans="1:12" ht="21.6" customHeight="1" x14ac:dyDescent="0.3">
      <c r="A53551" s="46" t="s">
        <v>53574</v>
      </c>
      <c r="B53551" s="47">
        <v>0.13001828744806401</v>
      </c>
      <c r="C53551" s="48">
        <v>3.8218750934550199E-3</v>
      </c>
      <c r="D53551" s="49">
        <v>4.969136544914313E-4</v>
      </c>
      <c r="E53551" s="48">
        <v>2.2097477995604198E-3</v>
      </c>
      <c r="F53551" s="49">
        <v>2.8730762459097361E-4</v>
      </c>
      <c r="G53551" s="50">
        <v>1257.5407744933</v>
      </c>
      <c r="H53551" s="51">
        <v>163.50329789573092</v>
      </c>
      <c r="I53551" s="52">
        <v>754.52446469598499</v>
      </c>
      <c r="J53551" s="51">
        <v>98.101978737439197</v>
      </c>
      <c r="K53551" s="53">
        <v>2012.06523918929</v>
      </c>
      <c r="L53551" s="51">
        <v>261.60527663317009</v>
      </c>
    </row>
    <row r="53552" spans="1:12" ht="21.6" customHeight="1" x14ac:dyDescent="0.3">
      <c r="A53552" s="46" t="s">
        <v>53575</v>
      </c>
      <c r="B53552" s="47">
        <v>0.13001828744806401</v>
      </c>
      <c r="C53552" s="48">
        <v>3.7054171268591199E-3</v>
      </c>
      <c r="D53552" s="49">
        <v>4.8177198911494851E-4</v>
      </c>
      <c r="E53552" s="48">
        <v>2.13681929834675E-3</v>
      </c>
      <c r="F53552" s="49">
        <v>2.7782558575701818E-4</v>
      </c>
      <c r="G53552" s="50">
        <v>1221.2550324792201</v>
      </c>
      <c r="H53552" s="51">
        <v>158.78548786027798</v>
      </c>
      <c r="I53552" s="52">
        <v>732.75301948753702</v>
      </c>
      <c r="J53552" s="51">
        <v>95.271292716167437</v>
      </c>
      <c r="K53552" s="53">
        <v>1954.0080519667599</v>
      </c>
      <c r="L53552" s="51">
        <v>254.05678057644542</v>
      </c>
    </row>
    <row r="53553" spans="1:12" ht="21.6" customHeight="1" x14ac:dyDescent="0.3">
      <c r="A53553" s="46" t="s">
        <v>53576</v>
      </c>
      <c r="B53553" s="47">
        <v>0.13001828744806401</v>
      </c>
      <c r="C53553" s="48">
        <v>3.77069180211292E-3</v>
      </c>
      <c r="D53553" s="49">
        <v>4.9025889060517612E-4</v>
      </c>
      <c r="E53553" s="48">
        <v>2.1826589366324201E-3</v>
      </c>
      <c r="F53553" s="49">
        <v>2.8378557702415973E-4</v>
      </c>
      <c r="G53553" s="50">
        <v>1251.9969473390399</v>
      </c>
      <c r="H53553" s="51">
        <v>162.78249898322596</v>
      </c>
      <c r="I53553" s="52">
        <v>751.19816840342503</v>
      </c>
      <c r="J53553" s="51">
        <v>97.669499389935709</v>
      </c>
      <c r="K53553" s="53">
        <v>2003.1951157424601</v>
      </c>
      <c r="L53553" s="51">
        <v>260.4519983731617</v>
      </c>
    </row>
    <row r="53554" spans="1:12" ht="21.6" customHeight="1" x14ac:dyDescent="0.3">
      <c r="A53554" s="46" t="s">
        <v>53577</v>
      </c>
      <c r="B53554" s="47">
        <v>0.13001828744806401</v>
      </c>
      <c r="C53554" s="48">
        <v>3.6568754813995101E-3</v>
      </c>
      <c r="D53554" s="49">
        <v>4.7546068750237895E-4</v>
      </c>
      <c r="E53554" s="48">
        <v>2.1112012462544401E-3</v>
      </c>
      <c r="F53554" s="49">
        <v>2.7449477049622077E-4</v>
      </c>
      <c r="G53554" s="50">
        <v>1215.9147240883501</v>
      </c>
      <c r="H53554" s="51">
        <v>158.09115010885256</v>
      </c>
      <c r="I53554" s="52">
        <v>729.54883445301505</v>
      </c>
      <c r="J53554" s="51">
        <v>94.85469006531217</v>
      </c>
      <c r="K53554" s="53">
        <v>1945.46355854137</v>
      </c>
      <c r="L53554" s="51">
        <v>252.94584017416474</v>
      </c>
    </row>
    <row r="53555" spans="1:12" ht="21.6" customHeight="1" x14ac:dyDescent="0.3">
      <c r="A53555" s="46" t="s">
        <v>53578</v>
      </c>
      <c r="B53555" s="47">
        <v>0.13001828744806401</v>
      </c>
      <c r="C53555" s="48">
        <v>3.84685033600141E-3</v>
      </c>
      <c r="D53555" s="49">
        <v>5.0016089275591296E-4</v>
      </c>
      <c r="E53555" s="48">
        <v>2.1348845169615201E-3</v>
      </c>
      <c r="F53555" s="49">
        <v>2.775740287947242E-4</v>
      </c>
      <c r="G53555" s="50">
        <v>1282.2299671804899</v>
      </c>
      <c r="H53555" s="51">
        <v>166.71334444739463</v>
      </c>
      <c r="I53555" s="52">
        <v>769.33798030829996</v>
      </c>
      <c r="J53555" s="51">
        <v>100.02800666843756</v>
      </c>
      <c r="K53555" s="53">
        <v>2051.5679474887902</v>
      </c>
      <c r="L53555" s="51">
        <v>266.74135111583217</v>
      </c>
    </row>
    <row r="53556" spans="1:12" ht="21.6" customHeight="1" x14ac:dyDescent="0.3">
      <c r="A53556" s="46" t="s">
        <v>53579</v>
      </c>
      <c r="B53556" s="47">
        <v>0.13001828744806401</v>
      </c>
      <c r="C53556" s="48">
        <v>3.7271659775749101E-3</v>
      </c>
      <c r="D53556" s="49">
        <v>4.8459973743897918E-4</v>
      </c>
      <c r="E53556" s="48">
        <v>2.0616082395933399E-3</v>
      </c>
      <c r="F53556" s="49">
        <v>2.6804677270074408E-4</v>
      </c>
      <c r="G53556" s="50">
        <v>1244.74184525334</v>
      </c>
      <c r="H53556" s="51">
        <v>161.83920303478237</v>
      </c>
      <c r="I53556" s="52">
        <v>746.84510715200395</v>
      </c>
      <c r="J53556" s="51">
        <v>97.103521820869418</v>
      </c>
      <c r="K53556" s="53">
        <v>1991.5869524053401</v>
      </c>
      <c r="L53556" s="51">
        <v>258.94272485565182</v>
      </c>
    </row>
    <row r="53557" spans="1:12" ht="21.6" customHeight="1" x14ac:dyDescent="0.3">
      <c r="A53557" s="46" t="s">
        <v>53580</v>
      </c>
      <c r="B53557" s="47">
        <v>0.13001828744806401</v>
      </c>
      <c r="C53557" s="48">
        <v>3.7940044547890199E-3</v>
      </c>
      <c r="D53557" s="49">
        <v>4.9328996178199416E-4</v>
      </c>
      <c r="E53557" s="48">
        <v>2.1069380734451701E-3</v>
      </c>
      <c r="F53557" s="49">
        <v>2.7394048006846433E-4</v>
      </c>
      <c r="G53557" s="50">
        <v>1276.5050893528501</v>
      </c>
      <c r="H53557" s="51">
        <v>165.96900563639551</v>
      </c>
      <c r="I53557" s="52">
        <v>765.90305361171397</v>
      </c>
      <c r="J53557" s="51">
        <v>99.581403381837816</v>
      </c>
      <c r="K53557" s="53">
        <v>2042.4081429645701</v>
      </c>
      <c r="L53557" s="51">
        <v>265.55040901823332</v>
      </c>
    </row>
    <row r="53558" spans="1:12" ht="21.6" customHeight="1" x14ac:dyDescent="0.3">
      <c r="A53558" s="46" t="s">
        <v>53581</v>
      </c>
      <c r="B53558" s="47">
        <v>0.13001828744806401</v>
      </c>
      <c r="C53558" s="48">
        <v>3.6770521604717202E-3</v>
      </c>
      <c r="D53558" s="49">
        <v>4.7808402476173692E-4</v>
      </c>
      <c r="E53558" s="48">
        <v>2.0351791699162701E-3</v>
      </c>
      <c r="F53558" s="49">
        <v>2.646105103224859E-4</v>
      </c>
      <c r="G53558" s="50">
        <v>1239.2275560814901</v>
      </c>
      <c r="H53558" s="51">
        <v>161.12224460016503</v>
      </c>
      <c r="I53558" s="52">
        <v>743.53653364889897</v>
      </c>
      <c r="J53558" s="51">
        <v>96.673346760099662</v>
      </c>
      <c r="K53558" s="53">
        <v>1982.76408973039</v>
      </c>
      <c r="L53558" s="51">
        <v>257.79559136026467</v>
      </c>
    </row>
    <row r="53559" spans="1:12" ht="21.6" customHeight="1" x14ac:dyDescent="0.3">
      <c r="A53559" s="46" t="s">
        <v>53582</v>
      </c>
      <c r="B53559" s="47">
        <v>0.13001828744806401</v>
      </c>
      <c r="C53559" s="48">
        <v>3.7480691488888298E-3</v>
      </c>
      <c r="D53559" s="49">
        <v>4.8731753197544852E-4</v>
      </c>
      <c r="E53559" s="48">
        <v>2.0862335018308198E-3</v>
      </c>
      <c r="F53559" s="49">
        <v>2.7124850712482068E-4</v>
      </c>
      <c r="G53559" s="50">
        <v>1253.0956795202701</v>
      </c>
      <c r="H53559" s="51">
        <v>162.92535425979358</v>
      </c>
      <c r="I53559" s="52">
        <v>751.85740771216604</v>
      </c>
      <c r="J53559" s="51">
        <v>97.755212555876668</v>
      </c>
      <c r="K53559" s="53">
        <v>2004.9530872324401</v>
      </c>
      <c r="L53559" s="51">
        <v>260.68056681567026</v>
      </c>
    </row>
    <row r="53560" spans="1:12" ht="21.6" customHeight="1" x14ac:dyDescent="0.3">
      <c r="A53560" s="46" t="s">
        <v>53583</v>
      </c>
      <c r="B53560" s="47">
        <v>0.13001828744806401</v>
      </c>
      <c r="C53560" s="48">
        <v>3.6327406429014701E-3</v>
      </c>
      <c r="D53560" s="49">
        <v>4.7232271713302821E-4</v>
      </c>
      <c r="E53560" s="48">
        <v>2.01559876908604E-3</v>
      </c>
      <c r="F53560" s="49">
        <v>2.6206470013899274E-4</v>
      </c>
      <c r="G53560" s="50">
        <v>1216.87215059341</v>
      </c>
      <c r="H53560" s="51">
        <v>158.2156330633978</v>
      </c>
      <c r="I53560" s="52">
        <v>730.12329035604603</v>
      </c>
      <c r="J53560" s="51">
        <v>94.929379838038699</v>
      </c>
      <c r="K53560" s="53">
        <v>1946.9954409494501</v>
      </c>
      <c r="L53560" s="51">
        <v>253.1450129014365</v>
      </c>
    </row>
    <row r="53561" spans="1:12" ht="21.6" customHeight="1" x14ac:dyDescent="0.3">
      <c r="A53561" s="46" t="s">
        <v>53584</v>
      </c>
      <c r="B53561" s="47">
        <v>0.13001828744806401</v>
      </c>
      <c r="C53561" s="48">
        <v>3.6968449266855902E-3</v>
      </c>
      <c r="D53561" s="49">
        <v>4.806574463287242E-4</v>
      </c>
      <c r="E53561" s="48">
        <v>2.0591446389028201E-3</v>
      </c>
      <c r="F53561" s="49">
        <v>2.6772645955800686E-4</v>
      </c>
      <c r="G53561" s="50">
        <v>1247.54647857591</v>
      </c>
      <c r="H53561" s="51">
        <v>162.20385665630269</v>
      </c>
      <c r="I53561" s="52">
        <v>748.52788714554799</v>
      </c>
      <c r="J53561" s="51">
        <v>97.322313993781876</v>
      </c>
      <c r="K53561" s="53">
        <v>1996.07436572146</v>
      </c>
      <c r="L53561" s="51">
        <v>259.52617065008457</v>
      </c>
    </row>
    <row r="53562" spans="1:12" ht="21.6" customHeight="1" x14ac:dyDescent="0.3">
      <c r="A53562" s="46" t="s">
        <v>53585</v>
      </c>
      <c r="B53562" s="47">
        <v>0.13001828744806401</v>
      </c>
      <c r="C53562" s="48">
        <v>3.5841646471217901E-3</v>
      </c>
      <c r="D53562" s="49">
        <v>4.6600694935066984E-4</v>
      </c>
      <c r="E53562" s="48">
        <v>1.9899807169937202E-3</v>
      </c>
      <c r="F53562" s="49">
        <v>2.5873388487819402E-4</v>
      </c>
      <c r="G53562" s="50">
        <v>1211.5270760606099</v>
      </c>
      <c r="H53562" s="51">
        <v>157.52067562636088</v>
      </c>
      <c r="I53562" s="52">
        <v>726.91624563637004</v>
      </c>
      <c r="J53562" s="51">
        <v>94.512405375817067</v>
      </c>
      <c r="K53562" s="53">
        <v>1938.4433216969801</v>
      </c>
      <c r="L53562" s="51">
        <v>252.03308100217794</v>
      </c>
    </row>
    <row r="53563" spans="1:12" ht="21.6" customHeight="1" x14ac:dyDescent="0.3">
      <c r="A53563" s="46" t="s">
        <v>53586</v>
      </c>
      <c r="B53563" s="47">
        <v>0.13001828744806401</v>
      </c>
      <c r="C53563" s="48">
        <v>3.8382995185718498E-3</v>
      </c>
      <c r="D53563" s="49">
        <v>4.9904913011744048E-4</v>
      </c>
      <c r="E53563" s="48">
        <v>2.1167740557565301E-3</v>
      </c>
      <c r="F53563" s="49">
        <v>2.7521933764395679E-4</v>
      </c>
      <c r="G53563" s="50">
        <v>1281.7657948814101</v>
      </c>
      <c r="H53563" s="51">
        <v>166.65299355998744</v>
      </c>
      <c r="I53563" s="52">
        <v>769.05947692884695</v>
      </c>
      <c r="J53563" s="51">
        <v>99.991796135992573</v>
      </c>
      <c r="K53563" s="53">
        <v>2050.8252718102499</v>
      </c>
      <c r="L53563" s="51">
        <v>266.64478969598002</v>
      </c>
    </row>
    <row r="53564" spans="1:12" ht="21.6" customHeight="1" x14ac:dyDescent="0.3">
      <c r="A53564" s="46" t="s">
        <v>53587</v>
      </c>
      <c r="B53564" s="47">
        <v>0.13001828744806401</v>
      </c>
      <c r="C53564" s="48">
        <v>3.7183743588164301E-3</v>
      </c>
      <c r="D53564" s="49">
        <v>4.8345666622410534E-4</v>
      </c>
      <c r="E53564" s="48">
        <v>2.0431400087576501E-3</v>
      </c>
      <c r="F53564" s="49">
        <v>2.6564556495529219E-4</v>
      </c>
      <c r="G53564" s="50">
        <v>1244.26589428331</v>
      </c>
      <c r="H53564" s="51">
        <v>161.77732070474983</v>
      </c>
      <c r="I53564" s="52">
        <v>746.55953656998599</v>
      </c>
      <c r="J53564" s="51">
        <v>97.066392422849901</v>
      </c>
      <c r="K53564" s="53">
        <v>1990.8254308532901</v>
      </c>
      <c r="L53564" s="51">
        <v>258.8437131275997</v>
      </c>
    </row>
    <row r="53565" spans="1:12" ht="21.6" customHeight="1" x14ac:dyDescent="0.3">
      <c r="A53565" s="46" t="s">
        <v>53588</v>
      </c>
      <c r="B53565" s="47">
        <v>0.13001828744806401</v>
      </c>
      <c r="C53565" s="48">
        <v>3.7854593397253899E-3</v>
      </c>
      <c r="D53565" s="49">
        <v>4.9217894055537438E-4</v>
      </c>
      <c r="E53565" s="48">
        <v>2.0888276122401801E-3</v>
      </c>
      <c r="F53565" s="49">
        <v>2.7158578891769693E-4</v>
      </c>
      <c r="G53565" s="50">
        <v>1276.0413303534499</v>
      </c>
      <c r="H53565" s="51">
        <v>165.90870848550486</v>
      </c>
      <c r="I53565" s="52">
        <v>765.62479821207205</v>
      </c>
      <c r="J53565" s="51">
        <v>99.545225091303195</v>
      </c>
      <c r="K53565" s="53">
        <v>2041.66612856552</v>
      </c>
      <c r="L53565" s="51">
        <v>265.45393357680803</v>
      </c>
    </row>
    <row r="53566" spans="1:12" ht="21.6" customHeight="1" x14ac:dyDescent="0.3">
      <c r="A53566" s="46" t="s">
        <v>53589</v>
      </c>
      <c r="B53566" s="47">
        <v>0.13001828744806401</v>
      </c>
      <c r="C53566" s="48">
        <v>3.66826624407917E-3</v>
      </c>
      <c r="D53566" s="49">
        <v>4.7694169495871567E-4</v>
      </c>
      <c r="E53566" s="48">
        <v>2.0167109390805799E-3</v>
      </c>
      <c r="F53566" s="49">
        <v>2.6220930257703397E-4</v>
      </c>
      <c r="G53566" s="50">
        <v>1238.7520184111499</v>
      </c>
      <c r="H53566" s="51">
        <v>161.06041600665037</v>
      </c>
      <c r="I53566" s="52">
        <v>743.25121104669302</v>
      </c>
      <c r="J53566" s="51">
        <v>96.63624960399062</v>
      </c>
      <c r="K53566" s="53">
        <v>1982.00322945784</v>
      </c>
      <c r="L53566" s="51">
        <v>257.69666561064099</v>
      </c>
    </row>
    <row r="53567" spans="1:12" ht="21.6" customHeight="1" x14ac:dyDescent="0.3">
      <c r="A53567" s="46" t="s">
        <v>53590</v>
      </c>
      <c r="B53567" s="47">
        <v>0.13001828744806401</v>
      </c>
      <c r="C53567" s="48">
        <v>3.7395251243704701E-3</v>
      </c>
      <c r="D53567" s="49">
        <v>4.8620665253965712E-4</v>
      </c>
      <c r="E53567" s="48">
        <v>2.0681230406258298E-3</v>
      </c>
      <c r="F53567" s="49">
        <v>2.6889381597405333E-4</v>
      </c>
      <c r="G53567" s="50">
        <v>1252.6319995621</v>
      </c>
      <c r="H53567" s="51">
        <v>162.8650673857083</v>
      </c>
      <c r="I53567" s="52">
        <v>751.579199737262</v>
      </c>
      <c r="J53567" s="51">
        <v>97.719040431425242</v>
      </c>
      <c r="K53567" s="53">
        <v>2004.21119929936</v>
      </c>
      <c r="L53567" s="51">
        <v>260.58410781713354</v>
      </c>
    </row>
    <row r="53568" spans="1:12" ht="21.6" customHeight="1" x14ac:dyDescent="0.3">
      <c r="A53568" s="46" t="s">
        <v>53591</v>
      </c>
      <c r="B53568" s="47">
        <v>0.13001828744806401</v>
      </c>
      <c r="C53568" s="48">
        <v>3.6239558170541898E-3</v>
      </c>
      <c r="D53568" s="49">
        <v>4.7118052912083533E-4</v>
      </c>
      <c r="E53568" s="48">
        <v>1.9971305382503498E-3</v>
      </c>
      <c r="F53568" s="49">
        <v>2.596634923935408E-4</v>
      </c>
      <c r="G53568" s="50">
        <v>1216.3966919642901</v>
      </c>
      <c r="H53568" s="51">
        <v>158.15381474668723</v>
      </c>
      <c r="I53568" s="52">
        <v>729.83801517857705</v>
      </c>
      <c r="J53568" s="51">
        <v>94.89228884801274</v>
      </c>
      <c r="K53568" s="53">
        <v>1946.2347071428701</v>
      </c>
      <c r="L53568" s="51">
        <v>253.04610359469996</v>
      </c>
    </row>
    <row r="53569" spans="1:12" ht="21.6" customHeight="1" x14ac:dyDescent="0.3">
      <c r="A53569" s="46" t="s">
        <v>53592</v>
      </c>
      <c r="B53569" s="47">
        <v>0.13001828744806401</v>
      </c>
      <c r="C53569" s="48">
        <v>3.6883064295470998E-3</v>
      </c>
      <c r="D53569" s="49">
        <v>4.7954728555339748E-4</v>
      </c>
      <c r="E53569" s="48">
        <v>2.0410341776978301E-3</v>
      </c>
      <c r="F53569" s="49">
        <v>2.6537176840723945E-4</v>
      </c>
      <c r="G53569" s="50">
        <v>1247.08319923467</v>
      </c>
      <c r="H53569" s="51">
        <v>162.14362186974461</v>
      </c>
      <c r="I53569" s="52">
        <v>748.24991954080394</v>
      </c>
      <c r="J53569" s="51">
        <v>97.286173121847014</v>
      </c>
      <c r="K53569" s="53">
        <v>1995.33311877547</v>
      </c>
      <c r="L53569" s="51">
        <v>259.42979499159162</v>
      </c>
    </row>
    <row r="53570" spans="1:12" ht="21.6" customHeight="1" x14ac:dyDescent="0.3">
      <c r="A53570" s="46" t="s">
        <v>53593</v>
      </c>
      <c r="B53570" s="47">
        <v>0.13001828744806401</v>
      </c>
      <c r="C53570" s="48">
        <v>3.57538534865438E-3</v>
      </c>
      <c r="D53570" s="49">
        <v>4.6486547999894176E-4</v>
      </c>
      <c r="E53570" s="48">
        <v>1.97151248615803E-3</v>
      </c>
      <c r="F53570" s="49">
        <v>2.5633267713274209E-4</v>
      </c>
      <c r="G53570" s="50">
        <v>1211.05201804843</v>
      </c>
      <c r="H53570" s="51">
        <v>157.45890939717879</v>
      </c>
      <c r="I53570" s="52">
        <v>726.63121082906196</v>
      </c>
      <c r="J53570" s="51">
        <v>94.475345638307786</v>
      </c>
      <c r="K53570" s="53">
        <v>1937.6832288774999</v>
      </c>
      <c r="L53570" s="51">
        <v>251.93425503548656</v>
      </c>
    </row>
    <row r="53571" spans="1:12" ht="21.6" customHeight="1" x14ac:dyDescent="0.3">
      <c r="A53571" s="46" t="s">
        <v>53594</v>
      </c>
      <c r="B53571" s="47">
        <v>0.13001828744806401</v>
      </c>
      <c r="C53571" s="48">
        <v>3.8843253897296402E-3</v>
      </c>
      <c r="D53571" s="49">
        <v>5.0503333506368166E-4</v>
      </c>
      <c r="E53571" s="48">
        <v>2.34765596166566E-3</v>
      </c>
      <c r="F53571" s="49">
        <v>3.0523820765300693E-4</v>
      </c>
      <c r="G53571" s="50">
        <v>1284.70082855382</v>
      </c>
      <c r="H53571" s="51">
        <v>167.03460161167658</v>
      </c>
      <c r="I53571" s="52">
        <v>770.82049713229605</v>
      </c>
      <c r="J53571" s="51">
        <v>100.22076096700647</v>
      </c>
      <c r="K53571" s="53">
        <v>2055.5213256861198</v>
      </c>
      <c r="L53571" s="51">
        <v>267.25536257868305</v>
      </c>
    </row>
    <row r="53572" spans="1:12" ht="21.6" customHeight="1" x14ac:dyDescent="0.3">
      <c r="A53572" s="46" t="s">
        <v>53595</v>
      </c>
      <c r="B53572" s="47">
        <v>0.13001828744806401</v>
      </c>
      <c r="C53572" s="48">
        <v>3.7654454604607599E-3</v>
      </c>
      <c r="D53572" s="49">
        <v>4.8957677024819479E-4</v>
      </c>
      <c r="E53572" s="48">
        <v>2.27340515855342E-3</v>
      </c>
      <c r="F53572" s="49">
        <v>2.9558424539071008E-4</v>
      </c>
      <c r="G53572" s="50">
        <v>1247.2459880533099</v>
      </c>
      <c r="H53572" s="51">
        <v>162.16478739315986</v>
      </c>
      <c r="I53572" s="52">
        <v>748.34759283199105</v>
      </c>
      <c r="J53572" s="51">
        <v>97.298872435896584</v>
      </c>
      <c r="K53572" s="53">
        <v>1995.5935808853001</v>
      </c>
      <c r="L53572" s="51">
        <v>259.46365982905644</v>
      </c>
    </row>
    <row r="53573" spans="1:12" ht="21.6" customHeight="1" x14ac:dyDescent="0.3">
      <c r="A53573" s="46" t="s">
        <v>53596</v>
      </c>
      <c r="B53573" s="47">
        <v>0.13001828744806401</v>
      </c>
      <c r="C53573" s="48">
        <v>3.8320797926114101E-3</v>
      </c>
      <c r="D53573" s="49">
        <v>4.9824045199966789E-4</v>
      </c>
      <c r="E53573" s="48">
        <v>2.32093879595315E-3</v>
      </c>
      <c r="F53573" s="49">
        <v>3.0176448752160023E-4</v>
      </c>
      <c r="G53573" s="50">
        <v>1278.99015695602</v>
      </c>
      <c r="H53573" s="51">
        <v>166.29210987035231</v>
      </c>
      <c r="I53573" s="52">
        <v>767.39409417361401</v>
      </c>
      <c r="J53573" s="51">
        <v>99.775265922211645</v>
      </c>
      <c r="K53573" s="53">
        <v>2046.38425112963</v>
      </c>
      <c r="L53573" s="51">
        <v>266.06737579256395</v>
      </c>
    </row>
    <row r="53574" spans="1:12" ht="21.6" customHeight="1" x14ac:dyDescent="0.3">
      <c r="A53574" s="46" t="s">
        <v>53597</v>
      </c>
      <c r="B53574" s="47">
        <v>0.13001828744806401</v>
      </c>
      <c r="C53574" s="48">
        <v>3.7159089647073699E-3</v>
      </c>
      <c r="D53574" s="49">
        <v>4.8313611990416077E-4</v>
      </c>
      <c r="E53574" s="48">
        <v>2.2481386220878099E-3</v>
      </c>
      <c r="F53574" s="49">
        <v>2.9229913358970743E-4</v>
      </c>
      <c r="G53574" s="50">
        <v>1241.74531786185</v>
      </c>
      <c r="H53574" s="51">
        <v>161.44959967504963</v>
      </c>
      <c r="I53574" s="52">
        <v>745.04719071711497</v>
      </c>
      <c r="J53574" s="51">
        <v>96.869759805030426</v>
      </c>
      <c r="K53574" s="53">
        <v>1986.79250857897</v>
      </c>
      <c r="L53574" s="51">
        <v>258.31935948008004</v>
      </c>
    </row>
    <row r="53575" spans="1:12" ht="21.6" customHeight="1" x14ac:dyDescent="0.3">
      <c r="A53575" s="46" t="s">
        <v>53598</v>
      </c>
      <c r="B53575" s="47">
        <v>0.13001828744806401</v>
      </c>
      <c r="C53575" s="48">
        <v>3.7860036308865501E-3</v>
      </c>
      <c r="D53575" s="49">
        <v>4.9224970836002151E-4</v>
      </c>
      <c r="E53575" s="48">
        <v>2.2966587434911502E-3</v>
      </c>
      <c r="F53575" s="49">
        <v>2.9860763668134187E-4</v>
      </c>
      <c r="G53575" s="50">
        <v>1255.5803865273699</v>
      </c>
      <c r="H53575" s="51">
        <v>163.2484116096669</v>
      </c>
      <c r="I53575" s="52">
        <v>753.34823191642295</v>
      </c>
      <c r="J53575" s="51">
        <v>97.949046965800264</v>
      </c>
      <c r="K53575" s="53">
        <v>2008.9286184437899</v>
      </c>
      <c r="L53575" s="51">
        <v>261.19745857546718</v>
      </c>
    </row>
    <row r="53576" spans="1:12" ht="21.6" customHeight="1" x14ac:dyDescent="0.3">
      <c r="A53576" s="46" t="s">
        <v>53599</v>
      </c>
      <c r="B53576" s="47">
        <v>0.13001828744806401</v>
      </c>
      <c r="C53576" s="48">
        <v>3.6714708132744201E-3</v>
      </c>
      <c r="D53576" s="49">
        <v>4.7735834755749092E-4</v>
      </c>
      <c r="E53576" s="48">
        <v>2.2251768739174E-3</v>
      </c>
      <c r="F53576" s="49">
        <v>2.89313686415777E-4</v>
      </c>
      <c r="G53576" s="50">
        <v>1219.39034041424</v>
      </c>
      <c r="H53576" s="51">
        <v>158.54304379137128</v>
      </c>
      <c r="I53576" s="52">
        <v>731.63420424854996</v>
      </c>
      <c r="J53576" s="51">
        <v>95.125826274823552</v>
      </c>
      <c r="K53576" s="53">
        <v>1951.0245446628001</v>
      </c>
      <c r="L53576" s="51">
        <v>253.66887006619481</v>
      </c>
    </row>
    <row r="53577" spans="1:12" ht="21.6" customHeight="1" x14ac:dyDescent="0.3">
      <c r="A53577" s="46" t="s">
        <v>53600</v>
      </c>
      <c r="B53577" s="47">
        <v>0.13001828744806401</v>
      </c>
      <c r="C53577" s="48">
        <v>3.7353612721156E-3</v>
      </c>
      <c r="D53577" s="49">
        <v>4.8566527560029213E-4</v>
      </c>
      <c r="E53577" s="48">
        <v>2.2707614360435099E-3</v>
      </c>
      <c r="F53577" s="49">
        <v>2.9524051311748372E-4</v>
      </c>
      <c r="G53577" s="50">
        <v>1250.0449558723301</v>
      </c>
      <c r="H53577" s="51">
        <v>162.5287043956111</v>
      </c>
      <c r="I53577" s="52">
        <v>750.02697352339896</v>
      </c>
      <c r="J53577" s="51">
        <v>97.517222637366785</v>
      </c>
      <c r="K53577" s="53">
        <v>2000.07192939573</v>
      </c>
      <c r="L53577" s="51">
        <v>260.04592703297789</v>
      </c>
    </row>
    <row r="53578" spans="1:12" ht="21.6" customHeight="1" x14ac:dyDescent="0.3">
      <c r="A53578" s="46" t="s">
        <v>53601</v>
      </c>
      <c r="B53578" s="47">
        <v>0.13001828744806401</v>
      </c>
      <c r="C53578" s="48">
        <v>3.6234544228306098E-3</v>
      </c>
      <c r="D53578" s="49">
        <v>4.7111533870254911E-4</v>
      </c>
      <c r="E53578" s="48">
        <v>2.2006856808758999E-3</v>
      </c>
      <c r="F53578" s="49">
        <v>2.8612938343896123E-4</v>
      </c>
      <c r="G53578" s="50">
        <v>1214.058466942</v>
      </c>
      <c r="H53578" s="51">
        <v>157.84980273362086</v>
      </c>
      <c r="I53578" s="52">
        <v>728.43508016520002</v>
      </c>
      <c r="J53578" s="51">
        <v>94.709881640172526</v>
      </c>
      <c r="K53578" s="53">
        <v>1942.4935471071999</v>
      </c>
      <c r="L53578" s="51">
        <v>252.5596843737934</v>
      </c>
    </row>
    <row r="53579" spans="1:12" ht="21.6" customHeight="1" x14ac:dyDescent="0.3">
      <c r="A53579" s="46" t="s">
        <v>53602</v>
      </c>
      <c r="B53579" s="47">
        <v>0.13001828744806401</v>
      </c>
      <c r="C53579" s="48">
        <v>3.8732709827900501E-3</v>
      </c>
      <c r="D53579" s="49">
        <v>5.0359606000464213E-4</v>
      </c>
      <c r="E53579" s="48">
        <v>2.3250525730832499E-3</v>
      </c>
      <c r="F53579" s="49">
        <v>3.0229935377899884E-4</v>
      </c>
      <c r="G53579" s="50">
        <v>1284.0861171367201</v>
      </c>
      <c r="H53579" s="51">
        <v>166.95467788595047</v>
      </c>
      <c r="I53579" s="52">
        <v>770.45167028203502</v>
      </c>
      <c r="J53579" s="51">
        <v>100.17280673157067</v>
      </c>
      <c r="K53579" s="53">
        <v>2054.5377874187602</v>
      </c>
      <c r="L53579" s="51">
        <v>267.12748461752113</v>
      </c>
    </row>
    <row r="53580" spans="1:12" ht="21.6" customHeight="1" x14ac:dyDescent="0.3">
      <c r="A53580" s="46" t="s">
        <v>53603</v>
      </c>
      <c r="B53580" s="47">
        <v>0.13001828744806401</v>
      </c>
      <c r="C53580" s="48">
        <v>3.7541263136996899E-3</v>
      </c>
      <c r="D53580" s="49">
        <v>4.8810507417094723E-4</v>
      </c>
      <c r="E53580" s="48">
        <v>2.2503552431877199E-3</v>
      </c>
      <c r="F53580" s="49">
        <v>2.9258733486903893E-4</v>
      </c>
      <c r="G53580" s="50">
        <v>1246.6180078826501</v>
      </c>
      <c r="H53580" s="51">
        <v>162.08313848681934</v>
      </c>
      <c r="I53580" s="52">
        <v>747.97080472959397</v>
      </c>
      <c r="J53580" s="51">
        <v>97.249883092092105</v>
      </c>
      <c r="K53580" s="53">
        <v>1994.58881261225</v>
      </c>
      <c r="L53580" s="51">
        <v>259.33302157891143</v>
      </c>
    </row>
    <row r="53581" spans="1:12" ht="21.6" customHeight="1" x14ac:dyDescent="0.3">
      <c r="A53581" s="46" t="s">
        <v>53604</v>
      </c>
      <c r="B53581" s="47">
        <v>0.13001828744806401</v>
      </c>
      <c r="C53581" s="48">
        <v>3.82104507377361E-3</v>
      </c>
      <c r="D53581" s="49">
        <v>4.9680573675390616E-4</v>
      </c>
      <c r="E53581" s="48">
        <v>2.2983354073707299E-3</v>
      </c>
      <c r="F53581" s="49">
        <v>2.9882563364759084E-4</v>
      </c>
      <c r="G53581" s="50">
        <v>1278.3767403637701</v>
      </c>
      <c r="H53581" s="51">
        <v>166.21235449553575</v>
      </c>
      <c r="I53581" s="52">
        <v>767.02604421826504</v>
      </c>
      <c r="J53581" s="51">
        <v>99.727412697321839</v>
      </c>
      <c r="K53581" s="53">
        <v>2045.4027845820301</v>
      </c>
      <c r="L53581" s="51">
        <v>265.93976719285757</v>
      </c>
    </row>
    <row r="53582" spans="1:12" ht="21.6" customHeight="1" x14ac:dyDescent="0.3">
      <c r="A53582" s="46" t="s">
        <v>53605</v>
      </c>
      <c r="B53582" s="47">
        <v>0.13001828744806401</v>
      </c>
      <c r="C53582" s="48">
        <v>3.7046095060480999E-3</v>
      </c>
      <c r="D53582" s="49">
        <v>4.8166698364019231E-4</v>
      </c>
      <c r="E53582" s="48">
        <v>2.2250887067221102E-3</v>
      </c>
      <c r="F53582" s="49">
        <v>2.8930222306803634E-4</v>
      </c>
      <c r="G53582" s="50">
        <v>1241.11863251605</v>
      </c>
      <c r="H53582" s="51">
        <v>161.36811911961991</v>
      </c>
      <c r="I53582" s="52">
        <v>744.67117950963097</v>
      </c>
      <c r="J53582" s="51">
        <v>96.82087147177208</v>
      </c>
      <c r="K53582" s="53">
        <v>1985.78981202568</v>
      </c>
      <c r="L53582" s="51">
        <v>258.18899059139198</v>
      </c>
    </row>
    <row r="53583" spans="1:12" ht="21.6" customHeight="1" x14ac:dyDescent="0.3">
      <c r="A53583" s="46" t="s">
        <v>53606</v>
      </c>
      <c r="B53583" s="47">
        <v>0.13001828744806401</v>
      </c>
      <c r="C53583" s="48">
        <v>3.7749726772869801E-3</v>
      </c>
      <c r="D53583" s="49">
        <v>4.9081548266408635E-4</v>
      </c>
      <c r="E53583" s="48">
        <v>2.2740553549087301E-3</v>
      </c>
      <c r="F53583" s="49">
        <v>2.9566878280733248E-4</v>
      </c>
      <c r="G53583" s="50">
        <v>1254.9672175630601</v>
      </c>
      <c r="H53583" s="51">
        <v>163.16868843101105</v>
      </c>
      <c r="I53583" s="52">
        <v>752.98033053783695</v>
      </c>
      <c r="J53583" s="51">
        <v>97.901213058606743</v>
      </c>
      <c r="K53583" s="53">
        <v>2007.9475481008899</v>
      </c>
      <c r="L53583" s="51">
        <v>261.06990148961779</v>
      </c>
    </row>
    <row r="53584" spans="1:12" ht="21.6" customHeight="1" x14ac:dyDescent="0.3">
      <c r="A53584" s="46" t="s">
        <v>53607</v>
      </c>
      <c r="B53584" s="47">
        <v>0.13001828744806401</v>
      </c>
      <c r="C53584" s="48">
        <v>3.6601751198533801E-3</v>
      </c>
      <c r="D53584" s="49">
        <v>4.7588970084334891E-4</v>
      </c>
      <c r="E53584" s="48">
        <v>2.2021269585516998E-3</v>
      </c>
      <c r="F53584" s="49">
        <v>2.8631677589410586E-4</v>
      </c>
      <c r="G53584" s="50">
        <v>1218.76390269638</v>
      </c>
      <c r="H53584" s="51">
        <v>158.46159543210226</v>
      </c>
      <c r="I53584" s="52">
        <v>731.25834161782802</v>
      </c>
      <c r="J53584" s="51">
        <v>95.076957259261349</v>
      </c>
      <c r="K53584" s="53">
        <v>1950.0222443142</v>
      </c>
      <c r="L53584" s="51">
        <v>253.53855269136361</v>
      </c>
    </row>
    <row r="53585" spans="1:12" ht="21.6" customHeight="1" x14ac:dyDescent="0.3">
      <c r="A53585" s="46" t="s">
        <v>53608</v>
      </c>
      <c r="B53585" s="47">
        <v>0.13001828744806401</v>
      </c>
      <c r="C53585" s="48">
        <v>3.7243494024574398E-3</v>
      </c>
      <c r="D53585" s="49">
        <v>4.8423353116573687E-4</v>
      </c>
      <c r="E53585" s="48">
        <v>2.2481580474610998E-3</v>
      </c>
      <c r="F53585" s="49">
        <v>2.9230165924347564E-4</v>
      </c>
      <c r="G53585" s="50">
        <v>1249.43304199913</v>
      </c>
      <c r="H53585" s="51">
        <v>162.44914440175191</v>
      </c>
      <c r="I53585" s="52">
        <v>749.65982519948295</v>
      </c>
      <c r="J53585" s="51">
        <v>97.469486641051802</v>
      </c>
      <c r="K53585" s="53">
        <v>1999.0928671986201</v>
      </c>
      <c r="L53585" s="51">
        <v>259.91863104280372</v>
      </c>
    </row>
    <row r="53586" spans="1:12" ht="21.6" customHeight="1" x14ac:dyDescent="0.3">
      <c r="A53586" s="46" t="s">
        <v>53609</v>
      </c>
      <c r="B53586" s="47">
        <v>0.13001828744806401</v>
      </c>
      <c r="C53586" s="48">
        <v>3.6121778133509802E-3</v>
      </c>
      <c r="D53586" s="49">
        <v>4.6964917324978706E-4</v>
      </c>
      <c r="E53586" s="48">
        <v>2.1776357655102002E-3</v>
      </c>
      <c r="F53586" s="49">
        <v>2.8313247291729014E-4</v>
      </c>
      <c r="G53586" s="50">
        <v>1213.4332843152399</v>
      </c>
      <c r="H53586" s="51">
        <v>157.76851755914726</v>
      </c>
      <c r="I53586" s="52">
        <v>728.05997058914795</v>
      </c>
      <c r="J53586" s="51">
        <v>94.661110535488874</v>
      </c>
      <c r="K53586" s="53">
        <v>1941.4932549043899</v>
      </c>
      <c r="L53586" s="51">
        <v>252.42962809463614</v>
      </c>
    </row>
    <row r="53587" spans="1:12" ht="21.6" customHeight="1" x14ac:dyDescent="0.3">
      <c r="A53587" s="46" t="s">
        <v>53610</v>
      </c>
      <c r="B53587" s="47">
        <v>0.13001828744806401</v>
      </c>
      <c r="C53587" s="48">
        <v>3.7877523208120498E-3</v>
      </c>
      <c r="D53587" s="49">
        <v>4.9247707002941267E-4</v>
      </c>
      <c r="E53587" s="48">
        <v>2.1874028301793998E-3</v>
      </c>
      <c r="F53587" s="49">
        <v>2.8440236993897394E-4</v>
      </c>
      <c r="G53587" s="50">
        <v>1279.00662689822</v>
      </c>
      <c r="H53587" s="51">
        <v>166.29425126403154</v>
      </c>
      <c r="I53587" s="52">
        <v>767.40397613893299</v>
      </c>
      <c r="J53587" s="51">
        <v>99.776550758419049</v>
      </c>
      <c r="K53587" s="53">
        <v>2046.4106030371499</v>
      </c>
      <c r="L53587" s="51">
        <v>266.07080202245061</v>
      </c>
    </row>
    <row r="53588" spans="1:12" ht="21.6" customHeight="1" x14ac:dyDescent="0.3">
      <c r="A53588" s="46" t="s">
        <v>53611</v>
      </c>
      <c r="B53588" s="47">
        <v>0.13001828744806401</v>
      </c>
      <c r="C53588" s="48">
        <v>3.6698826901102898E-3</v>
      </c>
      <c r="D53588" s="49">
        <v>4.7715186250343411E-4</v>
      </c>
      <c r="E53588" s="48">
        <v>2.1153455242483E-3</v>
      </c>
      <c r="F53588" s="49">
        <v>2.7503360242369111E-4</v>
      </c>
      <c r="G53588" s="50">
        <v>1241.6090902927299</v>
      </c>
      <c r="H53588" s="51">
        <v>161.43188759980941</v>
      </c>
      <c r="I53588" s="52">
        <v>744.96545417564198</v>
      </c>
      <c r="J53588" s="51">
        <v>96.859132559886177</v>
      </c>
      <c r="K53588" s="53">
        <v>1986.57454446837</v>
      </c>
      <c r="L53588" s="51">
        <v>258.29102015969556</v>
      </c>
    </row>
    <row r="53589" spans="1:12" ht="21.6" customHeight="1" x14ac:dyDescent="0.3">
      <c r="A53589" s="46" t="s">
        <v>53612</v>
      </c>
      <c r="B53589" s="47">
        <v>0.13001828744806401</v>
      </c>
      <c r="C53589" s="48">
        <v>3.7355064090614002E-3</v>
      </c>
      <c r="D53589" s="49">
        <v>4.8568414605743053E-4</v>
      </c>
      <c r="E53589" s="48">
        <v>2.1606856644668898E-3</v>
      </c>
      <c r="F53589" s="49">
        <v>2.8092864980756724E-4</v>
      </c>
      <c r="G53589" s="50">
        <v>1273.29218939474</v>
      </c>
      <c r="H53589" s="51">
        <v>165.55126988610007</v>
      </c>
      <c r="I53589" s="52">
        <v>763.97531363684402</v>
      </c>
      <c r="J53589" s="51">
        <v>99.330761931660049</v>
      </c>
      <c r="K53589" s="53">
        <v>2037.26750303158</v>
      </c>
      <c r="L53589" s="51">
        <v>264.88203181776009</v>
      </c>
    </row>
    <row r="53590" spans="1:12" ht="21.6" customHeight="1" x14ac:dyDescent="0.3">
      <c r="A53590" s="46" t="s">
        <v>53613</v>
      </c>
      <c r="B53590" s="47">
        <v>0.13001828744806401</v>
      </c>
      <c r="C53590" s="48">
        <v>3.62035322964067E-3</v>
      </c>
      <c r="D53590" s="49">
        <v>4.7071212687494753E-4</v>
      </c>
      <c r="E53590" s="48">
        <v>2.0900789877826898E-3</v>
      </c>
      <c r="F53590" s="49">
        <v>2.7174849062268846E-4</v>
      </c>
      <c r="G53590" s="50">
        <v>1236.10534092585</v>
      </c>
      <c r="H53590" s="51">
        <v>160.71629953258432</v>
      </c>
      <c r="I53590" s="52">
        <v>741.66320455551204</v>
      </c>
      <c r="J53590" s="51">
        <v>96.429779719550865</v>
      </c>
      <c r="K53590" s="53">
        <v>1977.76854548136</v>
      </c>
      <c r="L53590" s="51">
        <v>257.14607925213517</v>
      </c>
    </row>
    <row r="53591" spans="1:12" ht="21.6" customHeight="1" x14ac:dyDescent="0.3">
      <c r="A53591" s="46" t="s">
        <v>53614</v>
      </c>
      <c r="B53591" s="47">
        <v>0.13001828744806401</v>
      </c>
      <c r="C53591" s="48">
        <v>3.6909421447298401E-3</v>
      </c>
      <c r="D53591" s="49">
        <v>4.7988997672765822E-4</v>
      </c>
      <c r="E53591" s="48">
        <v>2.13874985701565E-3</v>
      </c>
      <c r="F53591" s="49">
        <v>2.7807659368896657E-4</v>
      </c>
      <c r="G53591" s="50">
        <v>1249.9748557268799</v>
      </c>
      <c r="H53591" s="51">
        <v>162.51959009474982</v>
      </c>
      <c r="I53591" s="52">
        <v>749.98491343613</v>
      </c>
      <c r="J53591" s="51">
        <v>97.511754056850151</v>
      </c>
      <c r="K53591" s="53">
        <v>1999.9597691630099</v>
      </c>
      <c r="L53591" s="51">
        <v>260.03134415159997</v>
      </c>
    </row>
    <row r="53592" spans="1:12" ht="21.6" customHeight="1" x14ac:dyDescent="0.3">
      <c r="A53592" s="46" t="s">
        <v>53615</v>
      </c>
      <c r="B53592" s="47">
        <v>0.13001828744806401</v>
      </c>
      <c r="C53592" s="48">
        <v>3.5773629098813401E-3</v>
      </c>
      <c r="D53592" s="49">
        <v>4.6512259912299481E-4</v>
      </c>
      <c r="E53592" s="48">
        <v>2.06933420202087E-3</v>
      </c>
      <c r="F53592" s="49">
        <v>2.6905128910445963E-4</v>
      </c>
      <c r="G53592" s="50">
        <v>1213.8389666903699</v>
      </c>
      <c r="H53592" s="51">
        <v>157.82126368680952</v>
      </c>
      <c r="I53592" s="52">
        <v>728.30338001422297</v>
      </c>
      <c r="J53592" s="51">
        <v>94.692758212085835</v>
      </c>
      <c r="K53592" s="53">
        <v>1942.14234670459</v>
      </c>
      <c r="L53592" s="51">
        <v>252.51402189889535</v>
      </c>
    </row>
    <row r="53593" spans="1:12" ht="21.6" customHeight="1" x14ac:dyDescent="0.3">
      <c r="A53593" s="46" t="s">
        <v>53616</v>
      </c>
      <c r="B53593" s="47">
        <v>0.13001828744806401</v>
      </c>
      <c r="C53593" s="48">
        <v>3.64029948098146E-3</v>
      </c>
      <c r="D53593" s="49">
        <v>4.7330550431528569E-4</v>
      </c>
      <c r="E53593" s="48">
        <v>2.1128525495680102E-3</v>
      </c>
      <c r="F53593" s="49">
        <v>2.7470947012510848E-4</v>
      </c>
      <c r="G53593" s="50">
        <v>1244.4357747289</v>
      </c>
      <c r="H53593" s="51">
        <v>161.79940826935635</v>
      </c>
      <c r="I53593" s="52">
        <v>746.66146483734406</v>
      </c>
      <c r="J53593" s="51">
        <v>97.079644961614335</v>
      </c>
      <c r="K53593" s="53">
        <v>1991.09723956625</v>
      </c>
      <c r="L53593" s="51">
        <v>258.87905323097067</v>
      </c>
    </row>
    <row r="53594" spans="1:12" ht="21.6" customHeight="1" x14ac:dyDescent="0.3">
      <c r="A53594" s="46" t="s">
        <v>53617</v>
      </c>
      <c r="B53594" s="47">
        <v>0.13001828744806401</v>
      </c>
      <c r="C53594" s="48">
        <v>3.52935333883255E-3</v>
      </c>
      <c r="D53594" s="49">
        <v>4.5888047691411497E-4</v>
      </c>
      <c r="E53594" s="48">
        <v>2.0448430089793699E-3</v>
      </c>
      <c r="F53594" s="49">
        <v>2.6586698612764386E-4</v>
      </c>
      <c r="G53594" s="50">
        <v>1208.5041085320399</v>
      </c>
      <c r="H53594" s="51">
        <v>157.12763456528512</v>
      </c>
      <c r="I53594" s="52">
        <v>725.10246511922401</v>
      </c>
      <c r="J53594" s="51">
        <v>94.276580739171081</v>
      </c>
      <c r="K53594" s="53">
        <v>1933.6065736512601</v>
      </c>
      <c r="L53594" s="51">
        <v>251.40421530445622</v>
      </c>
    </row>
    <row r="53595" spans="1:12" ht="21.6" customHeight="1" x14ac:dyDescent="0.3">
      <c r="A53595" s="46" t="s">
        <v>53618</v>
      </c>
      <c r="B53595" s="47">
        <v>0.13001828744806401</v>
      </c>
      <c r="C53595" s="48">
        <v>3.7785311431546599E-3</v>
      </c>
      <c r="D53595" s="49">
        <v>4.9127814830214449E-4</v>
      </c>
      <c r="E53595" s="48">
        <v>2.16756346732459E-3</v>
      </c>
      <c r="F53595" s="49">
        <v>2.8182288995653087E-4</v>
      </c>
      <c r="G53595" s="50">
        <v>1278.5038481659401</v>
      </c>
      <c r="H53595" s="51">
        <v>166.22888083429518</v>
      </c>
      <c r="I53595" s="52">
        <v>767.10230889956802</v>
      </c>
      <c r="J53595" s="51">
        <v>99.737328500577632</v>
      </c>
      <c r="K53595" s="53">
        <v>2045.6061570655099</v>
      </c>
      <c r="L53595" s="51">
        <v>265.96620933487281</v>
      </c>
    </row>
    <row r="53596" spans="1:12" ht="21.6" customHeight="1" x14ac:dyDescent="0.3">
      <c r="A53596" s="46" t="s">
        <v>53619</v>
      </c>
      <c r="B53596" s="47">
        <v>0.13001828744806401</v>
      </c>
      <c r="C53596" s="48">
        <v>3.6604201839526801E-3</v>
      </c>
      <c r="D53596" s="49">
        <v>4.759215636578549E-4</v>
      </c>
      <c r="E53596" s="48">
        <v>2.0951142375522599E-3</v>
      </c>
      <c r="F53596" s="49">
        <v>2.7240316517460121E-4</v>
      </c>
      <c r="G53596" s="50">
        <v>1241.0943068774</v>
      </c>
      <c r="H53596" s="51">
        <v>161.36495634174156</v>
      </c>
      <c r="I53596" s="52">
        <v>744.656584126442</v>
      </c>
      <c r="J53596" s="51">
        <v>96.818973805045204</v>
      </c>
      <c r="K53596" s="53">
        <v>1985.75089100384</v>
      </c>
      <c r="L53596" s="51">
        <v>258.18393014678679</v>
      </c>
    </row>
    <row r="53597" spans="1:12" ht="21.6" customHeight="1" x14ac:dyDescent="0.3">
      <c r="A53597" s="46" t="s">
        <v>53620</v>
      </c>
      <c r="B53597" s="47">
        <v>0.13001828744806401</v>
      </c>
      <c r="C53597" s="48">
        <v>3.7262931757257901E-3</v>
      </c>
      <c r="D53597" s="49">
        <v>4.8448625723727511E-4</v>
      </c>
      <c r="E53597" s="48">
        <v>2.14084630161207E-3</v>
      </c>
      <c r="F53597" s="49">
        <v>2.7834916982512288E-4</v>
      </c>
      <c r="G53597" s="50">
        <v>1272.78993313565</v>
      </c>
      <c r="H53597" s="51">
        <v>165.48596738743311</v>
      </c>
      <c r="I53597" s="52">
        <v>763.67395988139106</v>
      </c>
      <c r="J53597" s="51">
        <v>99.291580432460009</v>
      </c>
      <c r="K53597" s="53">
        <v>2036.4638930170399</v>
      </c>
      <c r="L53597" s="51">
        <v>264.77754781989313</v>
      </c>
    </row>
    <row r="53598" spans="1:12" ht="21.6" customHeight="1" x14ac:dyDescent="0.3">
      <c r="A53598" s="46" t="s">
        <v>53621</v>
      </c>
      <c r="B53598" s="47">
        <v>0.13001828744806401</v>
      </c>
      <c r="C53598" s="48">
        <v>3.61089866780484E-3</v>
      </c>
      <c r="D53598" s="49">
        <v>4.6948286093648108E-4</v>
      </c>
      <c r="E53598" s="48">
        <v>2.0698477010866502E-3</v>
      </c>
      <c r="F53598" s="49">
        <v>2.6911805337359856E-4</v>
      </c>
      <c r="G53598" s="50">
        <v>1235.5910799837</v>
      </c>
      <c r="H53598" s="51">
        <v>160.64943620558455</v>
      </c>
      <c r="I53598" s="52">
        <v>741.35464799022498</v>
      </c>
      <c r="J53598" s="51">
        <v>96.389661723351381</v>
      </c>
      <c r="K53598" s="53">
        <v>1976.9457279739299</v>
      </c>
      <c r="L53598" s="51">
        <v>257.03909792893592</v>
      </c>
    </row>
    <row r="53599" spans="1:12" ht="21.6" customHeight="1" x14ac:dyDescent="0.3">
      <c r="A53599" s="46" t="s">
        <v>53622</v>
      </c>
      <c r="B53599" s="47">
        <v>0.13001828744806401</v>
      </c>
      <c r="C53599" s="48">
        <v>3.6817304307008802E-3</v>
      </c>
      <c r="D53599" s="49">
        <v>4.7869228544515158E-4</v>
      </c>
      <c r="E53599" s="48">
        <v>2.1189104941608302E-3</v>
      </c>
      <c r="F53599" s="49">
        <v>2.7549711370652221E-4</v>
      </c>
      <c r="G53599" s="50">
        <v>1249.4726993878401</v>
      </c>
      <c r="H53599" s="51">
        <v>162.45430058751666</v>
      </c>
      <c r="I53599" s="52">
        <v>749.68361963270297</v>
      </c>
      <c r="J53599" s="51">
        <v>97.472580352509866</v>
      </c>
      <c r="K53599" s="53">
        <v>1999.15631902054</v>
      </c>
      <c r="L53599" s="51">
        <v>259.92688094002654</v>
      </c>
    </row>
    <row r="53600" spans="1:12" ht="21.6" customHeight="1" x14ac:dyDescent="0.3">
      <c r="A53600" s="46" t="s">
        <v>53623</v>
      </c>
      <c r="B53600" s="47">
        <v>0.13001828744806401</v>
      </c>
      <c r="C53600" s="48">
        <v>3.5679098673521599E-3</v>
      </c>
      <c r="D53600" s="49">
        <v>4.6389353072217709E-4</v>
      </c>
      <c r="E53600" s="48">
        <v>2.04910291532482E-3</v>
      </c>
      <c r="F53600" s="49">
        <v>2.6642085185536843E-4</v>
      </c>
      <c r="G53600" s="50">
        <v>1213.3248056682701</v>
      </c>
      <c r="H53600" s="51">
        <v>157.75441335124356</v>
      </c>
      <c r="I53600" s="52">
        <v>727.99488340096195</v>
      </c>
      <c r="J53600" s="51">
        <v>94.65264801074612</v>
      </c>
      <c r="K53600" s="53">
        <v>1941.31968906923</v>
      </c>
      <c r="L53600" s="51">
        <v>252.40706136198969</v>
      </c>
    </row>
    <row r="53601" spans="1:12" ht="21.6" customHeight="1" x14ac:dyDescent="0.3">
      <c r="A53601" s="46" t="s">
        <v>53624</v>
      </c>
      <c r="B53601" s="47">
        <v>0.13001828744806401</v>
      </c>
      <c r="C53601" s="48">
        <v>3.63109546749027E-3</v>
      </c>
      <c r="D53601" s="49">
        <v>4.721088142435123E-4</v>
      </c>
      <c r="E53601" s="48">
        <v>2.0930131867131999E-3</v>
      </c>
      <c r="F53601" s="49">
        <v>2.7212999014266531E-4</v>
      </c>
      <c r="G53601" s="50">
        <v>1243.93412483013</v>
      </c>
      <c r="H53601" s="51">
        <v>161.73418460861978</v>
      </c>
      <c r="I53601" s="52">
        <v>746.360474898083</v>
      </c>
      <c r="J53601" s="51">
        <v>97.040510765172527</v>
      </c>
      <c r="K53601" s="53">
        <v>1990.29459972822</v>
      </c>
      <c r="L53601" s="51">
        <v>258.77469537379233</v>
      </c>
    </row>
    <row r="53602" spans="1:12" ht="21.6" customHeight="1" x14ac:dyDescent="0.3">
      <c r="A53602" s="46" t="s">
        <v>53625</v>
      </c>
      <c r="B53602" s="47">
        <v>0.13001828744806401</v>
      </c>
      <c r="C53602" s="48">
        <v>3.5199079968411301E-3</v>
      </c>
      <c r="D53602" s="49">
        <v>4.5765240972402924E-4</v>
      </c>
      <c r="E53602" s="48">
        <v>2.0246117222833299E-3</v>
      </c>
      <c r="F53602" s="49">
        <v>2.6323654887855391E-4</v>
      </c>
      <c r="G53602" s="50">
        <v>1207.9904539502099</v>
      </c>
      <c r="H53602" s="51">
        <v>157.06085007621573</v>
      </c>
      <c r="I53602" s="52">
        <v>724.79427237012897</v>
      </c>
      <c r="J53602" s="51">
        <v>94.23651004572983</v>
      </c>
      <c r="K53602" s="53">
        <v>1932.78472632034</v>
      </c>
      <c r="L53602" s="51">
        <v>251.29736012194556</v>
      </c>
    </row>
    <row r="53603" spans="1:12" ht="21.6" customHeight="1" x14ac:dyDescent="0.3">
      <c r="A53603" s="46" t="s">
        <v>53626</v>
      </c>
      <c r="B53603" s="47">
        <v>0.13001828744806401</v>
      </c>
      <c r="C53603" s="48">
        <v>3.8242110873704599E-3</v>
      </c>
      <c r="D53603" s="49">
        <v>4.9721737641980591E-4</v>
      </c>
      <c r="E53603" s="48">
        <v>2.1919170497322702E-3</v>
      </c>
      <c r="F53603" s="49">
        <v>2.8498930103440273E-4</v>
      </c>
      <c r="G53603" s="50">
        <v>1281.40248103363</v>
      </c>
      <c r="H53603" s="51">
        <v>166.60575611569291</v>
      </c>
      <c r="I53603" s="52">
        <v>768.84148862018299</v>
      </c>
      <c r="J53603" s="51">
        <v>99.963453669416381</v>
      </c>
      <c r="K53603" s="53">
        <v>2050.2439696538199</v>
      </c>
      <c r="L53603" s="51">
        <v>266.56920978510931</v>
      </c>
    </row>
    <row r="53604" spans="1:12" ht="21.6" customHeight="1" x14ac:dyDescent="0.3">
      <c r="A53604" s="46" t="s">
        <v>53627</v>
      </c>
      <c r="B53604" s="47">
        <v>0.13001828744806401</v>
      </c>
      <c r="C53604" s="48">
        <v>3.7061650501496101E-3</v>
      </c>
      <c r="D53604" s="49">
        <v>4.8186923282032059E-4</v>
      </c>
      <c r="E53604" s="48">
        <v>2.1214846153031499E-3</v>
      </c>
      <c r="F53604" s="49">
        <v>2.7583179652913045E-4</v>
      </c>
      <c r="G53604" s="50">
        <v>1244.00169886699</v>
      </c>
      <c r="H53604" s="51">
        <v>161.74297046916826</v>
      </c>
      <c r="I53604" s="52">
        <v>746.40101932020002</v>
      </c>
      <c r="J53604" s="51">
        <v>97.045782281501744</v>
      </c>
      <c r="K53604" s="53">
        <v>1990.40271818719</v>
      </c>
      <c r="L53604" s="51">
        <v>258.78875275067003</v>
      </c>
    </row>
    <row r="53605" spans="1:12" ht="21.6" customHeight="1" x14ac:dyDescent="0.3">
      <c r="A53605" s="46" t="s">
        <v>53628</v>
      </c>
      <c r="B53605" s="47">
        <v>0.13001828744806401</v>
      </c>
      <c r="C53605" s="48">
        <v>3.7720833615613901E-3</v>
      </c>
      <c r="D53605" s="49">
        <v>4.9043981878154838E-4</v>
      </c>
      <c r="E53605" s="48">
        <v>2.1662698325928798E-3</v>
      </c>
      <c r="F53605" s="49">
        <v>2.8165469378413057E-4</v>
      </c>
      <c r="G53605" s="50">
        <v>1275.7072237739301</v>
      </c>
      <c r="H53605" s="51">
        <v>165.86526852021055</v>
      </c>
      <c r="I53605" s="52">
        <v>765.424334264359</v>
      </c>
      <c r="J53605" s="51">
        <v>99.519161112126469</v>
      </c>
      <c r="K53605" s="53">
        <v>2041.13155803829</v>
      </c>
      <c r="L53605" s="51">
        <v>265.384429632337</v>
      </c>
    </row>
    <row r="53606" spans="1:12" ht="21.6" customHeight="1" x14ac:dyDescent="0.3">
      <c r="A53606" s="46" t="s">
        <v>53629</v>
      </c>
      <c r="B53606" s="47">
        <v>0.13001828744806401</v>
      </c>
      <c r="C53606" s="48">
        <v>3.6567412324933898E-3</v>
      </c>
      <c r="D53606" s="49">
        <v>4.7544323268951342E-4</v>
      </c>
      <c r="E53606" s="48">
        <v>2.0972299337225298E-3</v>
      </c>
      <c r="F53606" s="49">
        <v>2.7267824436742012E-4</v>
      </c>
      <c r="G53606" s="50">
        <v>1238.5156543482699</v>
      </c>
      <c r="H53606" s="51">
        <v>161.02968435598044</v>
      </c>
      <c r="I53606" s="52">
        <v>743.109392608966</v>
      </c>
      <c r="J53606" s="51">
        <v>96.617810613588802</v>
      </c>
      <c r="K53606" s="53">
        <v>1981.6250469572401</v>
      </c>
      <c r="L53606" s="51">
        <v>257.64749496956927</v>
      </c>
    </row>
    <row r="53607" spans="1:12" ht="21.6" customHeight="1" x14ac:dyDescent="0.3">
      <c r="A53607" s="46" t="s">
        <v>53630</v>
      </c>
      <c r="B53607" s="47">
        <v>0.13001828744806401</v>
      </c>
      <c r="C53607" s="48">
        <v>3.7270184381148299E-3</v>
      </c>
      <c r="D53607" s="49">
        <v>4.8458055461104852E-4</v>
      </c>
      <c r="E53607" s="48">
        <v>2.14386501929689E-3</v>
      </c>
      <c r="F53607" s="49">
        <v>2.7874165832879235E-4</v>
      </c>
      <c r="G53607" s="50">
        <v>1252.3436268610101</v>
      </c>
      <c r="H53607" s="51">
        <v>162.82757366096584</v>
      </c>
      <c r="I53607" s="52">
        <v>751.40617611660798</v>
      </c>
      <c r="J53607" s="51">
        <v>97.696544196579751</v>
      </c>
      <c r="K53607" s="53">
        <v>2003.74980297762</v>
      </c>
      <c r="L53607" s="51">
        <v>260.5241178575456</v>
      </c>
    </row>
    <row r="53608" spans="1:12" ht="21.6" customHeight="1" x14ac:dyDescent="0.3">
      <c r="A53608" s="46" t="s">
        <v>53631</v>
      </c>
      <c r="B53608" s="47">
        <v>0.13001828744806401</v>
      </c>
      <c r="C53608" s="48">
        <v>3.61328565711498E-3</v>
      </c>
      <c r="D53608" s="49">
        <v>4.6979321319874233E-4</v>
      </c>
      <c r="E53608" s="48">
        <v>2.0760416071522801E-3</v>
      </c>
      <c r="F53608" s="49">
        <v>2.6992337443286594E-4</v>
      </c>
      <c r="G53608" s="50">
        <v>1216.20539313926</v>
      </c>
      <c r="H53608" s="51">
        <v>158.12894240106601</v>
      </c>
      <c r="I53608" s="52">
        <v>729.723235883558</v>
      </c>
      <c r="J53608" s="51">
        <v>94.877365440639863</v>
      </c>
      <c r="K53608" s="53">
        <v>1945.9286290228199</v>
      </c>
      <c r="L53608" s="51">
        <v>253.00630784170588</v>
      </c>
    </row>
    <row r="53609" spans="1:12" ht="21.6" customHeight="1" x14ac:dyDescent="0.3">
      <c r="A53609" s="46" t="s">
        <v>53632</v>
      </c>
      <c r="B53609" s="47">
        <v>0.13001828744806401</v>
      </c>
      <c r="C53609" s="48">
        <v>3.6764903335864698E-3</v>
      </c>
      <c r="D53609" s="49">
        <v>4.7801097699227437E-4</v>
      </c>
      <c r="E53609" s="48">
        <v>2.1190048273670302E-3</v>
      </c>
      <c r="F53609" s="49">
        <v>2.755093787484418E-4</v>
      </c>
      <c r="G53609" s="50">
        <v>1246.8231375308501</v>
      </c>
      <c r="H53609" s="51">
        <v>162.1098090923831</v>
      </c>
      <c r="I53609" s="52">
        <v>748.09388251851306</v>
      </c>
      <c r="J53609" s="51">
        <v>97.265885455430265</v>
      </c>
      <c r="K53609" s="53">
        <v>1994.91702004936</v>
      </c>
      <c r="L53609" s="51">
        <v>259.3756945478134</v>
      </c>
    </row>
    <row r="53610" spans="1:12" ht="21.6" customHeight="1" x14ac:dyDescent="0.3">
      <c r="A53610" s="46" t="s">
        <v>53633</v>
      </c>
      <c r="B53610" s="47">
        <v>0.13001828744806401</v>
      </c>
      <c r="C53610" s="48">
        <v>3.56537848706365E-3</v>
      </c>
      <c r="D53610" s="49">
        <v>4.6356440499218521E-4</v>
      </c>
      <c r="E53610" s="48">
        <v>2.0525312186366398E-3</v>
      </c>
      <c r="F53610" s="49">
        <v>2.6686659398082377E-4</v>
      </c>
      <c r="G53610" s="50">
        <v>1210.8876965279701</v>
      </c>
      <c r="H53610" s="51">
        <v>157.43754459449772</v>
      </c>
      <c r="I53610" s="52">
        <v>726.53261791678301</v>
      </c>
      <c r="J53610" s="51">
        <v>94.46252675669875</v>
      </c>
      <c r="K53610" s="53">
        <v>1937.4203144447499</v>
      </c>
      <c r="L53610" s="51">
        <v>251.90007135119646</v>
      </c>
    </row>
    <row r="53611" spans="1:12" ht="21.6" customHeight="1" x14ac:dyDescent="0.3">
      <c r="A53611" s="46" t="s">
        <v>53634</v>
      </c>
      <c r="B53611" s="47">
        <v>0.13001828744806401</v>
      </c>
      <c r="C53611" s="48">
        <v>3.8140044547062702E-3</v>
      </c>
      <c r="D53611" s="49">
        <v>4.9589032752019653E-4</v>
      </c>
      <c r="E53611" s="48">
        <v>2.1712834338737902E-3</v>
      </c>
      <c r="F53611" s="49">
        <v>2.8230655363662192E-4</v>
      </c>
      <c r="G53611" s="50">
        <v>1280.8334992238899</v>
      </c>
      <c r="H53611" s="51">
        <v>166.5317780752014</v>
      </c>
      <c r="I53611" s="52">
        <v>768.50009953433698</v>
      </c>
      <c r="J53611" s="51">
        <v>99.919066845121236</v>
      </c>
      <c r="K53611" s="53">
        <v>2049.33359875823</v>
      </c>
      <c r="L53611" s="51">
        <v>266.45084492032265</v>
      </c>
    </row>
    <row r="53612" spans="1:12" ht="21.6" customHeight="1" x14ac:dyDescent="0.3">
      <c r="A53612" s="46" t="s">
        <v>53635</v>
      </c>
      <c r="B53612" s="47">
        <v>0.13001828744806401</v>
      </c>
      <c r="C53612" s="48">
        <v>3.6957076472429701E-3</v>
      </c>
      <c r="D53612" s="49">
        <v>4.8050957920324483E-4</v>
      </c>
      <c r="E53612" s="48">
        <v>2.1004433852463301E-3</v>
      </c>
      <c r="F53612" s="49">
        <v>2.7309605183134202E-4</v>
      </c>
      <c r="G53612" s="50">
        <v>1243.42024056236</v>
      </c>
      <c r="H53612" s="51">
        <v>161.66737025617783</v>
      </c>
      <c r="I53612" s="52">
        <v>746.05214433742105</v>
      </c>
      <c r="J53612" s="51">
        <v>97.000422153707348</v>
      </c>
      <c r="K53612" s="53">
        <v>1989.4723848997901</v>
      </c>
      <c r="L53612" s="51">
        <v>258.66779240988518</v>
      </c>
    </row>
    <row r="53613" spans="1:12" ht="21.6" customHeight="1" x14ac:dyDescent="0.3">
      <c r="A53613" s="46" t="s">
        <v>53636</v>
      </c>
      <c r="B53613" s="47">
        <v>0.13001828744806401</v>
      </c>
      <c r="C53613" s="48">
        <v>3.7618944844245899E-3</v>
      </c>
      <c r="D53613" s="49">
        <v>4.8911507842520289E-4</v>
      </c>
      <c r="E53613" s="48">
        <v>2.1456362167344002E-3</v>
      </c>
      <c r="F53613" s="49">
        <v>2.789719463863498E-4</v>
      </c>
      <c r="G53613" s="50">
        <v>1275.1394594860601</v>
      </c>
      <c r="H53613" s="51">
        <v>165.79144877982753</v>
      </c>
      <c r="I53613" s="52">
        <v>765.08367569164</v>
      </c>
      <c r="J53613" s="51">
        <v>99.474869267897034</v>
      </c>
      <c r="K53613" s="53">
        <v>2040.2231351777</v>
      </c>
      <c r="L53613" s="51">
        <v>265.26631804772455</v>
      </c>
    </row>
    <row r="53614" spans="1:12" ht="21.6" customHeight="1" x14ac:dyDescent="0.3">
      <c r="A53614" s="46" t="s">
        <v>53637</v>
      </c>
      <c r="B53614" s="47">
        <v>0.13001828744806401</v>
      </c>
      <c r="C53614" s="48">
        <v>3.6463015851141401E-3</v>
      </c>
      <c r="D53614" s="49">
        <v>4.7408588761570171E-4</v>
      </c>
      <c r="E53614" s="48">
        <v>2.07618870366571E-3</v>
      </c>
      <c r="F53614" s="49">
        <v>2.6994249966963169E-4</v>
      </c>
      <c r="G53614" s="50">
        <v>1237.9354135655201</v>
      </c>
      <c r="H53614" s="51">
        <v>160.95424244309979</v>
      </c>
      <c r="I53614" s="52">
        <v>742.76124813931494</v>
      </c>
      <c r="J53614" s="51">
        <v>96.572545465860259</v>
      </c>
      <c r="K53614" s="53">
        <v>1980.6966617048399</v>
      </c>
      <c r="L53614" s="51">
        <v>257.52678790896005</v>
      </c>
    </row>
    <row r="53615" spans="1:12" ht="21.6" customHeight="1" x14ac:dyDescent="0.3">
      <c r="A53615" s="46" t="s">
        <v>53638</v>
      </c>
      <c r="B53615" s="47">
        <v>0.13001828744806401</v>
      </c>
      <c r="C53615" s="48">
        <v>3.7168329566223098E-3</v>
      </c>
      <c r="D53615" s="49">
        <v>4.8325625575055712E-4</v>
      </c>
      <c r="E53615" s="48">
        <v>2.12323140343841E-3</v>
      </c>
      <c r="F53615" s="49">
        <v>2.7605891093101154E-4</v>
      </c>
      <c r="G53615" s="50">
        <v>1251.77609541732</v>
      </c>
      <c r="H53615" s="51">
        <v>162.75378419458431</v>
      </c>
      <c r="I53615" s="52">
        <v>751.06565725039695</v>
      </c>
      <c r="J53615" s="51">
        <v>97.65227051675123</v>
      </c>
      <c r="K53615" s="53">
        <v>2002.8417526677199</v>
      </c>
      <c r="L53615" s="51">
        <v>260.40605471133551</v>
      </c>
    </row>
    <row r="53616" spans="1:12" ht="21.6" customHeight="1" x14ac:dyDescent="0.3">
      <c r="A53616" s="46" t="s">
        <v>53639</v>
      </c>
      <c r="B53616" s="47">
        <v>0.13001828744806401</v>
      </c>
      <c r="C53616" s="48">
        <v>3.6028494053800199E-3</v>
      </c>
      <c r="D53616" s="49">
        <v>4.6843630962078596E-4</v>
      </c>
      <c r="E53616" s="48">
        <v>2.0550003770954599E-3</v>
      </c>
      <c r="F53616" s="49">
        <v>2.6718762973507745E-4</v>
      </c>
      <c r="G53616" s="50">
        <v>1215.6253852006901</v>
      </c>
      <c r="H53616" s="51">
        <v>158.05353076218685</v>
      </c>
      <c r="I53616" s="52">
        <v>729.37523112041504</v>
      </c>
      <c r="J53616" s="51">
        <v>94.832118457312248</v>
      </c>
      <c r="K53616" s="53">
        <v>1945.0006163211001</v>
      </c>
      <c r="L53616" s="51">
        <v>252.8856492194991</v>
      </c>
    </row>
    <row r="53617" spans="1:12" ht="21.6" customHeight="1" x14ac:dyDescent="0.3">
      <c r="A53617" s="46" t="s">
        <v>53640</v>
      </c>
      <c r="B53617" s="47">
        <v>0.13001828744806401</v>
      </c>
      <c r="C53617" s="48">
        <v>3.6663220627650502E-3</v>
      </c>
      <c r="D53617" s="49">
        <v>4.7668891583376528E-4</v>
      </c>
      <c r="E53617" s="48">
        <v>2.0983712115085502E-3</v>
      </c>
      <c r="F53617" s="49">
        <v>2.7282663135066098E-4</v>
      </c>
      <c r="G53617" s="50">
        <v>1246.25678624747</v>
      </c>
      <c r="H53617" s="51">
        <v>162.03617306842403</v>
      </c>
      <c r="I53617" s="52">
        <v>747.75407174848397</v>
      </c>
      <c r="J53617" s="51">
        <v>97.221703841054676</v>
      </c>
      <c r="K53617" s="53">
        <v>1994.0108579959499</v>
      </c>
      <c r="L53617" s="51">
        <v>259.25787690947868</v>
      </c>
    </row>
    <row r="53618" spans="1:12" ht="21.6" customHeight="1" x14ac:dyDescent="0.3">
      <c r="A53618" s="46" t="s">
        <v>53641</v>
      </c>
      <c r="B53618" s="47">
        <v>0.13001828744806401</v>
      </c>
      <c r="C53618" s="48">
        <v>3.55495944599978E-3</v>
      </c>
      <c r="D53618" s="49">
        <v>4.622097391162098E-4</v>
      </c>
      <c r="E53618" s="48">
        <v>2.03148998857982E-3</v>
      </c>
      <c r="F53618" s="49">
        <v>2.6413084928303534E-4</v>
      </c>
      <c r="G53618" s="50">
        <v>1210.3088687497</v>
      </c>
      <c r="H53618" s="51">
        <v>157.36228639803966</v>
      </c>
      <c r="I53618" s="52">
        <v>726.18532124982198</v>
      </c>
      <c r="J53618" s="51">
        <v>94.417371838824067</v>
      </c>
      <c r="K53618" s="53">
        <v>1936.4941899995199</v>
      </c>
      <c r="L53618" s="51">
        <v>251.77965823686372</v>
      </c>
    </row>
    <row r="53619" spans="1:12" ht="21.6" customHeight="1" x14ac:dyDescent="0.3">
      <c r="A53619" s="46" t="s">
        <v>53642</v>
      </c>
      <c r="B53619" s="47">
        <v>0.13001828744806401</v>
      </c>
      <c r="C53619" s="48">
        <v>3.7335873566195698E-3</v>
      </c>
      <c r="D53619" s="49">
        <v>4.8543463414542072E-4</v>
      </c>
      <c r="E53619" s="48">
        <v>2.0456291804090698E-3</v>
      </c>
      <c r="F53619" s="49">
        <v>2.6596920279057406E-4</v>
      </c>
      <c r="G53619" s="50">
        <v>1276.0300444776799</v>
      </c>
      <c r="H53619" s="51">
        <v>165.9072411152649</v>
      </c>
      <c r="I53619" s="52">
        <v>765.618026686608</v>
      </c>
      <c r="J53619" s="51">
        <v>99.544344669158946</v>
      </c>
      <c r="K53619" s="53">
        <v>2041.6480711642801</v>
      </c>
      <c r="L53619" s="51">
        <v>265.45158578442386</v>
      </c>
    </row>
    <row r="53620" spans="1:12" ht="21.6" customHeight="1" x14ac:dyDescent="0.3">
      <c r="A53620" s="46" t="s">
        <v>53643</v>
      </c>
      <c r="B53620" s="47">
        <v>0.13001828744806401</v>
      </c>
      <c r="C53620" s="48">
        <v>3.6164991742790101E-3</v>
      </c>
      <c r="D53620" s="49">
        <v>4.702110291970945E-4</v>
      </c>
      <c r="E53620" s="48">
        <v>1.9771990908079001E-3</v>
      </c>
      <c r="F53620" s="49">
        <v>2.5707203973071238E-4</v>
      </c>
      <c r="G53620" s="50">
        <v>1238.6833215444699</v>
      </c>
      <c r="H53620" s="51">
        <v>161.05148415769159</v>
      </c>
      <c r="I53620" s="52">
        <v>743.20999292668296</v>
      </c>
      <c r="J53620" s="51">
        <v>96.630890494615088</v>
      </c>
      <c r="K53620" s="53">
        <v>1981.89331447115</v>
      </c>
      <c r="L53620" s="51">
        <v>257.68237465230669</v>
      </c>
    </row>
    <row r="53621" spans="1:12" ht="21.6" customHeight="1" x14ac:dyDescent="0.3">
      <c r="A53621" s="46" t="s">
        <v>53644</v>
      </c>
      <c r="B53621" s="47">
        <v>0.13001828744806401</v>
      </c>
      <c r="C53621" s="48">
        <v>3.6814736145414501E-3</v>
      </c>
      <c r="D53621" s="49">
        <v>4.7865889464791345E-4</v>
      </c>
      <c r="E53621" s="48">
        <v>2.0199819632696799E-3</v>
      </c>
      <c r="F53621" s="49">
        <v>2.6263459554030189E-4</v>
      </c>
      <c r="G53621" s="50">
        <v>1270.3315932468299</v>
      </c>
      <c r="H53621" s="51">
        <v>165.16633824512346</v>
      </c>
      <c r="I53621" s="52">
        <v>762.19895594809805</v>
      </c>
      <c r="J53621" s="51">
        <v>99.099802947074096</v>
      </c>
      <c r="K53621" s="53">
        <v>2032.53054919492</v>
      </c>
      <c r="L53621" s="51">
        <v>264.26614119219755</v>
      </c>
    </row>
    <row r="53622" spans="1:12" ht="21.6" customHeight="1" x14ac:dyDescent="0.3">
      <c r="A53622" s="46" t="s">
        <v>53645</v>
      </c>
      <c r="B53622" s="47">
        <v>0.13001828744806401</v>
      </c>
      <c r="C53622" s="48">
        <v>3.5670951941419002E-3</v>
      </c>
      <c r="D53622" s="49">
        <v>4.6378760830654929E-4</v>
      </c>
      <c r="E53622" s="48">
        <v>1.95294440922728E-3</v>
      </c>
      <c r="F53622" s="49">
        <v>2.5391848756900205E-4</v>
      </c>
      <c r="G53622" s="50">
        <v>1233.1947099397401</v>
      </c>
      <c r="H53622" s="51">
        <v>160.33786427637705</v>
      </c>
      <c r="I53622" s="52">
        <v>739.91682596384396</v>
      </c>
      <c r="J53622" s="51">
        <v>96.202718565826217</v>
      </c>
      <c r="K53622" s="53">
        <v>1973.11153590358</v>
      </c>
      <c r="L53622" s="51">
        <v>256.54058284220326</v>
      </c>
    </row>
    <row r="53623" spans="1:12" ht="21.6" customHeight="1" x14ac:dyDescent="0.3">
      <c r="A53623" s="46" t="s">
        <v>53646</v>
      </c>
      <c r="B53623" s="47">
        <v>0.13001828744806401</v>
      </c>
      <c r="C53623" s="48">
        <v>3.6378115576997301E-3</v>
      </c>
      <c r="D53623" s="49">
        <v>4.72982028790893E-4</v>
      </c>
      <c r="E53623" s="48">
        <v>1.99971710570881E-3</v>
      </c>
      <c r="F53623" s="49">
        <v>2.5999979346485867E-4</v>
      </c>
      <c r="G53623" s="50">
        <v>1247.05484612751</v>
      </c>
      <c r="H53623" s="51">
        <v>162.13993544730783</v>
      </c>
      <c r="I53623" s="52">
        <v>748.23290767650803</v>
      </c>
      <c r="J53623" s="51">
        <v>97.283961268384971</v>
      </c>
      <c r="K53623" s="53">
        <v>1995.28775380402</v>
      </c>
      <c r="L53623" s="51">
        <v>259.42389671569282</v>
      </c>
    </row>
    <row r="53624" spans="1:12" ht="21.6" customHeight="1" x14ac:dyDescent="0.3">
      <c r="A53624" s="46" t="s">
        <v>53647</v>
      </c>
      <c r="B53624" s="47">
        <v>0.13001828744806401</v>
      </c>
      <c r="C53624" s="48">
        <v>3.5249825703405299E-3</v>
      </c>
      <c r="D53624" s="49">
        <v>4.5831219707995056E-4</v>
      </c>
      <c r="E53624" s="48">
        <v>1.9337798478347499E-3</v>
      </c>
      <c r="F53624" s="49">
        <v>2.5142674411705201E-4</v>
      </c>
      <c r="G53624" s="50">
        <v>1210.9676975555999</v>
      </c>
      <c r="H53624" s="51">
        <v>157.44794619110422</v>
      </c>
      <c r="I53624" s="52">
        <v>726.58061853336301</v>
      </c>
      <c r="J53624" s="51">
        <v>94.468767714662931</v>
      </c>
      <c r="K53624" s="53">
        <v>1937.5483160889601</v>
      </c>
      <c r="L53624" s="51">
        <v>251.91671390576715</v>
      </c>
    </row>
    <row r="53625" spans="1:12" ht="21.6" customHeight="1" x14ac:dyDescent="0.3">
      <c r="A53625" s="46" t="s">
        <v>53648</v>
      </c>
      <c r="B53625" s="47">
        <v>0.13001828744806401</v>
      </c>
      <c r="C53625" s="48">
        <v>3.58729700778953E-3</v>
      </c>
      <c r="D53625" s="49">
        <v>4.6641421352035906E-4</v>
      </c>
      <c r="E53625" s="48">
        <v>1.9748569137789502E-3</v>
      </c>
      <c r="F53625" s="49">
        <v>2.5676751388450811E-4</v>
      </c>
      <c r="G53625" s="50">
        <v>1241.5312608382401</v>
      </c>
      <c r="H53625" s="51">
        <v>161.42176834742364</v>
      </c>
      <c r="I53625" s="52">
        <v>744.91875650294503</v>
      </c>
      <c r="J53625" s="51">
        <v>96.853061008454304</v>
      </c>
      <c r="K53625" s="53">
        <v>1986.45001734118</v>
      </c>
      <c r="L53625" s="51">
        <v>258.27482935587796</v>
      </c>
    </row>
    <row r="53626" spans="1:12" ht="21.6" customHeight="1" x14ac:dyDescent="0.3">
      <c r="A53626" s="46" t="s">
        <v>53649</v>
      </c>
      <c r="B53626" s="47">
        <v>0.13001828744806401</v>
      </c>
      <c r="C53626" s="48">
        <v>3.4770946290628201E-3</v>
      </c>
      <c r="D53626" s="49">
        <v>4.5208588896560926E-4</v>
      </c>
      <c r="E53626" s="48">
        <v>1.9102694593191099E-3</v>
      </c>
      <c r="F53626" s="49">
        <v>2.4836996366500984E-4</v>
      </c>
      <c r="G53626" s="50">
        <v>1205.6475126333701</v>
      </c>
      <c r="H53626" s="51">
        <v>156.7562248586089</v>
      </c>
      <c r="I53626" s="52">
        <v>723.38850758002502</v>
      </c>
      <c r="J53626" s="51">
        <v>94.05373491516572</v>
      </c>
      <c r="K53626" s="53">
        <v>1929.0360202134</v>
      </c>
      <c r="L53626" s="51">
        <v>250.80995977377461</v>
      </c>
    </row>
    <row r="53627" spans="1:12" ht="21.6" customHeight="1" x14ac:dyDescent="0.3">
      <c r="A53627" s="46" t="s">
        <v>53650</v>
      </c>
      <c r="B53627" s="47">
        <v>0.13001828744806401</v>
      </c>
      <c r="C53627" s="48">
        <v>3.7250818957497299E-3</v>
      </c>
      <c r="D53627" s="49">
        <v>4.8432876868916762E-4</v>
      </c>
      <c r="E53627" s="48">
        <v>2.0275187192040699E-3</v>
      </c>
      <c r="F53627" s="49">
        <v>2.6361451163980535E-4</v>
      </c>
      <c r="G53627" s="50">
        <v>1275.5662678268</v>
      </c>
      <c r="H53627" s="51">
        <v>165.8469416693591</v>
      </c>
      <c r="I53627" s="52">
        <v>765.33976069608298</v>
      </c>
      <c r="J53627" s="51">
        <v>99.508165001615836</v>
      </c>
      <c r="K53627" s="53">
        <v>2040.90602852288</v>
      </c>
      <c r="L53627" s="51">
        <v>265.35510667097492</v>
      </c>
    </row>
    <row r="53628" spans="1:12" ht="21.6" customHeight="1" x14ac:dyDescent="0.3">
      <c r="A53628" s="46" t="s">
        <v>53651</v>
      </c>
      <c r="B53628" s="47">
        <v>0.13001828744806401</v>
      </c>
      <c r="C53628" s="48">
        <v>3.6077654028130899E-3</v>
      </c>
      <c r="D53628" s="49">
        <v>4.6907547918813275E-4</v>
      </c>
      <c r="E53628" s="48">
        <v>1.9587308599722099E-3</v>
      </c>
      <c r="F53628" s="49">
        <v>2.5467083198526039E-4</v>
      </c>
      <c r="G53628" s="50">
        <v>1238.20826585196</v>
      </c>
      <c r="H53628" s="51">
        <v>160.98971823010899</v>
      </c>
      <c r="I53628" s="52">
        <v>742.92495951118201</v>
      </c>
      <c r="J53628" s="51">
        <v>96.593830938066176</v>
      </c>
      <c r="K53628" s="53">
        <v>1981.1332253631499</v>
      </c>
      <c r="L53628" s="51">
        <v>257.58354916817518</v>
      </c>
    </row>
    <row r="53629" spans="1:12" ht="21.6" customHeight="1" x14ac:dyDescent="0.3">
      <c r="A53629" s="46" t="s">
        <v>53652</v>
      </c>
      <c r="B53629" s="47">
        <v>0.13001828744806401</v>
      </c>
      <c r="C53629" s="48">
        <v>3.6729753181826601E-3</v>
      </c>
      <c r="D53629" s="49">
        <v>4.7755396070911748E-4</v>
      </c>
      <c r="E53629" s="48">
        <v>2.0018715020646799E-3</v>
      </c>
      <c r="F53629" s="49">
        <v>2.6027990438953324E-4</v>
      </c>
      <c r="G53629" s="50">
        <v>1269.8683078767101</v>
      </c>
      <c r="H53629" s="51">
        <v>165.10610267470074</v>
      </c>
      <c r="I53629" s="52">
        <v>761.920984726028</v>
      </c>
      <c r="J53629" s="51">
        <v>99.063661604820695</v>
      </c>
      <c r="K53629" s="53">
        <v>2031.78929260274</v>
      </c>
      <c r="L53629" s="51">
        <v>264.16976427952142</v>
      </c>
    </row>
    <row r="53630" spans="1:12" ht="21.6" customHeight="1" x14ac:dyDescent="0.3">
      <c r="A53630" s="46" t="s">
        <v>53653</v>
      </c>
      <c r="B53630" s="47">
        <v>0.13001828744806401</v>
      </c>
      <c r="C53630" s="48">
        <v>3.55836858718703E-3</v>
      </c>
      <c r="D53630" s="49">
        <v>4.6265298981504468E-4</v>
      </c>
      <c r="E53630" s="48">
        <v>1.93447617839159E-3</v>
      </c>
      <c r="F53630" s="49">
        <v>2.5151727982355011E-4</v>
      </c>
      <c r="G53630" s="50">
        <v>1232.7201455279901</v>
      </c>
      <c r="H53630" s="51">
        <v>160.27616222427753</v>
      </c>
      <c r="I53630" s="52">
        <v>739.63208731679697</v>
      </c>
      <c r="J53630" s="51">
        <v>96.165697334566886</v>
      </c>
      <c r="K53630" s="53">
        <v>1972.35223284479</v>
      </c>
      <c r="L53630" s="51">
        <v>256.44185955884438</v>
      </c>
    </row>
    <row r="53631" spans="1:12" ht="21.6" customHeight="1" x14ac:dyDescent="0.3">
      <c r="A53631" s="46" t="s">
        <v>53654</v>
      </c>
      <c r="B53631" s="47">
        <v>0.13001828744806401</v>
      </c>
      <c r="C53631" s="48">
        <v>3.6293146315132E-3</v>
      </c>
      <c r="D53631" s="49">
        <v>4.7187727299954777E-4</v>
      </c>
      <c r="E53631" s="48">
        <v>1.98160664450382E-3</v>
      </c>
      <c r="F53631" s="49">
        <v>2.5764510231409126E-4</v>
      </c>
      <c r="G53631" s="50">
        <v>1246.5916547120601</v>
      </c>
      <c r="H53631" s="51">
        <v>162.07971209271039</v>
      </c>
      <c r="I53631" s="52">
        <v>747.95499282723904</v>
      </c>
      <c r="J53631" s="51">
        <v>97.247827255626618</v>
      </c>
      <c r="K53631" s="53">
        <v>1994.5466475393</v>
      </c>
      <c r="L53631" s="51">
        <v>259.32753934833704</v>
      </c>
    </row>
    <row r="53632" spans="1:12" ht="21.6" customHeight="1" x14ac:dyDescent="0.3">
      <c r="A53632" s="46" t="s">
        <v>53655</v>
      </c>
      <c r="B53632" s="47">
        <v>0.13001828744806401</v>
      </c>
      <c r="C53632" s="48">
        <v>3.5162573335579201E-3</v>
      </c>
      <c r="D53632" s="49">
        <v>4.5717775673589673E-4</v>
      </c>
      <c r="E53632" s="48">
        <v>1.91531161699906E-3</v>
      </c>
      <c r="F53632" s="49">
        <v>2.4902553637160007E-4</v>
      </c>
      <c r="G53632" s="50">
        <v>1210.49322709852</v>
      </c>
      <c r="H53632" s="51">
        <v>157.38625635483001</v>
      </c>
      <c r="I53632" s="52">
        <v>726.29593625911696</v>
      </c>
      <c r="J53632" s="51">
        <v>94.431753812898648</v>
      </c>
      <c r="K53632" s="53">
        <v>1936.7891633576401</v>
      </c>
      <c r="L53632" s="51">
        <v>251.81801016772866</v>
      </c>
    </row>
    <row r="53633" spans="1:12" ht="21.6" customHeight="1" x14ac:dyDescent="0.3">
      <c r="A53633" s="46" t="s">
        <v>53656</v>
      </c>
      <c r="B53633" s="47">
        <v>0.13001828744806401</v>
      </c>
      <c r="C53633" s="48">
        <v>3.5788070262597498E-3</v>
      </c>
      <c r="D53633" s="49">
        <v>4.6531036066139135E-4</v>
      </c>
      <c r="E53633" s="48">
        <v>1.9567464525739502E-3</v>
      </c>
      <c r="F53633" s="49">
        <v>2.544128227337394E-4</v>
      </c>
      <c r="G53633" s="50">
        <v>1241.06854562782</v>
      </c>
      <c r="H53633" s="51">
        <v>161.36160690818863</v>
      </c>
      <c r="I53633" s="52">
        <v>744.641127376697</v>
      </c>
      <c r="J53633" s="51">
        <v>96.81696414491384</v>
      </c>
      <c r="K53633" s="53">
        <v>1985.70967300452</v>
      </c>
      <c r="L53633" s="51">
        <v>258.17857105310247</v>
      </c>
    </row>
    <row r="53634" spans="1:12" ht="21.6" customHeight="1" x14ac:dyDescent="0.3">
      <c r="A53634" s="46" t="s">
        <v>53657</v>
      </c>
      <c r="B53634" s="47">
        <v>0.13001828744806401</v>
      </c>
      <c r="C53634" s="48">
        <v>3.4683763369369601E-3</v>
      </c>
      <c r="D53634" s="49">
        <v>4.5095235155393301E-4</v>
      </c>
      <c r="E53634" s="48">
        <v>1.8918012284834199E-3</v>
      </c>
      <c r="F53634" s="49">
        <v>2.4596875591955791E-4</v>
      </c>
      <c r="G53634" s="50">
        <v>1205.17351838133</v>
      </c>
      <c r="H53634" s="51">
        <v>156.69459693769844</v>
      </c>
      <c r="I53634" s="52">
        <v>723.10411102880096</v>
      </c>
      <c r="J53634" s="51">
        <v>94.016758162619439</v>
      </c>
      <c r="K53634" s="53">
        <v>1928.27762941013</v>
      </c>
      <c r="L53634" s="51">
        <v>250.71135510031786</v>
      </c>
    </row>
    <row r="53635" spans="1:12" ht="21.6" customHeight="1" x14ac:dyDescent="0.3">
      <c r="A53635" s="46" t="s">
        <v>53658</v>
      </c>
      <c r="B53635" s="47">
        <v>0.13001828744806401</v>
      </c>
      <c r="C53635" s="48">
        <v>3.9575249320825401E-3</v>
      </c>
      <c r="D53635" s="49">
        <v>5.1455061420238775E-4</v>
      </c>
      <c r="E53635" s="48">
        <v>2.41906023090763E-3</v>
      </c>
      <c r="F53635" s="49">
        <v>3.1452206845632836E-4</v>
      </c>
      <c r="G53635" s="50">
        <v>1288.67406980997</v>
      </c>
      <c r="H53635" s="51">
        <v>167.55119563541919</v>
      </c>
      <c r="I53635" s="52">
        <v>773.20444188598299</v>
      </c>
      <c r="J53635" s="51">
        <v>100.53071738125165</v>
      </c>
      <c r="K53635" s="53">
        <v>2061.8785116959498</v>
      </c>
      <c r="L53635" s="51">
        <v>268.08191301667085</v>
      </c>
    </row>
    <row r="53636" spans="1:12" ht="21.6" customHeight="1" x14ac:dyDescent="0.3">
      <c r="A53636" s="46" t="s">
        <v>53659</v>
      </c>
      <c r="B53636" s="47">
        <v>0.13001828744806401</v>
      </c>
      <c r="C53636" s="48">
        <v>3.83695067991456E-3</v>
      </c>
      <c r="D53636" s="49">
        <v>4.9887375642517591E-4</v>
      </c>
      <c r="E53636" s="48">
        <v>2.3409324775817701E-3</v>
      </c>
      <c r="F53636" s="49">
        <v>3.0436403176673524E-4</v>
      </c>
      <c r="G53636" s="50">
        <v>1251.1202349416999</v>
      </c>
      <c r="H53636" s="51">
        <v>162.66851033873931</v>
      </c>
      <c r="I53636" s="52">
        <v>750.67214096502096</v>
      </c>
      <c r="J53636" s="51">
        <v>97.601106203243717</v>
      </c>
      <c r="K53636" s="53">
        <v>2001.7923759067201</v>
      </c>
      <c r="L53636" s="51">
        <v>260.26961654198305</v>
      </c>
    </row>
    <row r="53637" spans="1:12" ht="21.6" customHeight="1" x14ac:dyDescent="0.3">
      <c r="A53637" s="46" t="s">
        <v>53660</v>
      </c>
      <c r="B53637" s="47">
        <v>0.13001828744806401</v>
      </c>
      <c r="C53637" s="48">
        <v>3.90509692229917E-3</v>
      </c>
      <c r="D53637" s="49">
        <v>5.0773401415604355E-4</v>
      </c>
      <c r="E53637" s="48">
        <v>2.39050368409354E-3</v>
      </c>
      <c r="F53637" s="49">
        <v>3.1080919514412991E-4</v>
      </c>
      <c r="G53637" s="50">
        <v>1282.9573484922</v>
      </c>
      <c r="H53637" s="51">
        <v>166.80791731986488</v>
      </c>
      <c r="I53637" s="52">
        <v>769.77440909532299</v>
      </c>
      <c r="J53637" s="51">
        <v>100.08475039191933</v>
      </c>
      <c r="K53637" s="53">
        <v>2052.73175758752</v>
      </c>
      <c r="L53637" s="51">
        <v>266.89266771178421</v>
      </c>
    </row>
    <row r="53638" spans="1:12" ht="21.6" customHeight="1" x14ac:dyDescent="0.3">
      <c r="A53638" s="46" t="s">
        <v>53661</v>
      </c>
      <c r="B53638" s="47">
        <v>0.13001828744806401</v>
      </c>
      <c r="C53638" s="48">
        <v>3.7872044644008899E-3</v>
      </c>
      <c r="D53638" s="49">
        <v>4.9240583867706618E-4</v>
      </c>
      <c r="E53638" s="48">
        <v>2.3139264306390002E-3</v>
      </c>
      <c r="F53638" s="49">
        <v>3.0085275179249425E-4</v>
      </c>
      <c r="G53638" s="50">
        <v>1245.61218410174</v>
      </c>
      <c r="H53638" s="51">
        <v>161.95236300135088</v>
      </c>
      <c r="I53638" s="52">
        <v>747.36731046104796</v>
      </c>
      <c r="J53638" s="51">
        <v>97.171417800811028</v>
      </c>
      <c r="K53638" s="53">
        <v>1992.97949456279</v>
      </c>
      <c r="L53638" s="51">
        <v>259.12378080216189</v>
      </c>
    </row>
    <row r="53639" spans="1:12" ht="21.6" customHeight="1" x14ac:dyDescent="0.3">
      <c r="A53639" s="46" t="s">
        <v>53662</v>
      </c>
      <c r="B53639" s="47">
        <v>0.13001828744806401</v>
      </c>
      <c r="C53639" s="48">
        <v>3.8571588106213498E-3</v>
      </c>
      <c r="D53639" s="49">
        <v>5.0150118297219936E-4</v>
      </c>
      <c r="E53639" s="48">
        <v>2.3658718603887601E-3</v>
      </c>
      <c r="F53639" s="49">
        <v>3.076066076093118E-4</v>
      </c>
      <c r="G53639" s="50">
        <v>1259.44332033258</v>
      </c>
      <c r="H53639" s="51">
        <v>163.75066364754557</v>
      </c>
      <c r="I53639" s="52">
        <v>755.66599219955106</v>
      </c>
      <c r="J53639" s="51">
        <v>98.250398188527726</v>
      </c>
      <c r="K53639" s="53">
        <v>2015.1093125321299</v>
      </c>
      <c r="L53639" s="51">
        <v>262.00106183607329</v>
      </c>
    </row>
    <row r="53640" spans="1:12" ht="21.6" customHeight="1" x14ac:dyDescent="0.3">
      <c r="A53640" s="46" t="s">
        <v>53663</v>
      </c>
      <c r="B53640" s="47">
        <v>0.13001828744806401</v>
      </c>
      <c r="C53640" s="48">
        <v>3.7409955913167798E-3</v>
      </c>
      <c r="D53640" s="49">
        <v>4.863978401337653E-4</v>
      </c>
      <c r="E53640" s="48">
        <v>2.2906320109184301E-3</v>
      </c>
      <c r="F53640" s="49">
        <v>2.9782405123332935E-4</v>
      </c>
      <c r="G53640" s="50">
        <v>1223.1577947793301</v>
      </c>
      <c r="H53640" s="51">
        <v>159.03288175595904</v>
      </c>
      <c r="I53640" s="52">
        <v>733.89467686760395</v>
      </c>
      <c r="J53640" s="51">
        <v>95.419729053576191</v>
      </c>
      <c r="K53640" s="53">
        <v>1957.0524716469399</v>
      </c>
      <c r="L53640" s="51">
        <v>254.45261080953523</v>
      </c>
    </row>
    <row r="53641" spans="1:12" ht="21.6" customHeight="1" x14ac:dyDescent="0.3">
      <c r="A53641" s="46" t="s">
        <v>53664</v>
      </c>
      <c r="B53641" s="47">
        <v>0.13001828744806401</v>
      </c>
      <c r="C53641" s="48">
        <v>3.8063396368048798E-3</v>
      </c>
      <c r="D53641" s="49">
        <v>4.9489376102305647E-4</v>
      </c>
      <c r="E53641" s="48">
        <v>2.3381916161426099E-3</v>
      </c>
      <c r="F53641" s="49">
        <v>3.0400766965628319E-4</v>
      </c>
      <c r="G53641" s="50">
        <v>1253.90202560275</v>
      </c>
      <c r="H53641" s="51">
        <v>163.03019399652806</v>
      </c>
      <c r="I53641" s="52">
        <v>752.34121536165503</v>
      </c>
      <c r="J53641" s="51">
        <v>97.818116397917493</v>
      </c>
      <c r="K53641" s="53">
        <v>2006.24324096441</v>
      </c>
      <c r="L53641" s="51">
        <v>260.84831039444555</v>
      </c>
    </row>
    <row r="53642" spans="1:12" ht="21.6" customHeight="1" x14ac:dyDescent="0.3">
      <c r="A53642" s="46" t="s">
        <v>53665</v>
      </c>
      <c r="B53642" s="47">
        <v>0.13001828744806401</v>
      </c>
      <c r="C53642" s="48">
        <v>3.6927759166934899E-3</v>
      </c>
      <c r="D53642" s="49">
        <v>4.8012840061794227E-4</v>
      </c>
      <c r="E53642" s="48">
        <v>2.2644546870155902E-3</v>
      </c>
      <c r="F53642" s="49">
        <v>2.9442052040950882E-4</v>
      </c>
      <c r="G53642" s="50">
        <v>1217.8187671454</v>
      </c>
      <c r="H53642" s="51">
        <v>158.33871052635754</v>
      </c>
      <c r="I53642" s="52">
        <v>730.69126028724202</v>
      </c>
      <c r="J53642" s="51">
        <v>95.0032263158148</v>
      </c>
      <c r="K53642" s="53">
        <v>1948.5100274326401</v>
      </c>
      <c r="L53642" s="51">
        <v>253.34193684217234</v>
      </c>
    </row>
    <row r="53643" spans="1:12" ht="21.6" customHeight="1" x14ac:dyDescent="0.3">
      <c r="A53643" s="46" t="s">
        <v>53666</v>
      </c>
      <c r="B53643" s="47">
        <v>0.13001828744806401</v>
      </c>
      <c r="C53643" s="48">
        <v>3.9457328027364003E-3</v>
      </c>
      <c r="D53643" s="49">
        <v>5.130174217394365E-4</v>
      </c>
      <c r="E53643" s="48">
        <v>2.3964568423252099E-3</v>
      </c>
      <c r="F53643" s="49">
        <v>3.1158321458231897E-4</v>
      </c>
      <c r="G53643" s="50">
        <v>1288.0099272192599</v>
      </c>
      <c r="H53643" s="51">
        <v>167.46484495315374</v>
      </c>
      <c r="I53643" s="52">
        <v>772.80595633155701</v>
      </c>
      <c r="J53643" s="51">
        <v>100.47890697189239</v>
      </c>
      <c r="K53643" s="53">
        <v>2060.8158835508102</v>
      </c>
      <c r="L53643" s="51">
        <v>267.94375192504612</v>
      </c>
    </row>
    <row r="53644" spans="1:12" ht="21.6" customHeight="1" x14ac:dyDescent="0.3">
      <c r="A53644" s="46" t="s">
        <v>53667</v>
      </c>
      <c r="B53644" s="47">
        <v>0.13001828744806401</v>
      </c>
      <c r="C53644" s="48">
        <v>3.8248718732413799E-3</v>
      </c>
      <c r="D53644" s="49">
        <v>4.9730329066711282E-4</v>
      </c>
      <c r="E53644" s="48">
        <v>2.31788256221608E-3</v>
      </c>
      <c r="F53644" s="49">
        <v>3.013671212450654E-4</v>
      </c>
      <c r="G53644" s="50">
        <v>1250.4419460972099</v>
      </c>
      <c r="H53644" s="51">
        <v>162.58032038478359</v>
      </c>
      <c r="I53644" s="52">
        <v>750.26516765832605</v>
      </c>
      <c r="J53644" s="51">
        <v>97.548192230870171</v>
      </c>
      <c r="K53644" s="53">
        <v>2000.7071137555299</v>
      </c>
      <c r="L53644" s="51">
        <v>260.12851261565379</v>
      </c>
    </row>
    <row r="53645" spans="1:12" ht="21.6" customHeight="1" x14ac:dyDescent="0.3">
      <c r="A53645" s="46" t="s">
        <v>53668</v>
      </c>
      <c r="B53645" s="47">
        <v>0.13001828744806401</v>
      </c>
      <c r="C53645" s="48">
        <v>3.8933321308285301E-3</v>
      </c>
      <c r="D53645" s="49">
        <v>5.0620437611684742E-4</v>
      </c>
      <c r="E53645" s="48">
        <v>2.3679002955111299E-3</v>
      </c>
      <c r="F53645" s="49">
        <v>3.0787034127012183E-4</v>
      </c>
      <c r="G53645" s="50">
        <v>1282.2950804986699</v>
      </c>
      <c r="H53645" s="51">
        <v>166.72181036951446</v>
      </c>
      <c r="I53645" s="52">
        <v>769.37704829920301</v>
      </c>
      <c r="J53645" s="51">
        <v>100.0330862217088</v>
      </c>
      <c r="K53645" s="53">
        <v>2051.6721287978698</v>
      </c>
      <c r="L53645" s="51">
        <v>266.75489659122326</v>
      </c>
    </row>
    <row r="53646" spans="1:12" ht="21.6" customHeight="1" x14ac:dyDescent="0.3">
      <c r="A53646" s="46" t="s">
        <v>53669</v>
      </c>
      <c r="B53646" s="47">
        <v>0.13001828744806401</v>
      </c>
      <c r="C53646" s="48">
        <v>3.7751529956032101E-3</v>
      </c>
      <c r="D53646" s="49">
        <v>4.9083892734275809E-4</v>
      </c>
      <c r="E53646" s="48">
        <v>2.29087651527331E-3</v>
      </c>
      <c r="F53646" s="49">
        <v>2.9785584127082441E-4</v>
      </c>
      <c r="G53646" s="50">
        <v>1244.93576985443</v>
      </c>
      <c r="H53646" s="51">
        <v>161.86441677931015</v>
      </c>
      <c r="I53646" s="52">
        <v>746.96146191265802</v>
      </c>
      <c r="J53646" s="51">
        <v>97.118650067586088</v>
      </c>
      <c r="K53646" s="53">
        <v>1991.89723176709</v>
      </c>
      <c r="L53646" s="51">
        <v>258.98306684689624</v>
      </c>
    </row>
    <row r="53647" spans="1:12" ht="21.6" customHeight="1" x14ac:dyDescent="0.3">
      <c r="A53647" s="46" t="s">
        <v>53670</v>
      </c>
      <c r="B53647" s="47">
        <v>0.13001828744806401</v>
      </c>
      <c r="C53647" s="48">
        <v>3.84539924736493E-3</v>
      </c>
      <c r="D53647" s="49">
        <v>4.999722246964625E-4</v>
      </c>
      <c r="E53647" s="48">
        <v>2.34326847180634E-3</v>
      </c>
      <c r="F53647" s="49">
        <v>3.0466775373530242E-4</v>
      </c>
      <c r="G53647" s="50">
        <v>1258.7814108451701</v>
      </c>
      <c r="H53647" s="51">
        <v>163.66460330954689</v>
      </c>
      <c r="I53647" s="52">
        <v>755.26884650710201</v>
      </c>
      <c r="J53647" s="51">
        <v>98.198761985728126</v>
      </c>
      <c r="K53647" s="53">
        <v>2014.0502573522699</v>
      </c>
      <c r="L53647" s="51">
        <v>261.863365295275</v>
      </c>
    </row>
    <row r="53648" spans="1:12" ht="21.6" customHeight="1" x14ac:dyDescent="0.3">
      <c r="A53648" s="46" t="s">
        <v>53671</v>
      </c>
      <c r="B53648" s="47">
        <v>0.13001828744806401</v>
      </c>
      <c r="C53648" s="48">
        <v>3.72894935073333E-3</v>
      </c>
      <c r="D53648" s="49">
        <v>4.848316085629178E-4</v>
      </c>
      <c r="E53648" s="48">
        <v>2.26758209555273E-3</v>
      </c>
      <c r="F53648" s="49">
        <v>2.948271407116582E-4</v>
      </c>
      <c r="G53648" s="50">
        <v>1222.4817390381399</v>
      </c>
      <c r="H53648" s="51">
        <v>158.94498214627006</v>
      </c>
      <c r="I53648" s="52">
        <v>733.48904342288495</v>
      </c>
      <c r="J53648" s="51">
        <v>95.366989287762166</v>
      </c>
      <c r="K53648" s="53">
        <v>1955.97078246102</v>
      </c>
      <c r="L53648" s="51">
        <v>254.31197143403222</v>
      </c>
    </row>
    <row r="53649" spans="1:12" ht="21.6" customHeight="1" x14ac:dyDescent="0.3">
      <c r="A53649" s="46" t="s">
        <v>53672</v>
      </c>
      <c r="B53649" s="47">
        <v>0.13001828744806401</v>
      </c>
      <c r="C53649" s="48">
        <v>3.7946065725182501E-3</v>
      </c>
      <c r="D53649" s="49">
        <v>4.9336824809799082E-4</v>
      </c>
      <c r="E53649" s="48">
        <v>2.3155882275601998E-3</v>
      </c>
      <c r="F53649" s="49">
        <v>3.010688157822751E-4</v>
      </c>
      <c r="G53649" s="50">
        <v>1253.2419331875501</v>
      </c>
      <c r="H53649" s="51">
        <v>162.94436991114631</v>
      </c>
      <c r="I53649" s="52">
        <v>751.945159912534</v>
      </c>
      <c r="J53649" s="51">
        <v>97.766621946688304</v>
      </c>
      <c r="K53649" s="53">
        <v>2005.1870931000899</v>
      </c>
      <c r="L53649" s="51">
        <v>260.71099185783464</v>
      </c>
    </row>
    <row r="53650" spans="1:12" ht="21.6" customHeight="1" x14ac:dyDescent="0.3">
      <c r="A53650" s="46" t="s">
        <v>53673</v>
      </c>
      <c r="B53650" s="47">
        <v>0.13001828744806401</v>
      </c>
      <c r="C53650" s="48">
        <v>3.6807561750798099E-3</v>
      </c>
      <c r="D53650" s="49">
        <v>4.7856561439776337E-4</v>
      </c>
      <c r="E53650" s="48">
        <v>2.2414047716499E-3</v>
      </c>
      <c r="F53650" s="49">
        <v>2.9142360988783898E-4</v>
      </c>
      <c r="G53650" s="50">
        <v>1217.14452847642</v>
      </c>
      <c r="H53650" s="51">
        <v>158.2510471692855</v>
      </c>
      <c r="I53650" s="52">
        <v>730.28671708585205</v>
      </c>
      <c r="J53650" s="51">
        <v>94.950628301571314</v>
      </c>
      <c r="K53650" s="53">
        <v>1947.4312455622701</v>
      </c>
      <c r="L53650" s="51">
        <v>253.2016754708568</v>
      </c>
    </row>
    <row r="53651" spans="1:12" ht="21.6" customHeight="1" x14ac:dyDescent="0.3">
      <c r="A53651" s="46" t="s">
        <v>53674</v>
      </c>
      <c r="B53651" s="47">
        <v>0.13001828744806401</v>
      </c>
      <c r="C53651" s="48">
        <v>3.8663693148217101E-3</v>
      </c>
      <c r="D53651" s="49">
        <v>5.0269871695486342E-4</v>
      </c>
      <c r="E53651" s="48">
        <v>2.2588070994213698E-3</v>
      </c>
      <c r="F53651" s="49">
        <v>2.9368623074229537E-4</v>
      </c>
      <c r="G53651" s="50">
        <v>1283.2689073692</v>
      </c>
      <c r="H53651" s="51">
        <v>166.84842567149167</v>
      </c>
      <c r="I53651" s="52">
        <v>769.96134442152402</v>
      </c>
      <c r="J53651" s="51">
        <v>100.10905540289554</v>
      </c>
      <c r="K53651" s="53">
        <v>2053.2302517907301</v>
      </c>
      <c r="L53651" s="51">
        <v>266.9574810743872</v>
      </c>
    </row>
    <row r="53652" spans="1:12" ht="21.6" customHeight="1" x14ac:dyDescent="0.3">
      <c r="A53652" s="46" t="s">
        <v>53675</v>
      </c>
      <c r="B53652" s="47">
        <v>0.13001828744806401</v>
      </c>
      <c r="C53652" s="48">
        <v>3.74676645639269E-3</v>
      </c>
      <c r="D53652" s="49">
        <v>4.8714815812802897E-4</v>
      </c>
      <c r="E53652" s="48">
        <v>2.1828728432766501E-3</v>
      </c>
      <c r="F53652" s="49">
        <v>2.8381338879971627E-4</v>
      </c>
      <c r="G53652" s="50">
        <v>1245.77046487242</v>
      </c>
      <c r="H53652" s="51">
        <v>161.97294239609064</v>
      </c>
      <c r="I53652" s="52">
        <v>747.46227892345803</v>
      </c>
      <c r="J53652" s="51">
        <v>97.183765437655168</v>
      </c>
      <c r="K53652" s="53">
        <v>1993.23274379588</v>
      </c>
      <c r="L53652" s="51">
        <v>259.15670783374583</v>
      </c>
    </row>
    <row r="53653" spans="1:12" ht="21.6" customHeight="1" x14ac:dyDescent="0.3">
      <c r="A53653" s="46" t="s">
        <v>53676</v>
      </c>
      <c r="B53653" s="47">
        <v>0.13001828744806401</v>
      </c>
      <c r="C53653" s="48">
        <v>3.8138989119729499E-3</v>
      </c>
      <c r="D53653" s="49">
        <v>4.9587660503475756E-4</v>
      </c>
      <c r="E53653" s="48">
        <v>2.2302505526072898E-3</v>
      </c>
      <c r="F53653" s="49">
        <v>2.8997335743009822E-4</v>
      </c>
      <c r="G53653" s="50">
        <v>1277.5470944675201</v>
      </c>
      <c r="H53653" s="51">
        <v>166.10448535691702</v>
      </c>
      <c r="I53653" s="52">
        <v>766.52825668051605</v>
      </c>
      <c r="J53653" s="51">
        <v>99.662691214150726</v>
      </c>
      <c r="K53653" s="53">
        <v>2044.07535114804</v>
      </c>
      <c r="L53653" s="51">
        <v>265.76717657106775</v>
      </c>
    </row>
    <row r="53654" spans="1:12" ht="21.6" customHeight="1" x14ac:dyDescent="0.3">
      <c r="A53654" s="46" t="s">
        <v>53677</v>
      </c>
      <c r="B53654" s="47">
        <v>0.13001828744806401</v>
      </c>
      <c r="C53654" s="48">
        <v>3.6969861328098202E-3</v>
      </c>
      <c r="D53654" s="49">
        <v>4.8067580570717374E-4</v>
      </c>
      <c r="E53654" s="48">
        <v>2.1558667963338801E-3</v>
      </c>
      <c r="F53654" s="49">
        <v>2.8030210882547528E-4</v>
      </c>
      <c r="G53654" s="50">
        <v>1240.25800917881</v>
      </c>
      <c r="H53654" s="51">
        <v>161.25622234717412</v>
      </c>
      <c r="I53654" s="52">
        <v>744.15480550728796</v>
      </c>
      <c r="J53654" s="51">
        <v>96.75373340830474</v>
      </c>
      <c r="K53654" s="53">
        <v>1984.4128146861001</v>
      </c>
      <c r="L53654" s="51">
        <v>258.00995575547887</v>
      </c>
    </row>
    <row r="53655" spans="1:12" ht="21.6" customHeight="1" x14ac:dyDescent="0.3">
      <c r="A53655" s="46" t="s">
        <v>53678</v>
      </c>
      <c r="B53655" s="47">
        <v>0.13001828744806401</v>
      </c>
      <c r="C53655" s="48">
        <v>3.7673827713425399E-3</v>
      </c>
      <c r="D53655" s="49">
        <v>4.8982865609129836E-4</v>
      </c>
      <c r="E53655" s="48">
        <v>2.2079629739132599E-3</v>
      </c>
      <c r="F53655" s="49">
        <v>2.8707556461693651E-4</v>
      </c>
      <c r="G53655" s="50">
        <v>1254.1202016915299</v>
      </c>
      <c r="H53655" s="51">
        <v>163.05856087795334</v>
      </c>
      <c r="I53655" s="52">
        <v>752.47212101492005</v>
      </c>
      <c r="J53655" s="51">
        <v>97.835136526772288</v>
      </c>
      <c r="K53655" s="53">
        <v>2006.59232270645</v>
      </c>
      <c r="L53655" s="51">
        <v>260.89369740472563</v>
      </c>
    </row>
    <row r="53656" spans="1:12" ht="21.6" customHeight="1" x14ac:dyDescent="0.3">
      <c r="A53656" s="46" t="s">
        <v>53679</v>
      </c>
      <c r="B53656" s="47">
        <v>0.13001828744806401</v>
      </c>
      <c r="C53656" s="48">
        <v>3.65213673038781E-3</v>
      </c>
      <c r="D53656" s="49">
        <v>4.7484456321119495E-4</v>
      </c>
      <c r="E53656" s="48">
        <v>2.1347893390219002E-3</v>
      </c>
      <c r="F53656" s="49">
        <v>2.7756165392201198E-4</v>
      </c>
      <c r="G53656" s="50">
        <v>1217.8870326118099</v>
      </c>
      <c r="H53656" s="51">
        <v>158.347586285392</v>
      </c>
      <c r="I53656" s="52">
        <v>730.73221956708699</v>
      </c>
      <c r="J53656" s="51">
        <v>95.008551771235346</v>
      </c>
      <c r="K53656" s="53">
        <v>1948.6192521789001</v>
      </c>
      <c r="L53656" s="51">
        <v>253.35613805662734</v>
      </c>
    </row>
    <row r="53657" spans="1:12" ht="21.6" customHeight="1" x14ac:dyDescent="0.3">
      <c r="A53657" s="46" t="s">
        <v>53680</v>
      </c>
      <c r="B53657" s="47">
        <v>0.13001828744806401</v>
      </c>
      <c r="C53657" s="48">
        <v>3.7165225053585899E-3</v>
      </c>
      <c r="D53657" s="49">
        <v>4.8321589140891218E-4</v>
      </c>
      <c r="E53657" s="48">
        <v>2.1802827296671101E-3</v>
      </c>
      <c r="F53657" s="49">
        <v>2.8347662666390795E-4</v>
      </c>
      <c r="G53657" s="50">
        <v>1248.5739716210501</v>
      </c>
      <c r="H53657" s="51">
        <v>162.3374495423966</v>
      </c>
      <c r="I53657" s="52">
        <v>749.14438297263405</v>
      </c>
      <c r="J53657" s="51">
        <v>97.402469725438479</v>
      </c>
      <c r="K53657" s="53">
        <v>1997.71835459369</v>
      </c>
      <c r="L53657" s="51">
        <v>259.73991926783509</v>
      </c>
    </row>
    <row r="53658" spans="1:12" ht="21.6" customHeight="1" x14ac:dyDescent="0.3">
      <c r="A53658" s="46" t="s">
        <v>53681</v>
      </c>
      <c r="B53658" s="47">
        <v>0.13001828744806401</v>
      </c>
      <c r="C53658" s="48">
        <v>3.6038839943551E-3</v>
      </c>
      <c r="D53658" s="49">
        <v>4.6857082510753852E-4</v>
      </c>
      <c r="E53658" s="48">
        <v>2.1086120151190598E-3</v>
      </c>
      <c r="F53658" s="49">
        <v>2.741581230981914E-4</v>
      </c>
      <c r="G53658" s="50">
        <v>1212.5437352940801</v>
      </c>
      <c r="H53658" s="51">
        <v>157.65285991881495</v>
      </c>
      <c r="I53658" s="52">
        <v>727.52624117644996</v>
      </c>
      <c r="J53658" s="51">
        <v>94.591715951289217</v>
      </c>
      <c r="K53658" s="53">
        <v>1940.06997647053</v>
      </c>
      <c r="L53658" s="51">
        <v>252.24457587010417</v>
      </c>
    </row>
    <row r="53659" spans="1:12" ht="21.6" customHeight="1" x14ac:dyDescent="0.3">
      <c r="A53659" s="46" t="s">
        <v>53682</v>
      </c>
      <c r="B53659" s="47">
        <v>0.13001828744806401</v>
      </c>
      <c r="C53659" s="48">
        <v>3.8562907491109001E-3</v>
      </c>
      <c r="D53659" s="49">
        <v>5.0138831910121113E-4</v>
      </c>
      <c r="E53659" s="48">
        <v>2.2389677365665501E-3</v>
      </c>
      <c r="F53659" s="49">
        <v>2.9110675075985095E-4</v>
      </c>
      <c r="G53659" s="50">
        <v>1282.70981375562</v>
      </c>
      <c r="H53659" s="51">
        <v>166.77573327733086</v>
      </c>
      <c r="I53659" s="52">
        <v>769.62588825337298</v>
      </c>
      <c r="J53659" s="51">
        <v>100.06543996639864</v>
      </c>
      <c r="K53659" s="53">
        <v>2052.3357020089902</v>
      </c>
      <c r="L53659" s="51">
        <v>266.84117324372949</v>
      </c>
    </row>
    <row r="53660" spans="1:12" ht="21.6" customHeight="1" x14ac:dyDescent="0.3">
      <c r="A53660" s="46" t="s">
        <v>53683</v>
      </c>
      <c r="B53660" s="47">
        <v>0.13001828744806401</v>
      </c>
      <c r="C53660" s="48">
        <v>3.7364234350824701E-3</v>
      </c>
      <c r="D53660" s="49">
        <v>4.8580337621023531E-4</v>
      </c>
      <c r="E53660" s="48">
        <v>2.16264155658061E-3</v>
      </c>
      <c r="F53660" s="49">
        <v>2.8118295155062637E-4</v>
      </c>
      <c r="G53660" s="50">
        <v>1245.1984414918199</v>
      </c>
      <c r="H53660" s="51">
        <v>161.89856889576475</v>
      </c>
      <c r="I53660" s="52">
        <v>747.11906489509204</v>
      </c>
      <c r="J53660" s="51">
        <v>97.139141337458867</v>
      </c>
      <c r="K53660" s="53">
        <v>1992.3175063869101</v>
      </c>
      <c r="L53660" s="51">
        <v>259.03771023322361</v>
      </c>
    </row>
    <row r="53661" spans="1:12" ht="21.6" customHeight="1" x14ac:dyDescent="0.3">
      <c r="A53661" s="46" t="s">
        <v>53684</v>
      </c>
      <c r="B53661" s="47">
        <v>0.13001828744806401</v>
      </c>
      <c r="C53661" s="48">
        <v>3.8038381017895299E-3</v>
      </c>
      <c r="D53661" s="49">
        <v>4.9456851572436927E-4</v>
      </c>
      <c r="E53661" s="48">
        <v>2.21041118975247E-3</v>
      </c>
      <c r="F53661" s="49">
        <v>2.8739387744765381E-4</v>
      </c>
      <c r="G53661" s="50">
        <v>1276.98921837581</v>
      </c>
      <c r="H53661" s="51">
        <v>166.03195126286465</v>
      </c>
      <c r="I53661" s="52">
        <v>766.19353102549098</v>
      </c>
      <c r="J53661" s="51">
        <v>99.619170757719445</v>
      </c>
      <c r="K53661" s="53">
        <v>2043.18274940131</v>
      </c>
      <c r="L53661" s="51">
        <v>265.65112202058413</v>
      </c>
    </row>
    <row r="53662" spans="1:12" ht="21.6" customHeight="1" x14ac:dyDescent="0.3">
      <c r="A53662" s="46" t="s">
        <v>53685</v>
      </c>
      <c r="B53662" s="47">
        <v>0.13001828744806401</v>
      </c>
      <c r="C53662" s="48">
        <v>3.6866608670270001E-3</v>
      </c>
      <c r="D53662" s="49">
        <v>4.7933333233264543E-4</v>
      </c>
      <c r="E53662" s="48">
        <v>2.1356355096378401E-3</v>
      </c>
      <c r="F53662" s="49">
        <v>2.7767167157638538E-4</v>
      </c>
      <c r="G53662" s="50">
        <v>1239.68720332008</v>
      </c>
      <c r="H53662" s="51">
        <v>161.18200714695675</v>
      </c>
      <c r="I53662" s="52">
        <v>743.81232199204896</v>
      </c>
      <c r="J53662" s="51">
        <v>96.709204288174163</v>
      </c>
      <c r="K53662" s="53">
        <v>1983.4995253121299</v>
      </c>
      <c r="L53662" s="51">
        <v>257.89121143513091</v>
      </c>
    </row>
    <row r="53663" spans="1:12" ht="21.6" customHeight="1" x14ac:dyDescent="0.3">
      <c r="A53663" s="46" t="s">
        <v>53686</v>
      </c>
      <c r="B53663" s="47">
        <v>0.13001828744806401</v>
      </c>
      <c r="C53663" s="48">
        <v>3.7573253568033999E-3</v>
      </c>
      <c r="D53663" s="49">
        <v>4.8852100827676416E-4</v>
      </c>
      <c r="E53663" s="48">
        <v>2.1881236110584401E-3</v>
      </c>
      <c r="F53663" s="49">
        <v>2.8449608463449209E-4</v>
      </c>
      <c r="G53663" s="50">
        <v>1253.5625584439999</v>
      </c>
      <c r="H53663" s="51">
        <v>162.98605705790251</v>
      </c>
      <c r="I53663" s="52">
        <v>752.13753506640296</v>
      </c>
      <c r="J53663" s="51">
        <v>97.791634234741906</v>
      </c>
      <c r="K53663" s="53">
        <v>2005.7000935104099</v>
      </c>
      <c r="L53663" s="51">
        <v>260.77769129264442</v>
      </c>
    </row>
    <row r="53664" spans="1:12" ht="21.6" customHeight="1" x14ac:dyDescent="0.3">
      <c r="A53664" s="46" t="s">
        <v>53687</v>
      </c>
      <c r="B53664" s="47">
        <v>0.13001828744806401</v>
      </c>
      <c r="C53664" s="48">
        <v>3.64181486024928E-3</v>
      </c>
      <c r="D53664" s="49">
        <v>4.7350253133252197E-4</v>
      </c>
      <c r="E53664" s="48">
        <v>2.1145580523258601E-3</v>
      </c>
      <c r="F53664" s="49">
        <v>2.7493121667292208E-4</v>
      </c>
      <c r="G53664" s="50">
        <v>1217.3164595972601</v>
      </c>
      <c r="H53664" s="51">
        <v>158.27340135917615</v>
      </c>
      <c r="I53664" s="52">
        <v>730.38987575835699</v>
      </c>
      <c r="J53664" s="51">
        <v>94.964040815505825</v>
      </c>
      <c r="K53664" s="53">
        <v>1947.70633535561</v>
      </c>
      <c r="L53664" s="51">
        <v>253.23744217468197</v>
      </c>
    </row>
    <row r="53665" spans="1:12" ht="21.6" customHeight="1" x14ac:dyDescent="0.3">
      <c r="A53665" s="46" t="s">
        <v>53688</v>
      </c>
      <c r="B53665" s="47">
        <v>0.13001828744806401</v>
      </c>
      <c r="C53665" s="48">
        <v>3.7064823014905501E-3</v>
      </c>
      <c r="D53665" s="49">
        <v>4.8191048129636019E-4</v>
      </c>
      <c r="E53665" s="48">
        <v>2.1604433668122899E-3</v>
      </c>
      <c r="F53665" s="49">
        <v>2.8089714668146353E-4</v>
      </c>
      <c r="G53665" s="50">
        <v>1248.0175085338301</v>
      </c>
      <c r="H53665" s="51">
        <v>162.2650991647682</v>
      </c>
      <c r="I53665" s="52">
        <v>748.81050512029901</v>
      </c>
      <c r="J53665" s="51">
        <v>97.359059498861043</v>
      </c>
      <c r="K53665" s="53">
        <v>1996.82801365413</v>
      </c>
      <c r="L53665" s="51">
        <v>259.62415866362926</v>
      </c>
    </row>
    <row r="53666" spans="1:12" ht="21.6" customHeight="1" x14ac:dyDescent="0.3">
      <c r="A53666" s="46" t="s">
        <v>53689</v>
      </c>
      <c r="B53666" s="47">
        <v>0.13001828744806401</v>
      </c>
      <c r="C53666" s="48">
        <v>3.5935793348876501E-3</v>
      </c>
      <c r="D53666" s="49">
        <v>4.6723103093084521E-4</v>
      </c>
      <c r="E53666" s="48">
        <v>2.0883807284230202E-3</v>
      </c>
      <c r="F53666" s="49">
        <v>2.7152768584910156E-4</v>
      </c>
      <c r="G53666" s="50">
        <v>1211.97434243983</v>
      </c>
      <c r="H53666" s="51">
        <v>157.5788284350202</v>
      </c>
      <c r="I53666" s="52">
        <v>727.18460546390099</v>
      </c>
      <c r="J53666" s="51">
        <v>94.5472970610125</v>
      </c>
      <c r="K53666" s="53">
        <v>1939.15894790373</v>
      </c>
      <c r="L53666" s="51">
        <v>252.1261254960327</v>
      </c>
    </row>
    <row r="53667" spans="1:12" ht="21.6" customHeight="1" x14ac:dyDescent="0.3">
      <c r="A53667" s="46" t="s">
        <v>53690</v>
      </c>
      <c r="B53667" s="47">
        <v>0.13001828744806401</v>
      </c>
      <c r="C53667" s="48">
        <v>3.8994848720958E-3</v>
      </c>
      <c r="D53667" s="49">
        <v>5.0700434499952886E-4</v>
      </c>
      <c r="E53667" s="48">
        <v>2.27083755784181E-3</v>
      </c>
      <c r="F53667" s="49">
        <v>2.9525041034333613E-4</v>
      </c>
      <c r="G53667" s="50">
        <v>1285.4964318934799</v>
      </c>
      <c r="H53667" s="51">
        <v>167.1380445953871</v>
      </c>
      <c r="I53667" s="52">
        <v>771.29785913608805</v>
      </c>
      <c r="J53667" s="51">
        <v>100.28282675723229</v>
      </c>
      <c r="K53667" s="53">
        <v>2056.7942910295601</v>
      </c>
      <c r="L53667" s="51">
        <v>267.42087135261937</v>
      </c>
    </row>
    <row r="53668" spans="1:12" ht="21.6" customHeight="1" x14ac:dyDescent="0.3">
      <c r="A53668" s="46" t="s">
        <v>53691</v>
      </c>
      <c r="B53668" s="47">
        <v>0.13001828744806401</v>
      </c>
      <c r="C53668" s="48">
        <v>3.7796712185677699E-3</v>
      </c>
      <c r="D53668" s="49">
        <v>4.9142637895491865E-4</v>
      </c>
      <c r="E53668" s="48">
        <v>2.19612007317659E-3</v>
      </c>
      <c r="F53668" s="49">
        <v>2.8553577094473726E-4</v>
      </c>
      <c r="G53668" s="50">
        <v>1247.99167450512</v>
      </c>
      <c r="H53668" s="51">
        <v>162.26174026859744</v>
      </c>
      <c r="I53668" s="52">
        <v>748.79500470307198</v>
      </c>
      <c r="J53668" s="51">
        <v>97.357044161158456</v>
      </c>
      <c r="K53668" s="53">
        <v>1996.78667920819</v>
      </c>
      <c r="L53668" s="51">
        <v>259.61878442975592</v>
      </c>
    </row>
    <row r="53669" spans="1:12" ht="21.6" customHeight="1" x14ac:dyDescent="0.3">
      <c r="A53669" s="46" t="s">
        <v>53692</v>
      </c>
      <c r="B53669" s="47">
        <v>0.13001828744806401</v>
      </c>
      <c r="C53669" s="48">
        <v>3.8471322441171298E-3</v>
      </c>
      <c r="D53669" s="49">
        <v>5.0019754596633656E-4</v>
      </c>
      <c r="E53669" s="48">
        <v>2.24315734053753E-3</v>
      </c>
      <c r="F53669" s="49">
        <v>2.9165147589324341E-4</v>
      </c>
      <c r="G53669" s="50">
        <v>1279.79148914299</v>
      </c>
      <c r="H53669" s="51">
        <v>166.39629770897918</v>
      </c>
      <c r="I53669" s="52">
        <v>767.87489348579902</v>
      </c>
      <c r="J53669" s="51">
        <v>99.837778625388154</v>
      </c>
      <c r="K53669" s="53">
        <v>2047.66638262879</v>
      </c>
      <c r="L53669" s="51">
        <v>266.23407633436733</v>
      </c>
    </row>
    <row r="53670" spans="1:12" ht="21.6" customHeight="1" x14ac:dyDescent="0.3">
      <c r="A53670" s="46" t="s">
        <v>53693</v>
      </c>
      <c r="B53670" s="47">
        <v>0.13001828744806401</v>
      </c>
      <c r="C53670" s="48">
        <v>3.7299983454559902E-3</v>
      </c>
      <c r="D53670" s="49">
        <v>4.8496799706030009E-4</v>
      </c>
      <c r="E53670" s="48">
        <v>2.1699427747527899E-3</v>
      </c>
      <c r="F53670" s="49">
        <v>2.8213224343365788E-4</v>
      </c>
      <c r="G53670" s="50">
        <v>1242.4948448464299</v>
      </c>
      <c r="H53670" s="51">
        <v>161.54705188998082</v>
      </c>
      <c r="I53670" s="52">
        <v>745.49690690785803</v>
      </c>
      <c r="J53670" s="51">
        <v>96.928231133988504</v>
      </c>
      <c r="K53670" s="53">
        <v>1987.9917517542799</v>
      </c>
      <c r="L53670" s="51">
        <v>258.47528302396933</v>
      </c>
    </row>
    <row r="53671" spans="1:12" ht="21.6" customHeight="1" x14ac:dyDescent="0.3">
      <c r="A53671" s="46" t="s">
        <v>53694</v>
      </c>
      <c r="B53671" s="47">
        <v>0.13001828744806401</v>
      </c>
      <c r="C53671" s="48">
        <v>3.8001837247682801E-3</v>
      </c>
      <c r="D53671" s="49">
        <v>4.9409337988237678E-4</v>
      </c>
      <c r="E53671" s="48">
        <v>2.22036372744688E-3</v>
      </c>
      <c r="F53671" s="49">
        <v>2.8868788935444332E-4</v>
      </c>
      <c r="G53671" s="50">
        <v>1256.3235467432901</v>
      </c>
      <c r="H53671" s="51">
        <v>163.34503602824037</v>
      </c>
      <c r="I53671" s="52">
        <v>753.79412804597598</v>
      </c>
      <c r="J53671" s="51">
        <v>98.007021616944471</v>
      </c>
      <c r="K53671" s="53">
        <v>2010.11767478926</v>
      </c>
      <c r="L53671" s="51">
        <v>261.35205764518486</v>
      </c>
    </row>
    <row r="53672" spans="1:12" ht="21.6" customHeight="1" x14ac:dyDescent="0.3">
      <c r="A53672" s="46" t="s">
        <v>53695</v>
      </c>
      <c r="B53672" s="47">
        <v>0.13001828744806401</v>
      </c>
      <c r="C53672" s="48">
        <v>3.6847494468374401E-3</v>
      </c>
      <c r="D53672" s="49">
        <v>4.7908481275300515E-4</v>
      </c>
      <c r="E53672" s="48">
        <v>2.1483867585744701E-3</v>
      </c>
      <c r="F53672" s="49">
        <v>2.7932956712594997E-4</v>
      </c>
      <c r="G53672" s="50">
        <v>1220.08500353463</v>
      </c>
      <c r="H53672" s="51">
        <v>158.63336270063772</v>
      </c>
      <c r="I53672" s="52">
        <v>732.05100212078298</v>
      </c>
      <c r="J53672" s="51">
        <v>95.180017620383282</v>
      </c>
      <c r="K53672" s="53">
        <v>1952.1360056554199</v>
      </c>
      <c r="L53672" s="51">
        <v>253.81338032102099</v>
      </c>
    </row>
    <row r="53673" spans="1:12" ht="21.6" customHeight="1" x14ac:dyDescent="0.3">
      <c r="A53673" s="46" t="s">
        <v>53696</v>
      </c>
      <c r="B53673" s="47">
        <v>0.13001828744806401</v>
      </c>
      <c r="C53673" s="48">
        <v>3.7494376195472299E-3</v>
      </c>
      <c r="D53673" s="49">
        <v>4.8749545818687663E-4</v>
      </c>
      <c r="E53673" s="48">
        <v>2.1935329211607698E-3</v>
      </c>
      <c r="F53673" s="49">
        <v>2.8519939387027253E-4</v>
      </c>
      <c r="G53673" s="50">
        <v>1250.79366913688</v>
      </c>
      <c r="H53673" s="51">
        <v>162.62605081205754</v>
      </c>
      <c r="I53673" s="52">
        <v>750.47620148213002</v>
      </c>
      <c r="J53673" s="51">
        <v>97.57563048723479</v>
      </c>
      <c r="K53673" s="53">
        <v>2001.2698706190099</v>
      </c>
      <c r="L53673" s="51">
        <v>260.20168129929232</v>
      </c>
    </row>
    <row r="53674" spans="1:12" ht="21.6" customHeight="1" x14ac:dyDescent="0.3">
      <c r="A53674" s="46" t="s">
        <v>53697</v>
      </c>
      <c r="B53674" s="47">
        <v>0.13001828744806401</v>
      </c>
      <c r="C53674" s="48">
        <v>3.6366008639890498E-3</v>
      </c>
      <c r="D53674" s="49">
        <v>4.728246164680062E-4</v>
      </c>
      <c r="E53674" s="48">
        <v>2.1230127517383999E-3</v>
      </c>
      <c r="F53674" s="49">
        <v>2.7603048221142864E-4</v>
      </c>
      <c r="G53674" s="50">
        <v>1214.75685274236</v>
      </c>
      <c r="H53674" s="51">
        <v>157.94060565936172</v>
      </c>
      <c r="I53674" s="52">
        <v>728.85411164541995</v>
      </c>
      <c r="J53674" s="51">
        <v>94.764363395617551</v>
      </c>
      <c r="K53674" s="53">
        <v>1943.6109643877801</v>
      </c>
      <c r="L53674" s="51">
        <v>252.70496905497927</v>
      </c>
    </row>
    <row r="53675" spans="1:12" ht="21.6" customHeight="1" x14ac:dyDescent="0.3">
      <c r="A53675" s="46" t="s">
        <v>53698</v>
      </c>
      <c r="B53675" s="47">
        <v>0.13001828744806401</v>
      </c>
      <c r="C53675" s="48">
        <v>3.88858252768179E-3</v>
      </c>
      <c r="D53675" s="49">
        <v>5.0558684084965036E-4</v>
      </c>
      <c r="E53675" s="48">
        <v>2.25020394198333E-3</v>
      </c>
      <c r="F53675" s="49">
        <v>2.9256766294555536E-4</v>
      </c>
      <c r="G53675" s="50">
        <v>1284.8796993363901</v>
      </c>
      <c r="H53675" s="51">
        <v>167.05785808450082</v>
      </c>
      <c r="I53675" s="52">
        <v>770.92781960183902</v>
      </c>
      <c r="J53675" s="51">
        <v>100.23471485070114</v>
      </c>
      <c r="K53675" s="53">
        <v>2055.8075189382298</v>
      </c>
      <c r="L53675" s="51">
        <v>267.29257293520197</v>
      </c>
    </row>
    <row r="53676" spans="1:12" ht="21.6" customHeight="1" x14ac:dyDescent="0.3">
      <c r="A53676" s="46" t="s">
        <v>53699</v>
      </c>
      <c r="B53676" s="47">
        <v>0.13001828744806401</v>
      </c>
      <c r="C53676" s="48">
        <v>3.7684950467882302E-3</v>
      </c>
      <c r="D53676" s="49">
        <v>4.8997327223991756E-4</v>
      </c>
      <c r="E53676" s="48">
        <v>2.1750788431197702E-3</v>
      </c>
      <c r="F53676" s="49">
        <v>2.8280002624694883E-4</v>
      </c>
      <c r="G53676" s="50">
        <v>1247.3615431682199</v>
      </c>
      <c r="H53676" s="51">
        <v>162.17981167130631</v>
      </c>
      <c r="I53676" s="52">
        <v>748.41692590093601</v>
      </c>
      <c r="J53676" s="51">
        <v>97.307887002784327</v>
      </c>
      <c r="K53676" s="53">
        <v>1995.7784690691601</v>
      </c>
      <c r="L53676" s="51">
        <v>259.48769867409067</v>
      </c>
    </row>
    <row r="53677" spans="1:12" ht="21.6" customHeight="1" x14ac:dyDescent="0.3">
      <c r="A53677" s="46" t="s">
        <v>53700</v>
      </c>
      <c r="B53677" s="47">
        <v>0.13001828744806401</v>
      </c>
      <c r="C53677" s="48">
        <v>3.8362539488116499E-3</v>
      </c>
      <c r="D53677" s="49">
        <v>4.9878316864036376E-4</v>
      </c>
      <c r="E53677" s="48">
        <v>2.22252372467905E-3</v>
      </c>
      <c r="F53677" s="49">
        <v>2.8896872849546259E-4</v>
      </c>
      <c r="G53677" s="50">
        <v>1279.17649963241</v>
      </c>
      <c r="H53677" s="51">
        <v>166.31633782601503</v>
      </c>
      <c r="I53677" s="52">
        <v>767.50589977944901</v>
      </c>
      <c r="J53677" s="51">
        <v>99.78980269560941</v>
      </c>
      <c r="K53677" s="53">
        <v>2046.6823994118599</v>
      </c>
      <c r="L53677" s="51">
        <v>266.10614052162441</v>
      </c>
    </row>
    <row r="53678" spans="1:12" ht="21.6" customHeight="1" x14ac:dyDescent="0.3">
      <c r="A53678" s="46" t="s">
        <v>53701</v>
      </c>
      <c r="B53678" s="47">
        <v>0.13001828744806401</v>
      </c>
      <c r="C53678" s="48">
        <v>3.7188462227849802E-3</v>
      </c>
      <c r="D53678" s="49">
        <v>4.8351801716920464E-4</v>
      </c>
      <c r="E53678" s="48">
        <v>2.1489015446959701E-3</v>
      </c>
      <c r="F53678" s="49">
        <v>2.793964987358694E-4</v>
      </c>
      <c r="G53678" s="50">
        <v>1241.86645655603</v>
      </c>
      <c r="H53678" s="51">
        <v>161.46534992061061</v>
      </c>
      <c r="I53678" s="52">
        <v>745.11987393362097</v>
      </c>
      <c r="J53678" s="51">
        <v>96.87920995236675</v>
      </c>
      <c r="K53678" s="53">
        <v>1986.9863304896501</v>
      </c>
      <c r="L53678" s="51">
        <v>258.34455987297736</v>
      </c>
    </row>
    <row r="53679" spans="1:12" ht="21.6" customHeight="1" x14ac:dyDescent="0.3">
      <c r="A53679" s="46" t="s">
        <v>53702</v>
      </c>
      <c r="B53679" s="47">
        <v>0.13001828744806401</v>
      </c>
      <c r="C53679" s="48">
        <v>3.7893100287189098E-3</v>
      </c>
      <c r="D53679" s="49">
        <v>4.9267960054380695E-4</v>
      </c>
      <c r="E53679" s="48">
        <v>2.1997301115884E-3</v>
      </c>
      <c r="F53679" s="49">
        <v>2.860051419566625E-4</v>
      </c>
      <c r="G53679" s="50">
        <v>1255.7088905805001</v>
      </c>
      <c r="H53679" s="51">
        <v>163.26511948658504</v>
      </c>
      <c r="I53679" s="52">
        <v>753.42533434830204</v>
      </c>
      <c r="J53679" s="51">
        <v>97.959071691951266</v>
      </c>
      <c r="K53679" s="53">
        <v>2009.1342249288</v>
      </c>
      <c r="L53679" s="51">
        <v>261.22419117853633</v>
      </c>
    </row>
    <row r="53680" spans="1:12" ht="21.6" customHeight="1" x14ac:dyDescent="0.3">
      <c r="A53680" s="46" t="s">
        <v>53703</v>
      </c>
      <c r="B53680" s="47">
        <v>0.13001828744806401</v>
      </c>
      <c r="C53680" s="48">
        <v>3.6736019234225501E-3</v>
      </c>
      <c r="D53680" s="49">
        <v>4.7763543084931398E-4</v>
      </c>
      <c r="E53680" s="48">
        <v>2.1273455285176499E-3</v>
      </c>
      <c r="F53680" s="49">
        <v>2.7659382242816149E-4</v>
      </c>
      <c r="G53680" s="50">
        <v>1219.4569485920299</v>
      </c>
      <c r="H53680" s="51">
        <v>158.55170407257756</v>
      </c>
      <c r="I53680" s="52">
        <v>731.67416915522301</v>
      </c>
      <c r="J53680" s="51">
        <v>95.131022443547195</v>
      </c>
      <c r="K53680" s="53">
        <v>1951.1311177472601</v>
      </c>
      <c r="L53680" s="51">
        <v>253.68272651612477</v>
      </c>
    </row>
    <row r="53681" spans="1:12" ht="21.6" customHeight="1" x14ac:dyDescent="0.3">
      <c r="A53681" s="46" t="s">
        <v>53704</v>
      </c>
      <c r="B53681" s="47">
        <v>0.13001828744806401</v>
      </c>
      <c r="C53681" s="48">
        <v>3.73858723462166E-3</v>
      </c>
      <c r="D53681" s="49">
        <v>4.8608470972070171E-4</v>
      </c>
      <c r="E53681" s="48">
        <v>2.1728993053022898E-3</v>
      </c>
      <c r="F53681" s="49">
        <v>2.8251664647249171E-4</v>
      </c>
      <c r="G53681" s="50">
        <v>1250.1807025324599</v>
      </c>
      <c r="H53681" s="51">
        <v>162.54635394388799</v>
      </c>
      <c r="I53681" s="52">
        <v>750.10842151947998</v>
      </c>
      <c r="J53681" s="51">
        <v>97.527812366333308</v>
      </c>
      <c r="K53681" s="53">
        <v>2000.28912405194</v>
      </c>
      <c r="L53681" s="51">
        <v>260.0741663102213</v>
      </c>
    </row>
    <row r="53682" spans="1:12" ht="21.6" customHeight="1" x14ac:dyDescent="0.3">
      <c r="A53682" s="46" t="s">
        <v>53705</v>
      </c>
      <c r="B53682" s="47">
        <v>0.13001828744806401</v>
      </c>
      <c r="C53682" s="48">
        <v>3.6254766516979498E-3</v>
      </c>
      <c r="D53682" s="49">
        <v>4.7137826543670869E-4</v>
      </c>
      <c r="E53682" s="48">
        <v>2.1019715216815801E-3</v>
      </c>
      <c r="F53682" s="49">
        <v>2.7329473751364021E-4</v>
      </c>
      <c r="G53682" s="50">
        <v>1214.13048735814</v>
      </c>
      <c r="H53682" s="51">
        <v>157.85916670478869</v>
      </c>
      <c r="I53682" s="52">
        <v>728.47829241488398</v>
      </c>
      <c r="J53682" s="51">
        <v>94.715500022873215</v>
      </c>
      <c r="K53682" s="53">
        <v>1942.6087797730199</v>
      </c>
      <c r="L53682" s="51">
        <v>252.57466672766191</v>
      </c>
    </row>
    <row r="53683" spans="1:12" ht="21.6" customHeight="1" x14ac:dyDescent="0.3">
      <c r="A53683" s="46" t="s">
        <v>53706</v>
      </c>
      <c r="B53683" s="47">
        <v>0.13001828744806401</v>
      </c>
      <c r="C53683" s="48">
        <v>3.8142785930016898E-3</v>
      </c>
      <c r="D53683" s="49">
        <v>4.9592597051189083E-4</v>
      </c>
      <c r="E53683" s="48">
        <v>2.1245496885186101E-3</v>
      </c>
      <c r="F53683" s="49">
        <v>2.7623031209950751E-4</v>
      </c>
      <c r="G53683" s="50">
        <v>1280.4130345523599</v>
      </c>
      <c r="H53683" s="51">
        <v>166.47710997867665</v>
      </c>
      <c r="I53683" s="52">
        <v>768.24782073141705</v>
      </c>
      <c r="J53683" s="51">
        <v>99.88626598720613</v>
      </c>
      <c r="K53683" s="53">
        <v>2048.6608552837702</v>
      </c>
      <c r="L53683" s="51">
        <v>266.36337596588277</v>
      </c>
    </row>
    <row r="53684" spans="1:12" ht="21.6" customHeight="1" x14ac:dyDescent="0.3">
      <c r="A53684" s="46" t="s">
        <v>53707</v>
      </c>
      <c r="B53684" s="47">
        <v>0.13001828744806401</v>
      </c>
      <c r="C53684" s="48">
        <v>3.6953838895257699E-3</v>
      </c>
      <c r="D53684" s="49">
        <v>4.8046748477930637E-4</v>
      </c>
      <c r="E53684" s="48">
        <v>2.0518345486813501E-3</v>
      </c>
      <c r="F53684" s="49">
        <v>2.6677601414632049E-4</v>
      </c>
      <c r="G53684" s="50">
        <v>1242.9604248738999</v>
      </c>
      <c r="H53684" s="51">
        <v>161.60758580782249</v>
      </c>
      <c r="I53684" s="52">
        <v>745.77625492434095</v>
      </c>
      <c r="J53684" s="51">
        <v>96.964551484693629</v>
      </c>
      <c r="K53684" s="53">
        <v>1988.7366797982399</v>
      </c>
      <c r="L53684" s="51">
        <v>258.57213729251612</v>
      </c>
    </row>
    <row r="53685" spans="1:12" ht="21.6" customHeight="1" x14ac:dyDescent="0.3">
      <c r="A53685" s="46" t="s">
        <v>53708</v>
      </c>
      <c r="B53685" s="47">
        <v>0.13001828744806401</v>
      </c>
      <c r="C53685" s="48">
        <v>3.7618978703209899E-3</v>
      </c>
      <c r="D53685" s="49">
        <v>4.8911551865365435E-4</v>
      </c>
      <c r="E53685" s="48">
        <v>2.09686947121433E-3</v>
      </c>
      <c r="F53685" s="49">
        <v>2.7263137764941474E-4</v>
      </c>
      <c r="G53685" s="50">
        <v>1274.7035721525001</v>
      </c>
      <c r="H53685" s="51">
        <v>165.73477545519776</v>
      </c>
      <c r="I53685" s="52">
        <v>764.82214329150099</v>
      </c>
      <c r="J53685" s="51">
        <v>99.440865273118774</v>
      </c>
      <c r="K53685" s="53">
        <v>2039.5257154440001</v>
      </c>
      <c r="L53685" s="51">
        <v>265.17564072831652</v>
      </c>
    </row>
    <row r="53686" spans="1:12" ht="21.6" customHeight="1" x14ac:dyDescent="0.3">
      <c r="A53686" s="46" t="s">
        <v>53709</v>
      </c>
      <c r="B53686" s="47">
        <v>0.13001828744806401</v>
      </c>
      <c r="C53686" s="48">
        <v>3.64568971058014E-3</v>
      </c>
      <c r="D53686" s="49">
        <v>4.7400633273665796E-4</v>
      </c>
      <c r="E53686" s="48">
        <v>2.0256572502575501E-3</v>
      </c>
      <c r="F53686" s="49">
        <v>2.6337248663524111E-4</v>
      </c>
      <c r="G53686" s="50">
        <v>1237.4597024509601</v>
      </c>
      <c r="H53686" s="51">
        <v>160.89239129866471</v>
      </c>
      <c r="I53686" s="52">
        <v>742.47582147057904</v>
      </c>
      <c r="J53686" s="51">
        <v>96.535434779199207</v>
      </c>
      <c r="K53686" s="53">
        <v>1979.9355239215399</v>
      </c>
      <c r="L53686" s="51">
        <v>257.42782607786393</v>
      </c>
    </row>
    <row r="53687" spans="1:12" ht="21.6" customHeight="1" x14ac:dyDescent="0.3">
      <c r="A53687" s="46" t="s">
        <v>53710</v>
      </c>
      <c r="B53687" s="47">
        <v>0.13001828744806401</v>
      </c>
      <c r="C53687" s="48">
        <v>3.7162622912310901E-3</v>
      </c>
      <c r="D53687" s="49">
        <v>4.8318205881368485E-4</v>
      </c>
      <c r="E53687" s="48">
        <v>2.0762158138588E-3</v>
      </c>
      <c r="F53687" s="49">
        <v>2.6994602449050963E-4</v>
      </c>
      <c r="G53687" s="50">
        <v>1251.3171781692299</v>
      </c>
      <c r="H53687" s="51">
        <v>162.69411655990726</v>
      </c>
      <c r="I53687" s="52">
        <v>750.79030690153797</v>
      </c>
      <c r="J53687" s="51">
        <v>97.616469935944366</v>
      </c>
      <c r="K53687" s="53">
        <v>2002.10748507076</v>
      </c>
      <c r="L53687" s="51">
        <v>260.31058649585162</v>
      </c>
    </row>
    <row r="53688" spans="1:12" ht="21.6" customHeight="1" x14ac:dyDescent="0.3">
      <c r="A53688" s="46" t="s">
        <v>53711</v>
      </c>
      <c r="B53688" s="47">
        <v>0.13001828744806401</v>
      </c>
      <c r="C53688" s="48">
        <v>3.6016954025271E-3</v>
      </c>
      <c r="D53688" s="49">
        <v>4.6828626814613913E-4</v>
      </c>
      <c r="E53688" s="48">
        <v>2.00612499925694E-3</v>
      </c>
      <c r="F53688" s="49">
        <v>2.6083293681013604E-4</v>
      </c>
      <c r="G53688" s="50">
        <v>1215.12791950733</v>
      </c>
      <c r="H53688" s="51">
        <v>157.98885112467204</v>
      </c>
      <c r="I53688" s="52">
        <v>729.07675170439904</v>
      </c>
      <c r="J53688" s="51">
        <v>94.793310674803351</v>
      </c>
      <c r="K53688" s="53">
        <v>1944.2046712117301</v>
      </c>
      <c r="L53688" s="51">
        <v>252.78216179947538</v>
      </c>
    </row>
    <row r="53689" spans="1:12" ht="21.6" customHeight="1" x14ac:dyDescent="0.3">
      <c r="A53689" s="46" t="s">
        <v>53712</v>
      </c>
      <c r="B53689" s="47">
        <v>0.13001828744806401</v>
      </c>
      <c r="C53689" s="48">
        <v>3.6654889534381398E-3</v>
      </c>
      <c r="D53689" s="49">
        <v>4.7658059638582337E-4</v>
      </c>
      <c r="E53689" s="48">
        <v>2.0493850075726898E-3</v>
      </c>
      <c r="F53689" s="49">
        <v>2.6645752900633884E-4</v>
      </c>
      <c r="G53689" s="50">
        <v>1245.7829196059899</v>
      </c>
      <c r="H53689" s="51">
        <v>161.97456173922001</v>
      </c>
      <c r="I53689" s="52">
        <v>747.46975176359604</v>
      </c>
      <c r="J53689" s="51">
        <v>97.18473704353228</v>
      </c>
      <c r="K53689" s="53">
        <v>1993.25267136959</v>
      </c>
      <c r="L53689" s="51">
        <v>259.15929878275227</v>
      </c>
    </row>
    <row r="53690" spans="1:12" ht="21.6" customHeight="1" x14ac:dyDescent="0.3">
      <c r="A53690" s="46" t="s">
        <v>53713</v>
      </c>
      <c r="B53690" s="47">
        <v>0.13001828744806401</v>
      </c>
      <c r="C53690" s="48">
        <v>3.5535261676478899E-3</v>
      </c>
      <c r="D53690" s="49">
        <v>4.6202338671946064E-4</v>
      </c>
      <c r="E53690" s="48">
        <v>1.9807509924208702E-3</v>
      </c>
      <c r="F53690" s="49">
        <v>2.5753385189561476E-4</v>
      </c>
      <c r="G53690" s="50">
        <v>1209.7959954064099</v>
      </c>
      <c r="H53690" s="51">
        <v>157.29560348426733</v>
      </c>
      <c r="I53690" s="52">
        <v>725.87759724384603</v>
      </c>
      <c r="J53690" s="51">
        <v>94.37736209056041</v>
      </c>
      <c r="K53690" s="53">
        <v>1935.6735926502499</v>
      </c>
      <c r="L53690" s="51">
        <v>251.67296557482774</v>
      </c>
    </row>
    <row r="53691" spans="1:12" ht="21.6" customHeight="1" x14ac:dyDescent="0.3">
      <c r="A53691" s="46" t="s">
        <v>53714</v>
      </c>
      <c r="B53691" s="47">
        <v>0.13001828744806401</v>
      </c>
      <c r="C53691" s="48">
        <v>3.8049577547351401E-3</v>
      </c>
      <c r="D53691" s="49">
        <v>4.9471409108289366E-4</v>
      </c>
      <c r="E53691" s="48">
        <v>2.1064392273136101E-3</v>
      </c>
      <c r="F53691" s="49">
        <v>2.738756209487388E-4</v>
      </c>
      <c r="G53691" s="50">
        <v>1279.8946234464399</v>
      </c>
      <c r="H53691" s="51">
        <v>166.40970705449087</v>
      </c>
      <c r="I53691" s="52">
        <v>767.93677406786799</v>
      </c>
      <c r="J53691" s="51">
        <v>99.845824232695051</v>
      </c>
      <c r="K53691" s="53">
        <v>2047.8313975143101</v>
      </c>
      <c r="L53691" s="51">
        <v>266.25553128718593</v>
      </c>
    </row>
    <row r="53692" spans="1:12" ht="21.6" customHeight="1" x14ac:dyDescent="0.3">
      <c r="A53692" s="46" t="s">
        <v>53715</v>
      </c>
      <c r="B53692" s="47">
        <v>0.13001828744806401</v>
      </c>
      <c r="C53692" s="48">
        <v>3.68581049394646E-3</v>
      </c>
      <c r="D53692" s="49">
        <v>4.7922276828102166E-4</v>
      </c>
      <c r="E53692" s="48">
        <v>2.03336631784565E-3</v>
      </c>
      <c r="F53692" s="49">
        <v>2.643748064008672E-4</v>
      </c>
      <c r="G53692" s="50">
        <v>1242.4297648576901</v>
      </c>
      <c r="H53692" s="51">
        <v>161.53859030129772</v>
      </c>
      <c r="I53692" s="52">
        <v>745.45785891461401</v>
      </c>
      <c r="J53692" s="51">
        <v>96.923154180778639</v>
      </c>
      <c r="K53692" s="53">
        <v>1987.8876237723</v>
      </c>
      <c r="L53692" s="51">
        <v>258.46174448207637</v>
      </c>
    </row>
    <row r="53693" spans="1:12" ht="21.6" customHeight="1" x14ac:dyDescent="0.3">
      <c r="A53693" s="46" t="s">
        <v>53716</v>
      </c>
      <c r="B53693" s="47">
        <v>0.13001828744806401</v>
      </c>
      <c r="C53693" s="48">
        <v>3.7525926515785302E-3</v>
      </c>
      <c r="D53693" s="49">
        <v>4.8790567004843006E-4</v>
      </c>
      <c r="E53693" s="48">
        <v>2.0787590100093301E-3</v>
      </c>
      <c r="F53693" s="49">
        <v>2.7027668649864603E-4</v>
      </c>
      <c r="G53693" s="50">
        <v>1274.1862931283299</v>
      </c>
      <c r="H53693" s="51">
        <v>165.66751972234235</v>
      </c>
      <c r="I53693" s="52">
        <v>764.51177587699897</v>
      </c>
      <c r="J53693" s="51">
        <v>99.400511833405545</v>
      </c>
      <c r="K53693" s="53">
        <v>2038.6980690053299</v>
      </c>
      <c r="L53693" s="51">
        <v>265.06803155574789</v>
      </c>
    </row>
    <row r="53694" spans="1:12" ht="21.6" customHeight="1" x14ac:dyDescent="0.3">
      <c r="A53694" s="46" t="s">
        <v>53717</v>
      </c>
      <c r="B53694" s="47">
        <v>0.13001828744806401</v>
      </c>
      <c r="C53694" s="48">
        <v>3.63613193452492E-3</v>
      </c>
      <c r="D53694" s="49">
        <v>4.7276364706214612E-4</v>
      </c>
      <c r="E53694" s="48">
        <v>2.0071890194218499E-3</v>
      </c>
      <c r="F53694" s="49">
        <v>2.6097127888978782E-4</v>
      </c>
      <c r="G53694" s="50">
        <v>1236.9301745165001</v>
      </c>
      <c r="H53694" s="51">
        <v>160.8235429834703</v>
      </c>
      <c r="I53694" s="52">
        <v>742.15810470990004</v>
      </c>
      <c r="J53694" s="51">
        <v>96.49412579008218</v>
      </c>
      <c r="K53694" s="53">
        <v>1979.0882792263999</v>
      </c>
      <c r="L53694" s="51">
        <v>257.3176687735525</v>
      </c>
    </row>
    <row r="53695" spans="1:12" ht="21.6" customHeight="1" x14ac:dyDescent="0.3">
      <c r="A53695" s="46" t="s">
        <v>53718</v>
      </c>
      <c r="B53695" s="47">
        <v>0.13001828744806401</v>
      </c>
      <c r="C53695" s="48">
        <v>3.70696005963436E-3</v>
      </c>
      <c r="D53695" s="49">
        <v>4.8197259859203271E-4</v>
      </c>
      <c r="E53695" s="48">
        <v>2.0581053526538E-3</v>
      </c>
      <c r="F53695" s="49">
        <v>2.6759133333974092E-4</v>
      </c>
      <c r="G53695" s="50">
        <v>1250.8001156492901</v>
      </c>
      <c r="H53695" s="51">
        <v>162.6268889765611</v>
      </c>
      <c r="I53695" s="52">
        <v>750.48006938957803</v>
      </c>
      <c r="J53695" s="51">
        <v>97.576133385937183</v>
      </c>
      <c r="K53695" s="53">
        <v>2001.2801850388701</v>
      </c>
      <c r="L53695" s="51">
        <v>260.2030223624983</v>
      </c>
    </row>
    <row r="53696" spans="1:12" ht="21.6" customHeight="1" x14ac:dyDescent="0.3">
      <c r="A53696" s="46" t="s">
        <v>53719</v>
      </c>
      <c r="B53696" s="47">
        <v>0.13001828744806401</v>
      </c>
      <c r="C53696" s="48">
        <v>3.59214061361761E-3</v>
      </c>
      <c r="D53696" s="49">
        <v>4.6704397085519945E-4</v>
      </c>
      <c r="E53696" s="48">
        <v>1.9876567684212502E-3</v>
      </c>
      <c r="F53696" s="49">
        <v>2.5843172906468411E-4</v>
      </c>
      <c r="G53696" s="50">
        <v>1214.5986080770999</v>
      </c>
      <c r="H53696" s="51">
        <v>157.92003095898681</v>
      </c>
      <c r="I53696" s="52">
        <v>728.75916484626305</v>
      </c>
      <c r="J53696" s="51">
        <v>94.752018575392498</v>
      </c>
      <c r="K53696" s="53">
        <v>1943.35777292336</v>
      </c>
      <c r="L53696" s="51">
        <v>252.67204953437931</v>
      </c>
    </row>
    <row r="53697" spans="1:12" ht="21.6" customHeight="1" x14ac:dyDescent="0.3">
      <c r="A53697" s="46" t="s">
        <v>53720</v>
      </c>
      <c r="B53697" s="47">
        <v>0.13001828744806401</v>
      </c>
      <c r="C53697" s="48">
        <v>3.6562018620558399E-3</v>
      </c>
      <c r="D53697" s="49">
        <v>4.7537310466892307E-4</v>
      </c>
      <c r="E53697" s="48">
        <v>2.0312745463676898E-3</v>
      </c>
      <c r="F53697" s="49">
        <v>2.6410283785557013E-4</v>
      </c>
      <c r="G53697" s="50">
        <v>1245.26695442809</v>
      </c>
      <c r="H53697" s="51">
        <v>161.90747683040664</v>
      </c>
      <c r="I53697" s="52">
        <v>747.160172656859</v>
      </c>
      <c r="J53697" s="51">
        <v>97.144486098244627</v>
      </c>
      <c r="K53697" s="53">
        <v>1992.4271270849499</v>
      </c>
      <c r="L53697" s="51">
        <v>259.05196292865128</v>
      </c>
    </row>
    <row r="53698" spans="1:12" ht="21.6" customHeight="1" x14ac:dyDescent="0.3">
      <c r="A53698" s="46" t="s">
        <v>53721</v>
      </c>
      <c r="B53698" s="47">
        <v>0.13001828744806401</v>
      </c>
      <c r="C53698" s="48">
        <v>3.5439865189528198E-3</v>
      </c>
      <c r="D53698" s="49">
        <v>4.607830579332715E-4</v>
      </c>
      <c r="E53698" s="48">
        <v>1.96228276158518E-3</v>
      </c>
      <c r="F53698" s="49">
        <v>2.5513264415016277E-4</v>
      </c>
      <c r="G53698" s="50">
        <v>1209.2677813182099</v>
      </c>
      <c r="H53698" s="51">
        <v>157.22692599311364</v>
      </c>
      <c r="I53698" s="52">
        <v>725.560668790931</v>
      </c>
      <c r="J53698" s="51">
        <v>94.336155595868831</v>
      </c>
      <c r="K53698" s="53">
        <v>1934.82845010915</v>
      </c>
      <c r="L53698" s="51">
        <v>251.56308158898247</v>
      </c>
    </row>
    <row r="53699" spans="1:12" ht="21.6" customHeight="1" x14ac:dyDescent="0.3">
      <c r="A53699" s="46" t="s">
        <v>53722</v>
      </c>
      <c r="B53699" s="47">
        <v>0.13001828744806401</v>
      </c>
      <c r="C53699" s="48">
        <v>3.8437446952010799E-3</v>
      </c>
      <c r="D53699" s="49">
        <v>4.9975710265762522E-4</v>
      </c>
      <c r="E53699" s="48">
        <v>2.3204095957707E-3</v>
      </c>
      <c r="F53699" s="49">
        <v>3.0169568182016087E-4</v>
      </c>
      <c r="G53699" s="50">
        <v>1282.4300272749399</v>
      </c>
      <c r="H53699" s="51">
        <v>166.73935591826171</v>
      </c>
      <c r="I53699" s="52">
        <v>769.45801636496401</v>
      </c>
      <c r="J53699" s="51">
        <v>100.04361355095703</v>
      </c>
      <c r="K53699" s="53">
        <v>2051.8880436398999</v>
      </c>
      <c r="L53699" s="51">
        <v>266.78296946921876</v>
      </c>
    </row>
    <row r="53700" spans="1:12" ht="21.6" customHeight="1" x14ac:dyDescent="0.3">
      <c r="A53700" s="46" t="s">
        <v>53723</v>
      </c>
      <c r="B53700" s="47">
        <v>0.13001828744806401</v>
      </c>
      <c r="C53700" s="48">
        <v>3.72595799591089E-3</v>
      </c>
      <c r="D53700" s="49">
        <v>4.8444267773175464E-4</v>
      </c>
      <c r="E53700" s="48">
        <v>2.2476381552399699E-3</v>
      </c>
      <c r="F53700" s="49">
        <v>2.9223406374722673E-4</v>
      </c>
      <c r="G53700" s="50">
        <v>1245.0284512451799</v>
      </c>
      <c r="H53700" s="51">
        <v>161.87646705501376</v>
      </c>
      <c r="I53700" s="52">
        <v>747.01707074710896</v>
      </c>
      <c r="J53700" s="51">
        <v>97.125880233008388</v>
      </c>
      <c r="K53700" s="53">
        <v>1992.0455219922901</v>
      </c>
      <c r="L53700" s="51">
        <v>259.00234728802218</v>
      </c>
    </row>
    <row r="53701" spans="1:12" ht="21.6" customHeight="1" x14ac:dyDescent="0.3">
      <c r="A53701" s="46" t="s">
        <v>53724</v>
      </c>
      <c r="B53701" s="47">
        <v>0.13001828744806401</v>
      </c>
      <c r="C53701" s="48">
        <v>3.79203730565458E-3</v>
      </c>
      <c r="D53701" s="49">
        <v>4.9303419642037936E-4</v>
      </c>
      <c r="E53701" s="48">
        <v>2.2943942991627301E-3</v>
      </c>
      <c r="F53701" s="49">
        <v>2.9831321750773922E-4</v>
      </c>
      <c r="G53701" s="50">
        <v>1276.73972339944</v>
      </c>
      <c r="H53701" s="51">
        <v>165.99951235331014</v>
      </c>
      <c r="I53701" s="52">
        <v>766.04383403966904</v>
      </c>
      <c r="J53701" s="51">
        <v>99.599707411986728</v>
      </c>
      <c r="K53701" s="53">
        <v>2042.7835574391099</v>
      </c>
      <c r="L53701" s="51">
        <v>265.59921976529688</v>
      </c>
    </row>
    <row r="53702" spans="1:12" ht="21.6" customHeight="1" x14ac:dyDescent="0.3">
      <c r="A53702" s="46" t="s">
        <v>53725</v>
      </c>
      <c r="B53702" s="47">
        <v>0.13001828744806401</v>
      </c>
      <c r="C53702" s="48">
        <v>3.6769097194587399E-3</v>
      </c>
      <c r="D53702" s="49">
        <v>4.7806550482516687E-4</v>
      </c>
      <c r="E53702" s="48">
        <v>2.2230353793511702E-3</v>
      </c>
      <c r="F53702" s="49">
        <v>2.8903525295969647E-4</v>
      </c>
      <c r="G53702" s="50">
        <v>1239.5459899725799</v>
      </c>
      <c r="H53702" s="51">
        <v>161.16364682934997</v>
      </c>
      <c r="I53702" s="52">
        <v>743.72759398355299</v>
      </c>
      <c r="J53702" s="51">
        <v>96.69818809761064</v>
      </c>
      <c r="K53702" s="53">
        <v>1983.2735839561401</v>
      </c>
      <c r="L53702" s="51">
        <v>257.86183492696063</v>
      </c>
    </row>
    <row r="53703" spans="1:12" ht="21.6" customHeight="1" x14ac:dyDescent="0.3">
      <c r="A53703" s="46" t="s">
        <v>53726</v>
      </c>
      <c r="B53703" s="47">
        <v>0.13001828744806401</v>
      </c>
      <c r="C53703" s="48">
        <v>3.7464224137868799E-3</v>
      </c>
      <c r="D53703" s="49">
        <v>4.8710342629761235E-4</v>
      </c>
      <c r="E53703" s="48">
        <v>2.2702484752012701E-3</v>
      </c>
      <c r="F53703" s="49">
        <v>2.9517381882724779E-4</v>
      </c>
      <c r="G53703" s="50">
        <v>1253.36116165518</v>
      </c>
      <c r="H53703" s="51">
        <v>162.95987179232262</v>
      </c>
      <c r="I53703" s="52">
        <v>752.01669699311196</v>
      </c>
      <c r="J53703" s="51">
        <v>97.77592307539409</v>
      </c>
      <c r="K53703" s="53">
        <v>2005.3778586482999</v>
      </c>
      <c r="L53703" s="51">
        <v>260.73579486771672</v>
      </c>
    </row>
    <row r="53704" spans="1:12" ht="21.6" customHeight="1" x14ac:dyDescent="0.3">
      <c r="A53704" s="46" t="s">
        <v>53727</v>
      </c>
      <c r="B53704" s="47">
        <v>0.13001828744806401</v>
      </c>
      <c r="C53704" s="48">
        <v>3.6329451794633598E-3</v>
      </c>
      <c r="D53704" s="49">
        <v>4.7234931062652564E-4</v>
      </c>
      <c r="E53704" s="48">
        <v>2.2002005716406899E-3</v>
      </c>
      <c r="F53704" s="49">
        <v>2.8606631036697395E-4</v>
      </c>
      <c r="G53704" s="50">
        <v>1217.2225815403999</v>
      </c>
      <c r="H53704" s="51">
        <v>158.26119549499424</v>
      </c>
      <c r="I53704" s="52">
        <v>730.33354892423995</v>
      </c>
      <c r="J53704" s="51">
        <v>94.956717296996558</v>
      </c>
      <c r="K53704" s="53">
        <v>1947.5561304646401</v>
      </c>
      <c r="L53704" s="51">
        <v>253.21791279199078</v>
      </c>
    </row>
    <row r="53705" spans="1:12" ht="21.6" customHeight="1" x14ac:dyDescent="0.3">
      <c r="A53705" s="46" t="s">
        <v>53728</v>
      </c>
      <c r="B53705" s="47">
        <v>0.13001828744806401</v>
      </c>
      <c r="C53705" s="48">
        <v>3.6963017468415399E-3</v>
      </c>
      <c r="D53705" s="49">
        <v>4.8058682301562448E-4</v>
      </c>
      <c r="E53705" s="48">
        <v>2.2450314989004298E-3</v>
      </c>
      <c r="F53705" s="49">
        <v>2.9189515075399411E-4</v>
      </c>
      <c r="G53705" s="50">
        <v>1247.84547370685</v>
      </c>
      <c r="H53705" s="51">
        <v>162.24273149118284</v>
      </c>
      <c r="I53705" s="52">
        <v>748.70728422411298</v>
      </c>
      <c r="J53705" s="51">
        <v>97.345638894710078</v>
      </c>
      <c r="K53705" s="53">
        <v>1996.5527579309701</v>
      </c>
      <c r="L53705" s="51">
        <v>259.58837038589292</v>
      </c>
    </row>
    <row r="53706" spans="1:12" ht="21.6" customHeight="1" x14ac:dyDescent="0.3">
      <c r="A53706" s="46" t="s">
        <v>53729</v>
      </c>
      <c r="B53706" s="47">
        <v>0.13001828744806401</v>
      </c>
      <c r="C53706" s="48">
        <v>3.5854020265434E-3</v>
      </c>
      <c r="D53706" s="49">
        <v>4.66167831303991E-4</v>
      </c>
      <c r="E53706" s="48">
        <v>2.1763527706383898E-3</v>
      </c>
      <c r="F53706" s="49">
        <v>2.8296566012125268E-4</v>
      </c>
      <c r="G53706" s="50">
        <v>1211.90835821769</v>
      </c>
      <c r="H53706" s="51">
        <v>157.57024927945895</v>
      </c>
      <c r="I53706" s="52">
        <v>727.14501493061505</v>
      </c>
      <c r="J53706" s="51">
        <v>94.542149567675509</v>
      </c>
      <c r="K53706" s="53">
        <v>1939.0533731482999</v>
      </c>
      <c r="L53706" s="51">
        <v>252.11239884713444</v>
      </c>
    </row>
    <row r="53707" spans="1:12" ht="21.6" customHeight="1" x14ac:dyDescent="0.3">
      <c r="A53707" s="46" t="s">
        <v>53730</v>
      </c>
      <c r="B53707" s="47">
        <v>0.13001828744806401</v>
      </c>
      <c r="C53707" s="48">
        <v>3.8317507691117201E-3</v>
      </c>
      <c r="D53707" s="49">
        <v>4.9819767292770794E-4</v>
      </c>
      <c r="E53707" s="48">
        <v>2.2978062071882799E-3</v>
      </c>
      <c r="F53707" s="49">
        <v>2.9875682794615148E-4</v>
      </c>
      <c r="G53707" s="50">
        <v>1281.75182996341</v>
      </c>
      <c r="H53707" s="51">
        <v>166.65117786526471</v>
      </c>
      <c r="I53707" s="52">
        <v>769.05109797804596</v>
      </c>
      <c r="J53707" s="51">
        <v>99.990706719158823</v>
      </c>
      <c r="K53707" s="53">
        <v>2050.80292794145</v>
      </c>
      <c r="L53707" s="51">
        <v>266.64188458442356</v>
      </c>
    </row>
    <row r="53708" spans="1:12" ht="21.6" customHeight="1" x14ac:dyDescent="0.3">
      <c r="A53708" s="46" t="s">
        <v>53731</v>
      </c>
      <c r="B53708" s="47">
        <v>0.13001828744806401</v>
      </c>
      <c r="C53708" s="48">
        <v>3.7136886936337201E-3</v>
      </c>
      <c r="D53708" s="49">
        <v>4.8284744406149434E-4</v>
      </c>
      <c r="E53708" s="48">
        <v>2.2245882398742702E-3</v>
      </c>
      <c r="F53708" s="49">
        <v>2.8923715322555564E-4</v>
      </c>
      <c r="G53708" s="50">
        <v>1244.3365597254301</v>
      </c>
      <c r="H53708" s="51">
        <v>161.78650850451604</v>
      </c>
      <c r="I53708" s="52">
        <v>746.60193583526302</v>
      </c>
      <c r="J53708" s="51">
        <v>97.071905102710275</v>
      </c>
      <c r="K53708" s="53">
        <v>1990.9384955606999</v>
      </c>
      <c r="L53708" s="51">
        <v>258.85841360722634</v>
      </c>
    </row>
    <row r="53709" spans="1:12" ht="21.6" customHeight="1" x14ac:dyDescent="0.3">
      <c r="A53709" s="46" t="s">
        <v>53732</v>
      </c>
      <c r="B53709" s="47">
        <v>0.13001828744806401</v>
      </c>
      <c r="C53709" s="48">
        <v>3.7800768838787998E-3</v>
      </c>
      <c r="D53709" s="49">
        <v>4.9147912286393589E-4</v>
      </c>
      <c r="E53709" s="48">
        <v>2.27179091058032E-3</v>
      </c>
      <c r="F53709" s="49">
        <v>2.9537436363373114E-4</v>
      </c>
      <c r="G53709" s="50">
        <v>1276.0637295617901</v>
      </c>
      <c r="H53709" s="51">
        <v>165.91162079221343</v>
      </c>
      <c r="I53709" s="52">
        <v>765.63823773707497</v>
      </c>
      <c r="J53709" s="51">
        <v>99.546972475328189</v>
      </c>
      <c r="K53709" s="53">
        <v>2041.7019672988599</v>
      </c>
      <c r="L53709" s="51">
        <v>265.45859326754163</v>
      </c>
    </row>
    <row r="53710" spans="1:12" ht="21.6" customHeight="1" x14ac:dyDescent="0.3">
      <c r="A53710" s="46" t="s">
        <v>53733</v>
      </c>
      <c r="B53710" s="47">
        <v>0.13001828744806401</v>
      </c>
      <c r="C53710" s="48">
        <v>3.6646739214951599E-3</v>
      </c>
      <c r="D53710" s="49">
        <v>4.7647462732838168E-4</v>
      </c>
      <c r="E53710" s="48">
        <v>2.1999854639854701E-3</v>
      </c>
      <c r="F53710" s="49">
        <v>2.8603834243802532E-4</v>
      </c>
      <c r="G53710" s="50">
        <v>1238.8563019267201</v>
      </c>
      <c r="H53710" s="51">
        <v>161.07397477075386</v>
      </c>
      <c r="I53710" s="52">
        <v>743.31378115603195</v>
      </c>
      <c r="J53710" s="51">
        <v>96.644384862452313</v>
      </c>
      <c r="K53710" s="53">
        <v>1982.1700830827499</v>
      </c>
      <c r="L53710" s="51">
        <v>257.71835963320621</v>
      </c>
    </row>
    <row r="53711" spans="1:12" ht="21.6" customHeight="1" x14ac:dyDescent="0.3">
      <c r="A53711" s="46" t="s">
        <v>53734</v>
      </c>
      <c r="B53711" s="47">
        <v>0.13001828744806401</v>
      </c>
      <c r="C53711" s="48">
        <v>3.7344683995217702E-3</v>
      </c>
      <c r="D53711" s="49">
        <v>4.8554918583473307E-4</v>
      </c>
      <c r="E53711" s="48">
        <v>2.24764508661886E-3</v>
      </c>
      <c r="F53711" s="49">
        <v>2.922349649532397E-4</v>
      </c>
      <c r="G53711" s="50">
        <v>1252.6855892194601</v>
      </c>
      <c r="H53711" s="51">
        <v>162.87203502118319</v>
      </c>
      <c r="I53711" s="52">
        <v>751.61135353167595</v>
      </c>
      <c r="J53711" s="51">
        <v>97.723221012709899</v>
      </c>
      <c r="K53711" s="53">
        <v>2004.29694275113</v>
      </c>
      <c r="L53711" s="51">
        <v>260.59525603389307</v>
      </c>
    </row>
    <row r="53712" spans="1:12" ht="21.6" customHeight="1" x14ac:dyDescent="0.3">
      <c r="A53712" s="46" t="s">
        <v>53735</v>
      </c>
      <c r="B53712" s="47">
        <v>0.13001828744806401</v>
      </c>
      <c r="C53712" s="48">
        <v>3.6207157890104399E-3</v>
      </c>
      <c r="D53712" s="49">
        <v>4.7075926622330329E-4</v>
      </c>
      <c r="E53712" s="48">
        <v>2.1771506562749902E-3</v>
      </c>
      <c r="F53712" s="49">
        <v>2.8306939984530286E-4</v>
      </c>
      <c r="G53712" s="50">
        <v>1216.5333148964601</v>
      </c>
      <c r="H53712" s="51">
        <v>158.17157822635411</v>
      </c>
      <c r="I53712" s="52">
        <v>729.91998893787604</v>
      </c>
      <c r="J53712" s="51">
        <v>94.902946935812466</v>
      </c>
      <c r="K53712" s="53">
        <v>1946.45330383433</v>
      </c>
      <c r="L53712" s="51">
        <v>253.07452516216659</v>
      </c>
    </row>
    <row r="53713" spans="1:12" ht="21.6" customHeight="1" x14ac:dyDescent="0.3">
      <c r="A53713" s="46" t="s">
        <v>53736</v>
      </c>
      <c r="B53713" s="47">
        <v>0.13001828744806401</v>
      </c>
      <c r="C53713" s="48">
        <v>3.6843802087574398E-3</v>
      </c>
      <c r="D53713" s="49">
        <v>4.7903680505018289E-4</v>
      </c>
      <c r="E53713" s="48">
        <v>2.2224281103180202E-3</v>
      </c>
      <c r="F53713" s="49">
        <v>2.8895629687998608E-4</v>
      </c>
      <c r="G53713" s="50">
        <v>1247.17203712794</v>
      </c>
      <c r="H53713" s="51">
        <v>162.15517242048807</v>
      </c>
      <c r="I53713" s="52">
        <v>748.30322227676402</v>
      </c>
      <c r="J53713" s="51">
        <v>97.29310345229284</v>
      </c>
      <c r="K53713" s="53">
        <v>1995.4752594047</v>
      </c>
      <c r="L53713" s="51">
        <v>259.44827587278093</v>
      </c>
    </row>
    <row r="53714" spans="1:12" ht="21.6" customHeight="1" x14ac:dyDescent="0.3">
      <c r="A53714" s="46" t="s">
        <v>53737</v>
      </c>
      <c r="B53714" s="47">
        <v>0.13001828744806401</v>
      </c>
      <c r="C53714" s="48">
        <v>3.5732051122714902E-3</v>
      </c>
      <c r="D53714" s="49">
        <v>4.6458200939820645E-4</v>
      </c>
      <c r="E53714" s="48">
        <v>2.1533028552726901E-3</v>
      </c>
      <c r="F53714" s="49">
        <v>2.7996874959958158E-4</v>
      </c>
      <c r="G53714" s="50">
        <v>1211.22122743056</v>
      </c>
      <c r="H53714" s="51">
        <v>157.48090971126348</v>
      </c>
      <c r="I53714" s="52">
        <v>726.73273645833899</v>
      </c>
      <c r="J53714" s="51">
        <v>94.488545826758468</v>
      </c>
      <c r="K53714" s="53">
        <v>1937.9539638889</v>
      </c>
      <c r="L53714" s="51">
        <v>251.96945553802195</v>
      </c>
    </row>
    <row r="53715" spans="1:12" ht="21.6" customHeight="1" x14ac:dyDescent="0.3">
      <c r="A53715" s="46" t="s">
        <v>53738</v>
      </c>
      <c r="B53715" s="47">
        <v>0.13001828744806401</v>
      </c>
      <c r="C53715" s="48">
        <v>3.74717162628348E-3</v>
      </c>
      <c r="D53715" s="49">
        <v>4.8720083762335498E-4</v>
      </c>
      <c r="E53715" s="48">
        <v>2.1601564642844402E-3</v>
      </c>
      <c r="F53715" s="49">
        <v>2.8085984410612799E-4</v>
      </c>
      <c r="G53715" s="50">
        <v>1276.7358256193299</v>
      </c>
      <c r="H53715" s="51">
        <v>165.99900557061537</v>
      </c>
      <c r="I53715" s="52">
        <v>766.04149537160094</v>
      </c>
      <c r="J53715" s="51">
        <v>99.599403342369612</v>
      </c>
      <c r="K53715" s="53">
        <v>2042.7773209909301</v>
      </c>
      <c r="L53715" s="51">
        <v>265.59840891298495</v>
      </c>
    </row>
    <row r="53716" spans="1:12" ht="21.6" customHeight="1" x14ac:dyDescent="0.3">
      <c r="A53716" s="46" t="s">
        <v>53739</v>
      </c>
      <c r="B53716" s="47">
        <v>0.13001828744806401</v>
      </c>
      <c r="C53716" s="48">
        <v>3.63039522556041E-3</v>
      </c>
      <c r="D53716" s="49">
        <v>4.720177699869926E-4</v>
      </c>
      <c r="E53716" s="48">
        <v>2.0895785209348499E-3</v>
      </c>
      <c r="F53716" s="49">
        <v>2.7168342078020776E-4</v>
      </c>
      <c r="G53716" s="50">
        <v>1239.3915534846001</v>
      </c>
      <c r="H53716" s="51">
        <v>161.14356726166335</v>
      </c>
      <c r="I53716" s="52">
        <v>743.63493209076</v>
      </c>
      <c r="J53716" s="51">
        <v>96.686140356997996</v>
      </c>
      <c r="K53716" s="53">
        <v>1983.0264855753601</v>
      </c>
      <c r="L53716" s="51">
        <v>257.82970761866136</v>
      </c>
    </row>
    <row r="53717" spans="1:12" ht="21.6" customHeight="1" x14ac:dyDescent="0.3">
      <c r="A53717" s="46" t="s">
        <v>53740</v>
      </c>
      <c r="B53717" s="47">
        <v>0.13001828744806401</v>
      </c>
      <c r="C53717" s="48">
        <v>3.6954639221045702E-3</v>
      </c>
      <c r="D53717" s="49">
        <v>4.8047789047814206E-4</v>
      </c>
      <c r="E53717" s="48">
        <v>2.1341411676764699E-3</v>
      </c>
      <c r="F53717" s="49">
        <v>2.7747737979370624E-4</v>
      </c>
      <c r="G53717" s="50">
        <v>1271.04175583816</v>
      </c>
      <c r="H53717" s="51">
        <v>165.25867236905788</v>
      </c>
      <c r="I53717" s="52">
        <v>762.62505350289996</v>
      </c>
      <c r="J53717" s="51">
        <v>99.155203421435246</v>
      </c>
      <c r="K53717" s="53">
        <v>2033.6668093410599</v>
      </c>
      <c r="L53717" s="51">
        <v>264.41387579049314</v>
      </c>
    </row>
    <row r="53718" spans="1:12" ht="21.6" customHeight="1" x14ac:dyDescent="0.3">
      <c r="A53718" s="46" t="s">
        <v>53741</v>
      </c>
      <c r="B53718" s="47">
        <v>0.13001828744806401</v>
      </c>
      <c r="C53718" s="48">
        <v>3.5813539843920399E-3</v>
      </c>
      <c r="D53718" s="49">
        <v>4.6564151179595358E-4</v>
      </c>
      <c r="E53718" s="48">
        <v>2.0649757450460502E-3</v>
      </c>
      <c r="F53718" s="49">
        <v>2.684846099926775E-4</v>
      </c>
      <c r="G53718" s="50">
        <v>1233.9060130365799</v>
      </c>
      <c r="H53718" s="51">
        <v>160.43034668688466</v>
      </c>
      <c r="I53718" s="52">
        <v>740.34360782194994</v>
      </c>
      <c r="J53718" s="51">
        <v>96.258208012131064</v>
      </c>
      <c r="K53718" s="53">
        <v>1974.2496208585301</v>
      </c>
      <c r="L53718" s="51">
        <v>256.68855469901575</v>
      </c>
    </row>
    <row r="53719" spans="1:12" ht="21.6" customHeight="1" x14ac:dyDescent="0.3">
      <c r="A53719" s="46" t="s">
        <v>53742</v>
      </c>
      <c r="B53719" s="47">
        <v>0.13001828744806401</v>
      </c>
      <c r="C53719" s="48">
        <v>3.6513609276301699E-3</v>
      </c>
      <c r="D53719" s="49">
        <v>4.7474369466524912E-4</v>
      </c>
      <c r="E53719" s="48">
        <v>2.1123395887257799E-3</v>
      </c>
      <c r="F53719" s="49">
        <v>2.7464277583487379E-4</v>
      </c>
      <c r="G53719" s="50">
        <v>1247.75563085469</v>
      </c>
      <c r="H53719" s="51">
        <v>162.23105027740553</v>
      </c>
      <c r="I53719" s="52">
        <v>748.65337851281902</v>
      </c>
      <c r="J53719" s="51">
        <v>97.338630166443977</v>
      </c>
      <c r="K53719" s="53">
        <v>1996.40900936751</v>
      </c>
      <c r="L53719" s="51">
        <v>259.56968044384951</v>
      </c>
    </row>
    <row r="53720" spans="1:12" ht="21.6" customHeight="1" x14ac:dyDescent="0.3">
      <c r="A53720" s="46" t="s">
        <v>53743</v>
      </c>
      <c r="B53720" s="47">
        <v>0.13001828744806401</v>
      </c>
      <c r="C53720" s="48">
        <v>3.5388372760702699E-3</v>
      </c>
      <c r="D53720" s="49">
        <v>4.6011356219202823E-4</v>
      </c>
      <c r="E53720" s="48">
        <v>2.0443578997441599E-3</v>
      </c>
      <c r="F53720" s="49">
        <v>2.6580391305565664E-4</v>
      </c>
      <c r="G53720" s="50">
        <v>1211.6712078165201</v>
      </c>
      <c r="H53720" s="51">
        <v>157.53941539043123</v>
      </c>
      <c r="I53720" s="52">
        <v>727.00272468991295</v>
      </c>
      <c r="J53720" s="51">
        <v>94.523649234258841</v>
      </c>
      <c r="K53720" s="53">
        <v>1938.67393250643</v>
      </c>
      <c r="L53720" s="51">
        <v>252.06306462469007</v>
      </c>
    </row>
    <row r="53721" spans="1:12" ht="21.6" customHeight="1" x14ac:dyDescent="0.3">
      <c r="A53721" s="46" t="s">
        <v>53744</v>
      </c>
      <c r="B53721" s="47">
        <v>0.13001828744806401</v>
      </c>
      <c r="C53721" s="48">
        <v>3.6012399557074099E-3</v>
      </c>
      <c r="D53721" s="49">
        <v>4.6822705173061934E-4</v>
      </c>
      <c r="E53721" s="48">
        <v>2.08712261242494E-3</v>
      </c>
      <c r="F53721" s="49">
        <v>2.7136410776162017E-4</v>
      </c>
      <c r="G53721" s="50">
        <v>1242.23629256343</v>
      </c>
      <c r="H53721" s="51">
        <v>161.51343536492939</v>
      </c>
      <c r="I53721" s="52">
        <v>745.34177553805796</v>
      </c>
      <c r="J53721" s="51">
        <v>96.908061218957627</v>
      </c>
      <c r="K53721" s="53">
        <v>1987.5780681014901</v>
      </c>
      <c r="L53721" s="51">
        <v>258.42149658388701</v>
      </c>
    </row>
    <row r="53722" spans="1:12" ht="21.6" customHeight="1" x14ac:dyDescent="0.3">
      <c r="A53722" s="46" t="s">
        <v>53745</v>
      </c>
      <c r="B53722" s="47">
        <v>0.13001828744806401</v>
      </c>
      <c r="C53722" s="48">
        <v>3.4913009425453401E-3</v>
      </c>
      <c r="D53722" s="49">
        <v>4.5393296951555686E-4</v>
      </c>
      <c r="E53722" s="48">
        <v>2.0205100987418598E-3</v>
      </c>
      <c r="F53722" s="49">
        <v>2.6270326280993531E-4</v>
      </c>
      <c r="G53722" s="50">
        <v>1206.3539998077299</v>
      </c>
      <c r="H53722" s="51">
        <v>156.84808111112318</v>
      </c>
      <c r="I53722" s="52">
        <v>723.81239988463904</v>
      </c>
      <c r="J53722" s="51">
        <v>94.108848666674049</v>
      </c>
      <c r="K53722" s="53">
        <v>1930.1663996923701</v>
      </c>
      <c r="L53722" s="51">
        <v>250.95692977779723</v>
      </c>
    </row>
    <row r="53723" spans="1:12" ht="21.6" customHeight="1" x14ac:dyDescent="0.3">
      <c r="A53723" s="46" t="s">
        <v>53746</v>
      </c>
      <c r="B53723" s="47">
        <v>0.13001828744806401</v>
      </c>
      <c r="C53723" s="48">
        <v>3.7370109294763299E-3</v>
      </c>
      <c r="D53723" s="49">
        <v>4.8587976122521035E-4</v>
      </c>
      <c r="E53723" s="48">
        <v>2.14031710142962E-3</v>
      </c>
      <c r="F53723" s="49">
        <v>2.7828036412368351E-4</v>
      </c>
      <c r="G53723" s="50">
        <v>1276.1695609926301</v>
      </c>
      <c r="H53723" s="51">
        <v>165.92538081360942</v>
      </c>
      <c r="I53723" s="52">
        <v>765.70173659557895</v>
      </c>
      <c r="J53723" s="51">
        <v>99.555228488165781</v>
      </c>
      <c r="K53723" s="53">
        <v>2041.8712975881999</v>
      </c>
      <c r="L53723" s="51">
        <v>265.48060930177519</v>
      </c>
    </row>
    <row r="53724" spans="1:12" ht="21.6" customHeight="1" x14ac:dyDescent="0.3">
      <c r="A53724" s="46" t="s">
        <v>53747</v>
      </c>
      <c r="B53724" s="47">
        <v>0.13001828744806401</v>
      </c>
      <c r="C53724" s="48">
        <v>3.6199825638866998E-3</v>
      </c>
      <c r="D53724" s="49">
        <v>4.7066393354840071E-4</v>
      </c>
      <c r="E53724" s="48">
        <v>2.0693472342388098E-3</v>
      </c>
      <c r="F53724" s="49">
        <v>2.6905298353111781E-4</v>
      </c>
      <c r="G53724" s="50">
        <v>1238.81285872018</v>
      </c>
      <c r="H53724" s="51">
        <v>161.06832635943826</v>
      </c>
      <c r="I53724" s="52">
        <v>743.28771523211105</v>
      </c>
      <c r="J53724" s="51">
        <v>96.640995815663359</v>
      </c>
      <c r="K53724" s="53">
        <v>1982.10057395229</v>
      </c>
      <c r="L53724" s="51">
        <v>257.70932217510165</v>
      </c>
    </row>
    <row r="53725" spans="1:12" ht="21.6" customHeight="1" x14ac:dyDescent="0.3">
      <c r="A53725" s="46" t="s">
        <v>53748</v>
      </c>
      <c r="B53725" s="47">
        <v>0.13001828744806401</v>
      </c>
      <c r="C53725" s="48">
        <v>3.68532498583098E-3</v>
      </c>
      <c r="D53725" s="49">
        <v>4.7915964334730479E-4</v>
      </c>
      <c r="E53725" s="48">
        <v>2.1143018048216502E-3</v>
      </c>
      <c r="F53725" s="49">
        <v>2.7489789981126182E-4</v>
      </c>
      <c r="G53725" s="50">
        <v>1270.47692233366</v>
      </c>
      <c r="H53725" s="51">
        <v>165.18523368410951</v>
      </c>
      <c r="I53725" s="52">
        <v>762.28615340020099</v>
      </c>
      <c r="J53725" s="51">
        <v>99.111140210466345</v>
      </c>
      <c r="K53725" s="53">
        <v>2032.76307573387</v>
      </c>
      <c r="L53725" s="51">
        <v>264.29637389457582</v>
      </c>
    </row>
    <row r="53726" spans="1:12" ht="21.6" customHeight="1" x14ac:dyDescent="0.3">
      <c r="A53726" s="46" t="s">
        <v>53749</v>
      </c>
      <c r="B53726" s="47">
        <v>0.13001828744806401</v>
      </c>
      <c r="C53726" s="48">
        <v>3.5709630832519001E-3</v>
      </c>
      <c r="D53726" s="49">
        <v>4.6429050462467046E-4</v>
      </c>
      <c r="E53726" s="48">
        <v>2.0447444583500101E-3</v>
      </c>
      <c r="F53726" s="49">
        <v>2.6585417274358755E-4</v>
      </c>
      <c r="G53726" s="50">
        <v>1233.3287493943701</v>
      </c>
      <c r="H53726" s="51">
        <v>160.35529185671851</v>
      </c>
      <c r="I53726" s="52">
        <v>739.99724963662504</v>
      </c>
      <c r="J53726" s="51">
        <v>96.2131751140315</v>
      </c>
      <c r="K53726" s="53">
        <v>1973.325999031</v>
      </c>
      <c r="L53726" s="51">
        <v>256.56846697075002</v>
      </c>
    </row>
    <row r="53727" spans="1:12" ht="21.6" customHeight="1" x14ac:dyDescent="0.3">
      <c r="A53727" s="46" t="s">
        <v>53750</v>
      </c>
      <c r="B53727" s="47">
        <v>0.13001828744806401</v>
      </c>
      <c r="C53727" s="48">
        <v>3.6412261529356802E-3</v>
      </c>
      <c r="D53727" s="49">
        <v>4.7342598861579955E-4</v>
      </c>
      <c r="E53727" s="48">
        <v>2.0925002258709601E-3</v>
      </c>
      <c r="F53727" s="49">
        <v>2.7206329585242937E-4</v>
      </c>
      <c r="G53727" s="50">
        <v>1247.1910710442301</v>
      </c>
      <c r="H53727" s="51">
        <v>162.15764717768752</v>
      </c>
      <c r="I53727" s="52">
        <v>748.31464262654197</v>
      </c>
      <c r="J53727" s="51">
        <v>97.294588306613022</v>
      </c>
      <c r="K53727" s="53">
        <v>1995.5057136707801</v>
      </c>
      <c r="L53727" s="51">
        <v>259.45223548430056</v>
      </c>
    </row>
    <row r="53728" spans="1:12" ht="21.6" customHeight="1" x14ac:dyDescent="0.3">
      <c r="A53728" s="46" t="s">
        <v>53751</v>
      </c>
      <c r="B53728" s="47">
        <v>0.13001828744806401</v>
      </c>
      <c r="C53728" s="48">
        <v>3.5284505365092201E-3</v>
      </c>
      <c r="D53728" s="49">
        <v>4.5876309610213146E-4</v>
      </c>
      <c r="E53728" s="48">
        <v>2.0241266130481199E-3</v>
      </c>
      <c r="F53728" s="49">
        <v>2.6317347580656668E-4</v>
      </c>
      <c r="G53728" s="50">
        <v>1211.0942178683499</v>
      </c>
      <c r="H53728" s="51">
        <v>157.46439614549539</v>
      </c>
      <c r="I53728" s="52">
        <v>726.65653072100997</v>
      </c>
      <c r="J53728" s="51">
        <v>94.478637687297237</v>
      </c>
      <c r="K53728" s="53">
        <v>1937.75074858936</v>
      </c>
      <c r="L53728" s="51">
        <v>251.94303383279262</v>
      </c>
    </row>
    <row r="53729" spans="1:12" ht="21.6" customHeight="1" x14ac:dyDescent="0.3">
      <c r="A53729" s="46" t="s">
        <v>53752</v>
      </c>
      <c r="B53729" s="47">
        <v>0.13001828744806401</v>
      </c>
      <c r="C53729" s="48">
        <v>3.59112627379027E-3</v>
      </c>
      <c r="D53729" s="49">
        <v>4.6691208812795837E-4</v>
      </c>
      <c r="E53729" s="48">
        <v>2.0672832495701198E-3</v>
      </c>
      <c r="F53729" s="49">
        <v>2.687846277791757E-4</v>
      </c>
      <c r="G53729" s="50">
        <v>1241.6731199589401</v>
      </c>
      <c r="H53729" s="51">
        <v>161.44021262735595</v>
      </c>
      <c r="I53729" s="52">
        <v>745.00387197536395</v>
      </c>
      <c r="J53729" s="51">
        <v>96.864127576413551</v>
      </c>
      <c r="K53729" s="53">
        <v>1986.6769919343001</v>
      </c>
      <c r="L53729" s="51">
        <v>258.30434020376947</v>
      </c>
    </row>
    <row r="53730" spans="1:12" ht="21.6" customHeight="1" x14ac:dyDescent="0.3">
      <c r="A53730" s="46" t="s">
        <v>53753</v>
      </c>
      <c r="B53730" s="47">
        <v>0.13001828744806401</v>
      </c>
      <c r="C53730" s="48">
        <v>3.4809352957616401E-3</v>
      </c>
      <c r="D53730" s="49">
        <v>4.5258524587244863E-4</v>
      </c>
      <c r="E53730" s="48">
        <v>2.0002788120458098E-3</v>
      </c>
      <c r="F53730" s="49">
        <v>2.6007282556084411E-4</v>
      </c>
      <c r="G53730" s="50">
        <v>1205.77839706553</v>
      </c>
      <c r="H53730" s="51">
        <v>156.77324222833195</v>
      </c>
      <c r="I53730" s="52">
        <v>723.46703823931898</v>
      </c>
      <c r="J53730" s="51">
        <v>94.063945336999296</v>
      </c>
      <c r="K53730" s="53">
        <v>1929.2454353048499</v>
      </c>
      <c r="L53730" s="51">
        <v>250.83718756533125</v>
      </c>
    </row>
    <row r="53731" spans="1:12" ht="21.6" customHeight="1" x14ac:dyDescent="0.3">
      <c r="A53731" s="46" t="s">
        <v>53754</v>
      </c>
      <c r="B53731" s="47">
        <v>0.13001828744806401</v>
      </c>
      <c r="C53731" s="48">
        <v>3.7857046352143399E-3</v>
      </c>
      <c r="D53731" s="49">
        <v>4.9221083345476634E-4</v>
      </c>
      <c r="E53731" s="48">
        <v>2.1721869227048799E-3</v>
      </c>
      <c r="F53731" s="49">
        <v>2.8242402370716869E-4</v>
      </c>
      <c r="G53731" s="50">
        <v>1279.25238935844</v>
      </c>
      <c r="H53731" s="51">
        <v>166.32620487822837</v>
      </c>
      <c r="I53731" s="52">
        <v>767.55143361506896</v>
      </c>
      <c r="J53731" s="51">
        <v>99.795722926937657</v>
      </c>
      <c r="K53731" s="53">
        <v>2046.80382297351</v>
      </c>
      <c r="L53731" s="51">
        <v>266.12192780516602</v>
      </c>
    </row>
    <row r="53732" spans="1:12" ht="21.6" customHeight="1" x14ac:dyDescent="0.3">
      <c r="A53732" s="46" t="s">
        <v>53755</v>
      </c>
      <c r="B53732" s="47">
        <v>0.13001828744806401</v>
      </c>
      <c r="C53732" s="48">
        <v>3.6686785345640899E-3</v>
      </c>
      <c r="D53732" s="49">
        <v>4.7699530026149608E-4</v>
      </c>
      <c r="E53732" s="48">
        <v>2.1028257508347902E-3</v>
      </c>
      <c r="F53732" s="49">
        <v>2.734058029252288E-4</v>
      </c>
      <c r="G53732" s="50">
        <v>1241.8998908086</v>
      </c>
      <c r="H53732" s="51">
        <v>161.46969698487186</v>
      </c>
      <c r="I53732" s="52">
        <v>745.13993448515998</v>
      </c>
      <c r="J53732" s="51">
        <v>96.881818190923113</v>
      </c>
      <c r="K53732" s="53">
        <v>1987.03982529375</v>
      </c>
      <c r="L53732" s="51">
        <v>258.35151517579499</v>
      </c>
    </row>
    <row r="53733" spans="1:12" ht="21.6" customHeight="1" x14ac:dyDescent="0.3">
      <c r="A53733" s="46" t="s">
        <v>53756</v>
      </c>
      <c r="B53733" s="47">
        <v>0.13001828744806401</v>
      </c>
      <c r="C53733" s="48">
        <v>3.7340726274725398E-3</v>
      </c>
      <c r="D53733" s="49">
        <v>4.8549772823067231E-4</v>
      </c>
      <c r="E53733" s="48">
        <v>2.1470479556067201E-3</v>
      </c>
      <c r="F53733" s="49">
        <v>2.7915549825685272E-4</v>
      </c>
      <c r="G53733" s="50">
        <v>1273.57386405024</v>
      </c>
      <c r="H53733" s="51">
        <v>165.58789274242571</v>
      </c>
      <c r="I53733" s="52">
        <v>764.14431843014597</v>
      </c>
      <c r="J53733" s="51">
        <v>99.352735645455681</v>
      </c>
      <c r="K53733" s="53">
        <v>2037.7181824803799</v>
      </c>
      <c r="L53733" s="51">
        <v>264.94062838788136</v>
      </c>
    </row>
    <row r="53734" spans="1:12" ht="21.6" customHeight="1" x14ac:dyDescent="0.3">
      <c r="A53734" s="46" t="s">
        <v>53757</v>
      </c>
      <c r="B53734" s="47">
        <v>0.13001828744806401</v>
      </c>
      <c r="C53734" s="48">
        <v>3.6197036005138502E-3</v>
      </c>
      <c r="D53734" s="49">
        <v>4.7062766320840203E-4</v>
      </c>
      <c r="E53734" s="48">
        <v>2.07905172346496E-3</v>
      </c>
      <c r="F53734" s="49">
        <v>2.7031474460086004E-4</v>
      </c>
      <c r="G53734" s="50">
        <v>1236.4286507172701</v>
      </c>
      <c r="H53734" s="51">
        <v>160.75833571797997</v>
      </c>
      <c r="I53734" s="52">
        <v>741.85719043036295</v>
      </c>
      <c r="J53734" s="51">
        <v>96.455001430788087</v>
      </c>
      <c r="K53734" s="53">
        <v>1978.28584114763</v>
      </c>
      <c r="L53734" s="51">
        <v>257.21333714876806</v>
      </c>
    </row>
    <row r="53735" spans="1:12" ht="21.6" customHeight="1" x14ac:dyDescent="0.3">
      <c r="A53735" s="46" t="s">
        <v>53758</v>
      </c>
      <c r="B53735" s="47">
        <v>0.13001828744806401</v>
      </c>
      <c r="C53735" s="48">
        <v>3.6894473279338101E-3</v>
      </c>
      <c r="D53735" s="49">
        <v>4.7969562320778982E-4</v>
      </c>
      <c r="E53735" s="48">
        <v>2.1247403422593901E-3</v>
      </c>
      <c r="F53735" s="49">
        <v>2.762551005723793E-4</v>
      </c>
      <c r="G53735" s="50">
        <v>1250.2413880658901</v>
      </c>
      <c r="H53735" s="51">
        <v>162.55424417301745</v>
      </c>
      <c r="I53735" s="52">
        <v>750.144832839537</v>
      </c>
      <c r="J53735" s="51">
        <v>97.532546503810849</v>
      </c>
      <c r="K53735" s="53">
        <v>2000.38622090543</v>
      </c>
      <c r="L53735" s="51">
        <v>260.08679067682829</v>
      </c>
    </row>
    <row r="53736" spans="1:12" ht="21.6" customHeight="1" x14ac:dyDescent="0.3">
      <c r="A53736" s="46" t="s">
        <v>53759</v>
      </c>
      <c r="B53736" s="47">
        <v>0.13001828744806401</v>
      </c>
      <c r="C53736" s="48">
        <v>3.5766990349840101E-3</v>
      </c>
      <c r="D53736" s="49">
        <v>4.6503628324576419E-4</v>
      </c>
      <c r="E53736" s="48">
        <v>2.0579553192967299E-3</v>
      </c>
      <c r="F53736" s="49">
        <v>2.6757182625959457E-4</v>
      </c>
      <c r="G53736" s="50">
        <v>1214.1497902957001</v>
      </c>
      <c r="H53736" s="51">
        <v>157.86167643967298</v>
      </c>
      <c r="I53736" s="52">
        <v>728.48987417742001</v>
      </c>
      <c r="J53736" s="51">
        <v>94.717005863803777</v>
      </c>
      <c r="K53736" s="53">
        <v>1942.6396644731201</v>
      </c>
      <c r="L53736" s="51">
        <v>252.57868230347674</v>
      </c>
    </row>
    <row r="53737" spans="1:12" ht="21.6" customHeight="1" x14ac:dyDescent="0.3">
      <c r="A53737" s="46" t="s">
        <v>53760</v>
      </c>
      <c r="B53737" s="47">
        <v>0.13001828744806401</v>
      </c>
      <c r="C53737" s="48">
        <v>3.63939972958389E-3</v>
      </c>
      <c r="D53737" s="49">
        <v>4.7318852017944464E-4</v>
      </c>
      <c r="E53737" s="48">
        <v>2.1003728039185902E-3</v>
      </c>
      <c r="F53737" s="49">
        <v>2.7308687496798345E-4</v>
      </c>
      <c r="G53737" s="50">
        <v>1244.7371172409801</v>
      </c>
      <c r="H53737" s="51">
        <v>161.8385883067123</v>
      </c>
      <c r="I53737" s="52">
        <v>746.84227034458797</v>
      </c>
      <c r="J53737" s="51">
        <v>97.103152984027375</v>
      </c>
      <c r="K53737" s="53">
        <v>1991.57938758556</v>
      </c>
      <c r="L53737" s="51">
        <v>258.94174129073969</v>
      </c>
    </row>
    <row r="53738" spans="1:12" ht="21.6" customHeight="1" x14ac:dyDescent="0.3">
      <c r="A53738" s="46" t="s">
        <v>53761</v>
      </c>
      <c r="B53738" s="47">
        <v>0.13001828744806401</v>
      </c>
      <c r="C53738" s="48">
        <v>3.5292269738389599E-3</v>
      </c>
      <c r="D53738" s="49">
        <v>4.5886404715405498E-4</v>
      </c>
      <c r="E53738" s="48">
        <v>2.0349108353611999E-3</v>
      </c>
      <c r="F53738" s="49">
        <v>2.6457562192317254E-4</v>
      </c>
      <c r="G53738" s="50">
        <v>1208.84644381465</v>
      </c>
      <c r="H53738" s="51">
        <v>157.17214441246313</v>
      </c>
      <c r="I53738" s="52">
        <v>725.30786628879298</v>
      </c>
      <c r="J53738" s="51">
        <v>94.303286647478259</v>
      </c>
      <c r="K53738" s="53">
        <v>1934.1543101034499</v>
      </c>
      <c r="L53738" s="51">
        <v>251.4754310599414</v>
      </c>
    </row>
    <row r="53739" spans="1:12" ht="21.6" customHeight="1" x14ac:dyDescent="0.3">
      <c r="A53739" s="46" t="s">
        <v>53762</v>
      </c>
      <c r="B53739" s="47">
        <v>0.13001828744806401</v>
      </c>
      <c r="C53739" s="48">
        <v>3.7746004940571098E-3</v>
      </c>
      <c r="D53739" s="49">
        <v>4.9076709203792169E-4</v>
      </c>
      <c r="E53739" s="48">
        <v>2.1515533068463999E-3</v>
      </c>
      <c r="F53739" s="49">
        <v>2.7974127630938788E-4</v>
      </c>
      <c r="G53739" s="50">
        <v>1278.62160208054</v>
      </c>
      <c r="H53739" s="51">
        <v>166.24419099661176</v>
      </c>
      <c r="I53739" s="52">
        <v>767.17296124832797</v>
      </c>
      <c r="J53739" s="51">
        <v>99.746514597967575</v>
      </c>
      <c r="K53739" s="53">
        <v>2045.79456332887</v>
      </c>
      <c r="L53739" s="51">
        <v>265.99070559457937</v>
      </c>
    </row>
    <row r="53740" spans="1:12" ht="21.6" customHeight="1" x14ac:dyDescent="0.3">
      <c r="A53740" s="46" t="s">
        <v>53763</v>
      </c>
      <c r="B53740" s="47">
        <v>0.13001828744806401</v>
      </c>
      <c r="C53740" s="48">
        <v>3.6573118671805699E-3</v>
      </c>
      <c r="D53740" s="49">
        <v>4.7551742563429903E-4</v>
      </c>
      <c r="E53740" s="48">
        <v>2.0817845207779699E-3</v>
      </c>
      <c r="F53740" s="49">
        <v>2.7067005822744027E-4</v>
      </c>
      <c r="G53740" s="50">
        <v>1241.2561567964499</v>
      </c>
      <c r="H53740" s="51">
        <v>161.38599979104004</v>
      </c>
      <c r="I53740" s="52">
        <v>744.75369407787298</v>
      </c>
      <c r="J53740" s="51">
        <v>96.831599874624416</v>
      </c>
      <c r="K53740" s="53">
        <v>1986.0098508743199</v>
      </c>
      <c r="L53740" s="51">
        <v>258.21759966566447</v>
      </c>
    </row>
    <row r="53741" spans="1:12" ht="21.6" customHeight="1" x14ac:dyDescent="0.3">
      <c r="A53741" s="46" t="s">
        <v>53764</v>
      </c>
      <c r="B53741" s="47">
        <v>0.13001828744806401</v>
      </c>
      <c r="C53741" s="48">
        <v>3.7229987018619201E-3</v>
      </c>
      <c r="D53741" s="49">
        <v>4.8405791538745228E-4</v>
      </c>
      <c r="E53741" s="48">
        <v>2.12641433974824E-3</v>
      </c>
      <c r="F53741" s="49">
        <v>2.764727508590719E-4</v>
      </c>
      <c r="G53741" s="50">
        <v>1272.94514869553</v>
      </c>
      <c r="H53741" s="51">
        <v>165.506148248714</v>
      </c>
      <c r="I53741" s="52">
        <v>763.767089217322</v>
      </c>
      <c r="J53741" s="51">
        <v>99.303688949228928</v>
      </c>
      <c r="K53741" s="53">
        <v>2036.71223791285</v>
      </c>
      <c r="L53741" s="51">
        <v>264.8098371979429</v>
      </c>
    </row>
    <row r="53742" spans="1:12" ht="21.6" customHeight="1" x14ac:dyDescent="0.3">
      <c r="A53742" s="46" t="s">
        <v>53765</v>
      </c>
      <c r="B53742" s="47">
        <v>0.13001828744806401</v>
      </c>
      <c r="C53742" s="48">
        <v>3.6083671486769301E-3</v>
      </c>
      <c r="D53742" s="49">
        <v>4.6915371715482824E-4</v>
      </c>
      <c r="E53742" s="48">
        <v>2.0580104934081402E-3</v>
      </c>
      <c r="F53742" s="49">
        <v>2.6757899990307161E-4</v>
      </c>
      <c r="G53742" s="50">
        <v>1235.7869886283199</v>
      </c>
      <c r="H53742" s="51">
        <v>160.67490791205432</v>
      </c>
      <c r="I53742" s="52">
        <v>741.47219317699398</v>
      </c>
      <c r="J53742" s="51">
        <v>96.404944747232847</v>
      </c>
      <c r="K53742" s="53">
        <v>1977.2591818053099</v>
      </c>
      <c r="L53742" s="51">
        <v>257.07985265928716</v>
      </c>
    </row>
    <row r="53743" spans="1:12" ht="21.6" customHeight="1" x14ac:dyDescent="0.3">
      <c r="A53743" s="46" t="s">
        <v>53766</v>
      </c>
      <c r="B53743" s="47">
        <v>0.13001828744806401</v>
      </c>
      <c r="C53743" s="48">
        <v>3.67837918087575E-3</v>
      </c>
      <c r="D53743" s="49">
        <v>4.7825656168207751E-4</v>
      </c>
      <c r="E53743" s="48">
        <v>2.10410672640091E-3</v>
      </c>
      <c r="F53743" s="49">
        <v>2.7357235317459848E-4</v>
      </c>
      <c r="G53743" s="50">
        <v>1249.6130689547899</v>
      </c>
      <c r="H53743" s="51">
        <v>162.47255119822131</v>
      </c>
      <c r="I53743" s="52">
        <v>749.76784137287495</v>
      </c>
      <c r="J53743" s="51">
        <v>97.483530718932911</v>
      </c>
      <c r="K53743" s="53">
        <v>1999.3809103276601</v>
      </c>
      <c r="L53743" s="51">
        <v>259.95608191715422</v>
      </c>
    </row>
    <row r="53744" spans="1:12" ht="21.6" customHeight="1" x14ac:dyDescent="0.3">
      <c r="A53744" s="46" t="s">
        <v>53767</v>
      </c>
      <c r="B53744" s="47">
        <v>0.13001828744806401</v>
      </c>
      <c r="C53744" s="48">
        <v>3.56536836169966E-3</v>
      </c>
      <c r="D53744" s="49">
        <v>4.6356308850969947E-4</v>
      </c>
      <c r="E53744" s="48">
        <v>2.0369140892399101E-3</v>
      </c>
      <c r="F53744" s="49">
        <v>2.6483608156180615E-4</v>
      </c>
      <c r="G53744" s="50">
        <v>1213.50852445035</v>
      </c>
      <c r="H53744" s="51">
        <v>157.77830015266161</v>
      </c>
      <c r="I53744" s="52">
        <v>728.10511467021399</v>
      </c>
      <c r="J53744" s="51">
        <v>94.666980091597495</v>
      </c>
      <c r="K53744" s="53">
        <v>1941.61363912057</v>
      </c>
      <c r="L53744" s="51">
        <v>252.4452802442591</v>
      </c>
    </row>
    <row r="53745" spans="1:12" ht="21.6" customHeight="1" x14ac:dyDescent="0.3">
      <c r="A53745" s="46" t="s">
        <v>53768</v>
      </c>
      <c r="B53745" s="47">
        <v>0.13001828744806401</v>
      </c>
      <c r="C53745" s="48">
        <v>3.6283608708608502E-3</v>
      </c>
      <c r="D53745" s="49">
        <v>4.7175326667289389E-4</v>
      </c>
      <c r="E53745" s="48">
        <v>2.0797391880601102E-3</v>
      </c>
      <c r="F53745" s="49">
        <v>2.7040412757020269E-4</v>
      </c>
      <c r="G53745" s="50">
        <v>1244.1108064728501</v>
      </c>
      <c r="H53745" s="51">
        <v>161.75715645322975</v>
      </c>
      <c r="I53745" s="52">
        <v>746.46648388371</v>
      </c>
      <c r="J53745" s="51">
        <v>97.054293871937844</v>
      </c>
      <c r="K53745" s="53">
        <v>1990.5772903565601</v>
      </c>
      <c r="L53745" s="51">
        <v>258.81145032516758</v>
      </c>
    </row>
    <row r="53746" spans="1:12" ht="21.6" customHeight="1" x14ac:dyDescent="0.3">
      <c r="A53746" s="46" t="s">
        <v>53769</v>
      </c>
      <c r="B53746" s="47">
        <v>0.13001828744806401</v>
      </c>
      <c r="C53746" s="48">
        <v>3.5179255888896301E-3</v>
      </c>
      <c r="D53746" s="49">
        <v>4.5739466043715176E-4</v>
      </c>
      <c r="E53746" s="48">
        <v>2.0138696053043801E-3</v>
      </c>
      <c r="F53746" s="49">
        <v>2.6183987722538411E-4</v>
      </c>
      <c r="G53746" s="50">
        <v>1208.2071863122801</v>
      </c>
      <c r="H53746" s="51">
        <v>157.08902924676667</v>
      </c>
      <c r="I53746" s="52">
        <v>724.92431178737104</v>
      </c>
      <c r="J53746" s="51">
        <v>94.253417548060384</v>
      </c>
      <c r="K53746" s="53">
        <v>1933.1314980996499</v>
      </c>
      <c r="L53746" s="51">
        <v>251.34244679482705</v>
      </c>
    </row>
    <row r="53747" spans="1:12" ht="21.6" customHeight="1" x14ac:dyDescent="0.3">
      <c r="A53747" s="46" t="s">
        <v>53770</v>
      </c>
      <c r="B53747" s="47">
        <v>0.13001828744806401</v>
      </c>
      <c r="C53747" s="48">
        <v>3.6950809044634602E-3</v>
      </c>
      <c r="D53747" s="49">
        <v>4.804280911803825E-4</v>
      </c>
      <c r="E53747" s="48">
        <v>2.02589905338168E-3</v>
      </c>
      <c r="F53747" s="49">
        <v>2.6340392546334008E-4</v>
      </c>
      <c r="G53747" s="50">
        <v>1273.8799528024899</v>
      </c>
      <c r="H53747" s="51">
        <v>165.62768987780035</v>
      </c>
      <c r="I53747" s="52">
        <v>764.32797168149398</v>
      </c>
      <c r="J53747" s="51">
        <v>99.376613926680221</v>
      </c>
      <c r="K53747" s="53">
        <v>2038.2079244839799</v>
      </c>
      <c r="L53747" s="51">
        <v>265.00430380448057</v>
      </c>
    </row>
    <row r="53748" spans="1:12" ht="21.6" customHeight="1" x14ac:dyDescent="0.3">
      <c r="A53748" s="46" t="s">
        <v>53771</v>
      </c>
      <c r="B53748" s="47">
        <v>0.13001828744806401</v>
      </c>
      <c r="C53748" s="48">
        <v>3.5790126586934898E-3</v>
      </c>
      <c r="D53748" s="49">
        <v>4.6533709663827E-4</v>
      </c>
      <c r="E53748" s="48">
        <v>1.9585402263395399E-3</v>
      </c>
      <c r="F53748" s="49">
        <v>2.5464604612681068E-4</v>
      </c>
      <c r="G53748" s="50">
        <v>1236.58151348607</v>
      </c>
      <c r="H53748" s="51">
        <v>160.77821067339389</v>
      </c>
      <c r="I53748" s="52">
        <v>741.94890809164394</v>
      </c>
      <c r="J53748" s="51">
        <v>96.466926404036585</v>
      </c>
      <c r="K53748" s="53">
        <v>1978.5304215777101</v>
      </c>
      <c r="L53748" s="51">
        <v>257.24513707743046</v>
      </c>
    </row>
    <row r="53749" spans="1:12" ht="21.6" customHeight="1" x14ac:dyDescent="0.3">
      <c r="A53749" s="46" t="s">
        <v>53772</v>
      </c>
      <c r="B53749" s="47">
        <v>0.13001828744806401</v>
      </c>
      <c r="C53749" s="48">
        <v>3.6434628804525998E-3</v>
      </c>
      <c r="D53749" s="49">
        <v>4.7371680409703738E-4</v>
      </c>
      <c r="E53749" s="48">
        <v>2.0007600862835101E-3</v>
      </c>
      <c r="F53749" s="49">
        <v>2.601354000130228E-4</v>
      </c>
      <c r="G53749" s="50">
        <v>1268.1982335231401</v>
      </c>
      <c r="H53749" s="51">
        <v>164.88896246733864</v>
      </c>
      <c r="I53749" s="52">
        <v>760.91894011388501</v>
      </c>
      <c r="J53749" s="51">
        <v>98.933377480403308</v>
      </c>
      <c r="K53749" s="53">
        <v>2029.11717363702</v>
      </c>
      <c r="L53749" s="51">
        <v>263.82233994774197</v>
      </c>
    </row>
    <row r="53750" spans="1:12" ht="21.6" customHeight="1" x14ac:dyDescent="0.3">
      <c r="A53750" s="46" t="s">
        <v>53773</v>
      </c>
      <c r="B53750" s="47">
        <v>0.13001828744806401</v>
      </c>
      <c r="C53750" s="48">
        <v>3.5300575621623601E-3</v>
      </c>
      <c r="D53750" s="49">
        <v>4.5897203882543786E-4</v>
      </c>
      <c r="E53750" s="48">
        <v>1.9347661989697099E-3</v>
      </c>
      <c r="F53750" s="49">
        <v>2.5155498780244197E-4</v>
      </c>
      <c r="G53750" s="50">
        <v>1231.10770630873</v>
      </c>
      <c r="H53750" s="51">
        <v>160.06651563837522</v>
      </c>
      <c r="I53750" s="52">
        <v>738.66462378524102</v>
      </c>
      <c r="J53750" s="51">
        <v>96.039909383025531</v>
      </c>
      <c r="K53750" s="53">
        <v>1969.7723300939699</v>
      </c>
      <c r="L53750" s="51">
        <v>256.10642502140075</v>
      </c>
    </row>
    <row r="53751" spans="1:12" ht="21.6" customHeight="1" x14ac:dyDescent="0.3">
      <c r="A53751" s="46" t="s">
        <v>53774</v>
      </c>
      <c r="B53751" s="47">
        <v>0.13001828744806401</v>
      </c>
      <c r="C53751" s="48">
        <v>3.6002404475187202E-3</v>
      </c>
      <c r="D53751" s="49">
        <v>4.6809709738763561E-4</v>
      </c>
      <c r="E53751" s="48">
        <v>1.98059242867132E-3</v>
      </c>
      <c r="F53751" s="49">
        <v>2.5751323570844691E-4</v>
      </c>
      <c r="G53751" s="50">
        <v>1244.95260733239</v>
      </c>
      <c r="H53751" s="51">
        <v>161.86660595935945</v>
      </c>
      <c r="I53751" s="52">
        <v>746.97156439943706</v>
      </c>
      <c r="J53751" s="51">
        <v>97.119963575616069</v>
      </c>
      <c r="K53751" s="53">
        <v>1991.92417173183</v>
      </c>
      <c r="L53751" s="51">
        <v>258.9865695349755</v>
      </c>
    </row>
    <row r="53752" spans="1:12" ht="21.6" customHeight="1" x14ac:dyDescent="0.3">
      <c r="A53752" s="46" t="s">
        <v>53775</v>
      </c>
      <c r="B53752" s="47">
        <v>0.13001828744806401</v>
      </c>
      <c r="C53752" s="48">
        <v>3.48839594820956E-3</v>
      </c>
      <c r="D53752" s="49">
        <v>4.5355526712697241E-4</v>
      </c>
      <c r="E53752" s="48">
        <v>1.9156935599791999E-3</v>
      </c>
      <c r="F53752" s="49">
        <v>2.490751959437807E-4</v>
      </c>
      <c r="G53752" s="50">
        <v>1208.91209471204</v>
      </c>
      <c r="H53752" s="51">
        <v>157.18068022971121</v>
      </c>
      <c r="I53752" s="52">
        <v>725.34725682722501</v>
      </c>
      <c r="J53752" s="51">
        <v>94.308408137826859</v>
      </c>
      <c r="K53752" s="53">
        <v>1934.25935153926</v>
      </c>
      <c r="L53752" s="51">
        <v>251.48908836753807</v>
      </c>
    </row>
    <row r="53753" spans="1:12" ht="21.6" customHeight="1" x14ac:dyDescent="0.3">
      <c r="A53753" s="46" t="s">
        <v>53776</v>
      </c>
      <c r="B53753" s="47">
        <v>0.13001828744806401</v>
      </c>
      <c r="C53753" s="48">
        <v>3.5502064037869598E-3</v>
      </c>
      <c r="D53753" s="49">
        <v>4.6159175670753053E-4</v>
      </c>
      <c r="E53753" s="48">
        <v>1.9562248903305201E-3</v>
      </c>
      <c r="F53753" s="49">
        <v>2.5434501010405106E-4</v>
      </c>
      <c r="G53753" s="50">
        <v>1239.4452405483601</v>
      </c>
      <c r="H53753" s="51">
        <v>161.15054756175152</v>
      </c>
      <c r="I53753" s="52">
        <v>743.66714432902097</v>
      </c>
      <c r="J53753" s="51">
        <v>96.690328537051556</v>
      </c>
      <c r="K53753" s="53">
        <v>1983.11238487738</v>
      </c>
      <c r="L53753" s="51">
        <v>257.84087609880305</v>
      </c>
    </row>
    <row r="53754" spans="1:12" ht="21.6" customHeight="1" x14ac:dyDescent="0.3">
      <c r="A53754" s="46" t="s">
        <v>53777</v>
      </c>
      <c r="B53754" s="47">
        <v>0.13001828744806401</v>
      </c>
      <c r="C53754" s="48">
        <v>3.44094311583814E-3</v>
      </c>
      <c r="D53754" s="49">
        <v>4.4738553112748033E-4</v>
      </c>
      <c r="E53754" s="48">
        <v>1.89264907604367E-3</v>
      </c>
      <c r="F53754" s="49">
        <v>2.4607899160735867E-4</v>
      </c>
      <c r="G53754" s="50">
        <v>1203.60625992005</v>
      </c>
      <c r="H53754" s="51">
        <v>156.49082467657431</v>
      </c>
      <c r="I53754" s="52">
        <v>722.16375595203499</v>
      </c>
      <c r="J53754" s="51">
        <v>93.894494805945229</v>
      </c>
      <c r="K53754" s="53">
        <v>1925.77001587209</v>
      </c>
      <c r="L53754" s="51">
        <v>250.38531948251955</v>
      </c>
    </row>
    <row r="53755" spans="1:12" ht="21.6" customHeight="1" x14ac:dyDescent="0.3">
      <c r="A53755" s="46" t="s">
        <v>53778</v>
      </c>
      <c r="B53755" s="47">
        <v>0.13001828744806401</v>
      </c>
      <c r="C53755" s="48">
        <v>3.6856779351005699E-3</v>
      </c>
      <c r="D53755" s="49">
        <v>4.7920553320689294E-4</v>
      </c>
      <c r="E53755" s="48">
        <v>2.00778859217668E-3</v>
      </c>
      <c r="F53755" s="49">
        <v>2.6104923431257137E-4</v>
      </c>
      <c r="G53755" s="50">
        <v>1273.35437068345</v>
      </c>
      <c r="H53755" s="51">
        <v>165.55935459076946</v>
      </c>
      <c r="I53755" s="52">
        <v>764.01262241007305</v>
      </c>
      <c r="J53755" s="51">
        <v>99.335612754462076</v>
      </c>
      <c r="K53755" s="53">
        <v>2037.36699309352</v>
      </c>
      <c r="L53755" s="51">
        <v>264.89496734523152</v>
      </c>
    </row>
    <row r="53756" spans="1:12" ht="21.6" customHeight="1" x14ac:dyDescent="0.3">
      <c r="A53756" s="46" t="s">
        <v>53779</v>
      </c>
      <c r="B53756" s="47">
        <v>0.13001828744806401</v>
      </c>
      <c r="C53756" s="48">
        <v>3.5693696227506802E-3</v>
      </c>
      <c r="D53756" s="49">
        <v>4.6408332561918576E-4</v>
      </c>
      <c r="E53756" s="48">
        <v>1.94007199550385E-3</v>
      </c>
      <c r="F53756" s="49">
        <v>2.5224483838135874E-4</v>
      </c>
      <c r="G53756" s="50">
        <v>1236.0441820860499</v>
      </c>
      <c r="H53756" s="51">
        <v>160.70834776497122</v>
      </c>
      <c r="I53756" s="52">
        <v>741.62650925163405</v>
      </c>
      <c r="J53756" s="51">
        <v>96.425008658983259</v>
      </c>
      <c r="K53756" s="53">
        <v>1977.67069133769</v>
      </c>
      <c r="L53756" s="51">
        <v>257.13335642395447</v>
      </c>
    </row>
    <row r="53757" spans="1:12" ht="21.6" customHeight="1" x14ac:dyDescent="0.3">
      <c r="A53757" s="46" t="s">
        <v>53780</v>
      </c>
      <c r="B53757" s="47">
        <v>0.13001828744806401</v>
      </c>
      <c r="C53757" s="48">
        <v>3.6340795356199899E-3</v>
      </c>
      <c r="D53757" s="49">
        <v>4.7249679767136682E-4</v>
      </c>
      <c r="E53757" s="48">
        <v>1.9826496250785202E-3</v>
      </c>
      <c r="F53757" s="49">
        <v>2.577807088622554E-4</v>
      </c>
      <c r="G53757" s="50">
        <v>1267.67399708618</v>
      </c>
      <c r="H53757" s="51">
        <v>164.8208021435872</v>
      </c>
      <c r="I53757" s="52">
        <v>760.60439825170897</v>
      </c>
      <c r="J53757" s="51">
        <v>98.89248128615246</v>
      </c>
      <c r="K53757" s="53">
        <v>2028.2783953378901</v>
      </c>
      <c r="L53757" s="51">
        <v>263.71328342973965</v>
      </c>
    </row>
    <row r="53758" spans="1:12" ht="21.6" customHeight="1" x14ac:dyDescent="0.3">
      <c r="A53758" s="46" t="s">
        <v>53781</v>
      </c>
      <c r="B53758" s="47">
        <v>0.13001828744806401</v>
      </c>
      <c r="C53758" s="48">
        <v>3.52043415074982E-3</v>
      </c>
      <c r="D53758" s="49">
        <v>4.5772081935417121E-4</v>
      </c>
      <c r="E53758" s="48">
        <v>1.91629796813402E-3</v>
      </c>
      <c r="F53758" s="49">
        <v>2.4915378005699004E-4</v>
      </c>
      <c r="G53758" s="50">
        <v>1230.5717205907899</v>
      </c>
      <c r="H53758" s="51">
        <v>159.99682769323204</v>
      </c>
      <c r="I53758" s="52">
        <v>738.34303235447601</v>
      </c>
      <c r="J53758" s="51">
        <v>95.998096615939488</v>
      </c>
      <c r="K53758" s="53">
        <v>1968.91475294527</v>
      </c>
      <c r="L53758" s="51">
        <v>255.99492430917152</v>
      </c>
    </row>
    <row r="53759" spans="1:12" ht="21.6" customHeight="1" x14ac:dyDescent="0.3">
      <c r="A53759" s="46" t="s">
        <v>53782</v>
      </c>
      <c r="B53759" s="47">
        <v>0.13001828744806401</v>
      </c>
      <c r="C53759" s="48">
        <v>3.5908608557666298E-3</v>
      </c>
      <c r="D53759" s="49">
        <v>4.668775789310668E-4</v>
      </c>
      <c r="E53759" s="48">
        <v>1.96248196746632E-3</v>
      </c>
      <c r="F53759" s="49">
        <v>2.5515854455767821E-4</v>
      </c>
      <c r="G53759" s="50">
        <v>1244.42862824953</v>
      </c>
      <c r="H53759" s="51">
        <v>161.79847909634739</v>
      </c>
      <c r="I53759" s="52">
        <v>746.65717694971795</v>
      </c>
      <c r="J53759" s="51">
        <v>97.079087457808427</v>
      </c>
      <c r="K53759" s="53">
        <v>1991.08580519924</v>
      </c>
      <c r="L53759" s="51">
        <v>258.87756655415581</v>
      </c>
    </row>
    <row r="53760" spans="1:12" ht="21.6" customHeight="1" x14ac:dyDescent="0.3">
      <c r="A53760" s="46" t="s">
        <v>53783</v>
      </c>
      <c r="B53760" s="47">
        <v>0.13001828744806401</v>
      </c>
      <c r="C53760" s="48">
        <v>3.4787762898775502E-3</v>
      </c>
      <c r="D53760" s="49">
        <v>4.5230453562480899E-4</v>
      </c>
      <c r="E53760" s="48">
        <v>1.89722532914351E-3</v>
      </c>
      <c r="F53760" s="49">
        <v>2.4667398819832876E-4</v>
      </c>
      <c r="G53760" s="50">
        <v>1208.37636634819</v>
      </c>
      <c r="H53760" s="51">
        <v>157.11102574530608</v>
      </c>
      <c r="I53760" s="52">
        <v>725.02581980891603</v>
      </c>
      <c r="J53760" s="51">
        <v>94.266615447183909</v>
      </c>
      <c r="K53760" s="53">
        <v>1933.40218615711</v>
      </c>
      <c r="L53760" s="51">
        <v>251.37764119248999</v>
      </c>
    </row>
    <row r="53761" spans="1:12" ht="21.6" customHeight="1" x14ac:dyDescent="0.3">
      <c r="A53761" s="46" t="s">
        <v>53784</v>
      </c>
      <c r="B53761" s="47">
        <v>0.13001828744806401</v>
      </c>
      <c r="C53761" s="48">
        <v>3.5408458343555598E-3</v>
      </c>
      <c r="D53761" s="49">
        <v>4.6037471150052125E-4</v>
      </c>
      <c r="E53761" s="48">
        <v>1.93811442912552E-3</v>
      </c>
      <c r="F53761" s="49">
        <v>2.5199031895328236E-4</v>
      </c>
      <c r="G53761" s="50">
        <v>1238.9225658532</v>
      </c>
      <c r="H53761" s="51">
        <v>161.08259029299438</v>
      </c>
      <c r="I53761" s="52">
        <v>743.35353951192303</v>
      </c>
      <c r="J53761" s="51">
        <v>96.649554175797022</v>
      </c>
      <c r="K53761" s="53">
        <v>1982.27610536512</v>
      </c>
      <c r="L53761" s="51">
        <v>257.73214446879138</v>
      </c>
    </row>
    <row r="53762" spans="1:12" ht="21.6" customHeight="1" x14ac:dyDescent="0.3">
      <c r="A53762" s="46" t="s">
        <v>53785</v>
      </c>
      <c r="B53762" s="47">
        <v>0.13001828744806401</v>
      </c>
      <c r="C53762" s="48">
        <v>3.4313424798268102E-3</v>
      </c>
      <c r="D53762" s="49">
        <v>4.4613727287487503E-4</v>
      </c>
      <c r="E53762" s="48">
        <v>1.87418084520797E-3</v>
      </c>
      <c r="F53762" s="49">
        <v>2.436777838619054E-4</v>
      </c>
      <c r="G53762" s="50">
        <v>1203.0718359439099</v>
      </c>
      <c r="H53762" s="51">
        <v>156.42133978642539</v>
      </c>
      <c r="I53762" s="52">
        <v>721.84310156634899</v>
      </c>
      <c r="J53762" s="51">
        <v>93.852803871855627</v>
      </c>
      <c r="K53762" s="53">
        <v>1924.91493751026</v>
      </c>
      <c r="L53762" s="51">
        <v>250.27414365828102</v>
      </c>
    </row>
    <row r="53763" spans="1:12" ht="21.6" customHeight="1" x14ac:dyDescent="0.3">
      <c r="A53763" s="46" t="s">
        <v>53786</v>
      </c>
      <c r="B53763" s="47">
        <v>0.13001828744806401</v>
      </c>
      <c r="C53763" s="48">
        <v>3.3149756759315399E-3</v>
      </c>
      <c r="D53763" s="49">
        <v>4.3100746031660722E-4</v>
      </c>
      <c r="E53763" s="48">
        <v>1.71534102701999E-3</v>
      </c>
      <c r="F53763" s="49">
        <v>2.2302570272254239E-4</v>
      </c>
      <c r="G53763" s="50">
        <v>1239.2335686403801</v>
      </c>
      <c r="H53763" s="51">
        <v>161.12302634277509</v>
      </c>
      <c r="I53763" s="52">
        <v>743.54014118423197</v>
      </c>
      <c r="J53763" s="51">
        <v>96.673815805665569</v>
      </c>
      <c r="K53763" s="53">
        <v>1982.77370982461</v>
      </c>
      <c r="L53763" s="51">
        <v>257.79684214844065</v>
      </c>
    </row>
    <row r="53764" spans="1:12" ht="21.6" customHeight="1" x14ac:dyDescent="0.3">
      <c r="A53764" s="46" t="s">
        <v>53787</v>
      </c>
      <c r="B53764" s="47">
        <v>0.13001828744806401</v>
      </c>
      <c r="C53764" s="48">
        <v>3.20336798905438E-3</v>
      </c>
      <c r="D53764" s="49">
        <v>4.1649642000279917E-4</v>
      </c>
      <c r="E53764" s="48">
        <v>1.66054715033754E-3</v>
      </c>
      <c r="F53764" s="49">
        <v>2.1590149671364984E-4</v>
      </c>
      <c r="G53764" s="50">
        <v>1201.97048686522</v>
      </c>
      <c r="H53764" s="51">
        <v>156.27814426533163</v>
      </c>
      <c r="I53764" s="52">
        <v>721.18229211913399</v>
      </c>
      <c r="J53764" s="51">
        <v>93.766886559199236</v>
      </c>
      <c r="K53764" s="53">
        <v>1923.1527789843501</v>
      </c>
      <c r="L53764" s="51">
        <v>250.04503082453087</v>
      </c>
    </row>
    <row r="53765" spans="1:12" ht="21.6" customHeight="1" x14ac:dyDescent="0.3">
      <c r="A53765" s="46" t="s">
        <v>53788</v>
      </c>
      <c r="B53765" s="47">
        <v>0.13001828744806401</v>
      </c>
      <c r="C53765" s="48">
        <v>3.2658812503807201E-3</v>
      </c>
      <c r="D53765" s="49">
        <v>4.2462428718324319E-4</v>
      </c>
      <c r="E53765" s="48">
        <v>1.69660817696055E-3</v>
      </c>
      <c r="F53765" s="49">
        <v>2.2059008963879265E-4</v>
      </c>
      <c r="G53765" s="50">
        <v>1233.6479913302401</v>
      </c>
      <c r="H53765" s="51">
        <v>160.39679914650193</v>
      </c>
      <c r="I53765" s="52">
        <v>740.18879479814905</v>
      </c>
      <c r="J53765" s="51">
        <v>96.238079487901814</v>
      </c>
      <c r="K53765" s="53">
        <v>1973.83678612839</v>
      </c>
      <c r="L53765" s="51">
        <v>256.63487863440378</v>
      </c>
    </row>
    <row r="53766" spans="1:12" ht="21.6" customHeight="1" x14ac:dyDescent="0.3">
      <c r="A53766" s="46" t="s">
        <v>53789</v>
      </c>
      <c r="B53766" s="47">
        <v>0.13001828744806401</v>
      </c>
      <c r="C53766" s="48">
        <v>3.1568469653400302E-3</v>
      </c>
      <c r="D53766" s="49">
        <v>4.104478361691286E-4</v>
      </c>
      <c r="E53766" s="48">
        <v>1.64283141491019E-3</v>
      </c>
      <c r="F53766" s="49">
        <v>2.135981271325028E-4</v>
      </c>
      <c r="G53766" s="50">
        <v>1196.5896825269799</v>
      </c>
      <c r="H53766" s="51">
        <v>155.57854130018055</v>
      </c>
      <c r="I53766" s="52">
        <v>717.953809516192</v>
      </c>
      <c r="J53766" s="51">
        <v>93.347124780108842</v>
      </c>
      <c r="K53766" s="53">
        <v>1914.5434920431801</v>
      </c>
      <c r="L53766" s="51">
        <v>248.92566608028937</v>
      </c>
    </row>
    <row r="53767" spans="1:12" ht="21.6" customHeight="1" x14ac:dyDescent="0.3">
      <c r="A53767" s="46" t="s">
        <v>53790</v>
      </c>
      <c r="B53767" s="47">
        <v>0.13001828744806401</v>
      </c>
      <c r="C53767" s="48">
        <v>3.2285563130054302E-3</v>
      </c>
      <c r="D53767" s="49">
        <v>4.1977136274660173E-4</v>
      </c>
      <c r="E53767" s="48">
        <v>1.67779022723727E-3</v>
      </c>
      <c r="F53767" s="49">
        <v>2.1814341204248801E-4</v>
      </c>
      <c r="G53767" s="50">
        <v>1210.9385153451001</v>
      </c>
      <c r="H53767" s="51">
        <v>157.44415197007109</v>
      </c>
      <c r="I53767" s="52">
        <v>726.56310920706198</v>
      </c>
      <c r="J53767" s="51">
        <v>94.466491182042915</v>
      </c>
      <c r="K53767" s="53">
        <v>1937.5016245521599</v>
      </c>
      <c r="L53767" s="51">
        <v>251.91064315211401</v>
      </c>
    </row>
    <row r="53768" spans="1:12" ht="21.6" customHeight="1" x14ac:dyDescent="0.3">
      <c r="A53768" s="46" t="s">
        <v>53791</v>
      </c>
      <c r="B53768" s="47">
        <v>0.13001828744806401</v>
      </c>
      <c r="C53768" s="48">
        <v>3.12088630729723E-3</v>
      </c>
      <c r="D53768" s="49">
        <v>4.057722929948983E-4</v>
      </c>
      <c r="E53768" s="48">
        <v>1.62503520037128E-3</v>
      </c>
      <c r="F53768" s="49">
        <v>2.1128429379509538E-4</v>
      </c>
      <c r="G53768" s="50">
        <v>1174.9186537876899</v>
      </c>
      <c r="H53768" s="51">
        <v>152.76091125626027</v>
      </c>
      <c r="I53768" s="52">
        <v>704.95119227261898</v>
      </c>
      <c r="J53768" s="51">
        <v>91.656546753756814</v>
      </c>
      <c r="K53768" s="53">
        <v>1879.86984606031</v>
      </c>
      <c r="L53768" s="51">
        <v>244.41745801001707</v>
      </c>
    </row>
    <row r="53769" spans="1:12" ht="21.6" customHeight="1" x14ac:dyDescent="0.3">
      <c r="A53769" s="46" t="s">
        <v>53792</v>
      </c>
      <c r="B53769" s="47">
        <v>0.13001828744806401</v>
      </c>
      <c r="C53769" s="48">
        <v>3.1809684271445001E-3</v>
      </c>
      <c r="D53769" s="49">
        <v>4.1358406732368969E-4</v>
      </c>
      <c r="E53769" s="48">
        <v>1.65963222415491E-3</v>
      </c>
      <c r="F53769" s="49">
        <v>2.157825395782429E-4</v>
      </c>
      <c r="G53769" s="50">
        <v>1205.52434026269</v>
      </c>
      <c r="H53769" s="51">
        <v>156.74021019791215</v>
      </c>
      <c r="I53769" s="52">
        <v>723.31460415761796</v>
      </c>
      <c r="J53769" s="51">
        <v>94.044126118747812</v>
      </c>
      <c r="K53769" s="53">
        <v>1928.8389444203101</v>
      </c>
      <c r="L53769" s="51">
        <v>250.78433631665996</v>
      </c>
    </row>
    <row r="53770" spans="1:12" ht="21.6" customHeight="1" x14ac:dyDescent="0.3">
      <c r="A53770" s="46" t="s">
        <v>53793</v>
      </c>
      <c r="B53770" s="47">
        <v>0.13001828744806401</v>
      </c>
      <c r="C53770" s="48">
        <v>3.0757928543885902E-3</v>
      </c>
      <c r="D53770" s="49">
        <v>3.9990931947259703E-4</v>
      </c>
      <c r="E53770" s="48">
        <v>1.6078631001582599E-3</v>
      </c>
      <c r="F53770" s="49">
        <v>2.0905160673351198E-4</v>
      </c>
      <c r="G53770" s="50">
        <v>1169.70296789637</v>
      </c>
      <c r="H53770" s="51">
        <v>152.08277670880383</v>
      </c>
      <c r="I53770" s="52">
        <v>701.82178073782495</v>
      </c>
      <c r="J53770" s="51">
        <v>91.249666025282679</v>
      </c>
      <c r="K53770" s="53">
        <v>1871.5247486342</v>
      </c>
      <c r="L53770" s="51">
        <v>243.3324427340865</v>
      </c>
    </row>
    <row r="53771" spans="1:12" ht="21.6" customHeight="1" x14ac:dyDescent="0.3">
      <c r="A53771" s="46" t="s">
        <v>53794</v>
      </c>
      <c r="B53771" s="47">
        <v>0.13001828744806401</v>
      </c>
      <c r="C53771" s="48">
        <v>3.30714079591371E-3</v>
      </c>
      <c r="D53771" s="49">
        <v>4.2998878263432797E-4</v>
      </c>
      <c r="E53771" s="48">
        <v>1.6992123148791901E-3</v>
      </c>
      <c r="F53771" s="49">
        <v>2.209286751912528E-4</v>
      </c>
      <c r="G53771" s="50">
        <v>1238.79956913555</v>
      </c>
      <c r="H53771" s="51">
        <v>161.06659847040379</v>
      </c>
      <c r="I53771" s="52">
        <v>743.27974148133296</v>
      </c>
      <c r="J53771" s="51">
        <v>96.639959082242655</v>
      </c>
      <c r="K53771" s="53">
        <v>1982.0793106168901</v>
      </c>
      <c r="L53771" s="51">
        <v>257.70655755264647</v>
      </c>
    </row>
    <row r="53772" spans="1:12" ht="21.6" customHeight="1" x14ac:dyDescent="0.3">
      <c r="A53772" s="46" t="s">
        <v>53795</v>
      </c>
      <c r="B53772" s="47">
        <v>0.13001828744806401</v>
      </c>
      <c r="C53772" s="48">
        <v>3.1953361392247802E-3</v>
      </c>
      <c r="D53772" s="49">
        <v>4.1545213264291458E-4</v>
      </c>
      <c r="E53772" s="48">
        <v>1.64409981774191E-3</v>
      </c>
      <c r="F53772" s="49">
        <v>2.137630426964773E-4</v>
      </c>
      <c r="G53772" s="50">
        <v>1201.5266968451899</v>
      </c>
      <c r="H53772" s="51">
        <v>156.22044344694078</v>
      </c>
      <c r="I53772" s="52">
        <v>720.91601810711597</v>
      </c>
      <c r="J53772" s="51">
        <v>93.732266068164719</v>
      </c>
      <c r="K53772" s="53">
        <v>1922.4427149523101</v>
      </c>
      <c r="L53772" s="51">
        <v>249.95270951510548</v>
      </c>
    </row>
    <row r="53773" spans="1:12" ht="21.6" customHeight="1" x14ac:dyDescent="0.3">
      <c r="A53773" s="46" t="s">
        <v>53796</v>
      </c>
      <c r="B53773" s="47">
        <v>0.13001828744806401</v>
      </c>
      <c r="C53773" s="48">
        <v>3.2580578332501802E-3</v>
      </c>
      <c r="D53773" s="49">
        <v>4.2360709988593855E-4</v>
      </c>
      <c r="E53773" s="48">
        <v>1.6804794648197501E-3</v>
      </c>
      <c r="F53773" s="49">
        <v>2.1849306210750306E-4</v>
      </c>
      <c r="G53773" s="50">
        <v>1233.21477785197</v>
      </c>
      <c r="H53773" s="51">
        <v>160.34047347195784</v>
      </c>
      <c r="I53773" s="52">
        <v>739.92886671118504</v>
      </c>
      <c r="J53773" s="51">
        <v>96.204284083175096</v>
      </c>
      <c r="K53773" s="53">
        <v>1973.14364456316</v>
      </c>
      <c r="L53773" s="51">
        <v>256.54475755513295</v>
      </c>
    </row>
    <row r="53774" spans="1:12" ht="21.6" customHeight="1" x14ac:dyDescent="0.3">
      <c r="A53774" s="46" t="s">
        <v>53797</v>
      </c>
      <c r="B53774" s="47">
        <v>0.13001828744806401</v>
      </c>
      <c r="C53774" s="48">
        <v>3.1488265783977199E-3</v>
      </c>
      <c r="D53774" s="49">
        <v>4.0940503919421862E-4</v>
      </c>
      <c r="E53774" s="48">
        <v>1.6263840823145599E-3</v>
      </c>
      <c r="F53774" s="49">
        <v>2.1145967311533026E-4</v>
      </c>
      <c r="G53774" s="50">
        <v>1196.1466785335101</v>
      </c>
      <c r="H53774" s="51">
        <v>155.52094267961695</v>
      </c>
      <c r="I53774" s="52">
        <v>717.68800712010898</v>
      </c>
      <c r="J53774" s="51">
        <v>93.312565607770537</v>
      </c>
      <c r="K53774" s="53">
        <v>1913.83468565362</v>
      </c>
      <c r="L53774" s="51">
        <v>248.83350828738747</v>
      </c>
    </row>
    <row r="53775" spans="1:12" ht="21.6" customHeight="1" x14ac:dyDescent="0.3">
      <c r="A53775" s="46" t="s">
        <v>53798</v>
      </c>
      <c r="B53775" s="47">
        <v>0.13001828744806401</v>
      </c>
      <c r="C53775" s="48">
        <v>3.2207350880873102E-3</v>
      </c>
      <c r="D53775" s="49">
        <v>4.1875446047700166E-4</v>
      </c>
      <c r="E53775" s="48">
        <v>1.6616615150964601E-3</v>
      </c>
      <c r="F53775" s="49">
        <v>2.1604638451119712E-4</v>
      </c>
      <c r="G53775" s="50">
        <v>1210.5054521899599</v>
      </c>
      <c r="H53775" s="51">
        <v>157.38784584028292</v>
      </c>
      <c r="I53775" s="52">
        <v>726.30327131397996</v>
      </c>
      <c r="J53775" s="51">
        <v>94.432707504170267</v>
      </c>
      <c r="K53775" s="53">
        <v>1936.80872350394</v>
      </c>
      <c r="L53775" s="51">
        <v>251.82055334445317</v>
      </c>
    </row>
    <row r="53776" spans="1:12" ht="21.6" customHeight="1" x14ac:dyDescent="0.3">
      <c r="A53776" s="46" t="s">
        <v>53799</v>
      </c>
      <c r="B53776" s="47">
        <v>0.13001828744806401</v>
      </c>
      <c r="C53776" s="48">
        <v>3.1128681125673499E-3</v>
      </c>
      <c r="D53776" s="49">
        <v>4.0472978104769418E-4</v>
      </c>
      <c r="E53776" s="48">
        <v>1.60858786777565E-3</v>
      </c>
      <c r="F53776" s="49">
        <v>2.0914583977792286E-4</v>
      </c>
      <c r="G53776" s="50">
        <v>1174.47580011736</v>
      </c>
      <c r="H53776" s="51">
        <v>152.70333218045388</v>
      </c>
      <c r="I53776" s="52">
        <v>704.68548007041795</v>
      </c>
      <c r="J53776" s="51">
        <v>91.621999308272592</v>
      </c>
      <c r="K53776" s="53">
        <v>1879.16128018778</v>
      </c>
      <c r="L53776" s="51">
        <v>244.32533148872648</v>
      </c>
    </row>
    <row r="53777" spans="1:12" ht="21.6" customHeight="1" x14ac:dyDescent="0.3">
      <c r="A53777" s="46" t="s">
        <v>53800</v>
      </c>
      <c r="B53777" s="47">
        <v>0.13001828744806401</v>
      </c>
      <c r="C53777" s="48">
        <v>3.1731583133569499E-3</v>
      </c>
      <c r="D53777" s="49">
        <v>4.1256860970425788E-4</v>
      </c>
      <c r="E53777" s="48">
        <v>1.6435035120141001E-3</v>
      </c>
      <c r="F53777" s="49">
        <v>2.1368551204695198E-4</v>
      </c>
      <c r="G53777" s="50">
        <v>1205.09203901365</v>
      </c>
      <c r="H53777" s="51">
        <v>156.68400312985031</v>
      </c>
      <c r="I53777" s="52">
        <v>723.05522340819402</v>
      </c>
      <c r="J53777" s="51">
        <v>94.010401877910709</v>
      </c>
      <c r="K53777" s="53">
        <v>1928.14726242185</v>
      </c>
      <c r="L53777" s="51">
        <v>250.69440500776102</v>
      </c>
    </row>
    <row r="53778" spans="1:12" ht="21.6" customHeight="1" x14ac:dyDescent="0.3">
      <c r="A53778" s="46" t="s">
        <v>53801</v>
      </c>
      <c r="B53778" s="47">
        <v>0.13001828744806401</v>
      </c>
      <c r="C53778" s="48">
        <v>3.06778577078928E-3</v>
      </c>
      <c r="D53778" s="49">
        <v>3.9886825217556123E-4</v>
      </c>
      <c r="E53778" s="48">
        <v>1.5914157675626401E-3</v>
      </c>
      <c r="F53778" s="49">
        <v>2.0691315271634077E-4</v>
      </c>
      <c r="G53778" s="50">
        <v>1169.2608761321301</v>
      </c>
      <c r="H53778" s="51">
        <v>152.02529669472247</v>
      </c>
      <c r="I53778" s="52">
        <v>701.55652567928098</v>
      </c>
      <c r="J53778" s="51">
        <v>91.21517801683386</v>
      </c>
      <c r="K53778" s="53">
        <v>1870.81740181141</v>
      </c>
      <c r="L53778" s="51">
        <v>243.24047471155632</v>
      </c>
    </row>
    <row r="53779" spans="1:12" ht="21.6" customHeight="1" x14ac:dyDescent="0.3">
      <c r="A53779" s="46" t="s">
        <v>53802</v>
      </c>
      <c r="B53779" s="47">
        <v>0.13001828744806401</v>
      </c>
      <c r="C53779" s="48">
        <v>3.2465767200717602E-3</v>
      </c>
      <c r="D53779" s="49">
        <v>4.2211434521248297E-4</v>
      </c>
      <c r="E53779" s="48">
        <v>1.5945079982662199E-3</v>
      </c>
      <c r="F53779" s="49">
        <v>2.0731519925681454E-4</v>
      </c>
      <c r="G53779" s="50">
        <v>1235.185909132</v>
      </c>
      <c r="H53779" s="51">
        <v>160.59675658532265</v>
      </c>
      <c r="I53779" s="52">
        <v>741.11154547920296</v>
      </c>
      <c r="J53779" s="51">
        <v>96.35805395119398</v>
      </c>
      <c r="K53779" s="53">
        <v>1976.2974546112</v>
      </c>
      <c r="L53779" s="51">
        <v>256.95481053651662</v>
      </c>
    </row>
    <row r="53780" spans="1:12" ht="21.6" customHeight="1" x14ac:dyDescent="0.3">
      <c r="A53780" s="46" t="s">
        <v>53803</v>
      </c>
      <c r="B53780" s="47">
        <v>0.13001828744806401</v>
      </c>
      <c r="C53780" s="48">
        <v>3.1357934858915401E-3</v>
      </c>
      <c r="D53780" s="49">
        <v>4.0771049882641294E-4</v>
      </c>
      <c r="E53780" s="48">
        <v>1.54158625623721E-3</v>
      </c>
      <c r="F53780" s="49">
        <v>2.0043440498943444E-4</v>
      </c>
      <c r="G53780" s="50">
        <v>1197.9697209924</v>
      </c>
      <c r="H53780" s="51">
        <v>155.7579715380669</v>
      </c>
      <c r="I53780" s="52">
        <v>718.78183259544596</v>
      </c>
      <c r="J53780" s="51">
        <v>93.45478292284092</v>
      </c>
      <c r="K53780" s="53">
        <v>1916.7515535878499</v>
      </c>
      <c r="L53780" s="51">
        <v>249.21275446090783</v>
      </c>
    </row>
    <row r="53781" spans="1:12" ht="21.6" customHeight="1" x14ac:dyDescent="0.3">
      <c r="A53781" s="46" t="s">
        <v>53804</v>
      </c>
      <c r="B53781" s="47">
        <v>0.13001828744806401</v>
      </c>
      <c r="C53781" s="48">
        <v>3.19742598305351E-3</v>
      </c>
      <c r="D53781" s="49">
        <v>4.1572385055855989E-4</v>
      </c>
      <c r="E53781" s="48">
        <v>1.5757751482067799E-3</v>
      </c>
      <c r="F53781" s="49">
        <v>2.0487958617306477E-4</v>
      </c>
      <c r="G53781" s="50">
        <v>1229.5947342735101</v>
      </c>
      <c r="H53781" s="51">
        <v>159.86980160539912</v>
      </c>
      <c r="I53781" s="52">
        <v>737.75684056410796</v>
      </c>
      <c r="J53781" s="51">
        <v>95.921880963239715</v>
      </c>
      <c r="K53781" s="53">
        <v>1967.3515748376201</v>
      </c>
      <c r="L53781" s="51">
        <v>255.79168256863883</v>
      </c>
    </row>
    <row r="53782" spans="1:12" ht="21.6" customHeight="1" x14ac:dyDescent="0.3">
      <c r="A53782" s="46" t="s">
        <v>53805</v>
      </c>
      <c r="B53782" s="47">
        <v>0.13001828744806401</v>
      </c>
      <c r="C53782" s="48">
        <v>3.0892227350406199E-3</v>
      </c>
      <c r="D53782" s="49">
        <v>4.016554495556058E-4</v>
      </c>
      <c r="E53782" s="48">
        <v>1.52387052080986E-3</v>
      </c>
      <c r="F53782" s="49">
        <v>1.9813103540828738E-4</v>
      </c>
      <c r="G53782" s="50">
        <v>1192.5838648706099</v>
      </c>
      <c r="H53782" s="51">
        <v>155.05771174867007</v>
      </c>
      <c r="I53782" s="52">
        <v>715.55031892236605</v>
      </c>
      <c r="J53782" s="51">
        <v>93.034627049202072</v>
      </c>
      <c r="K53782" s="53">
        <v>1908.1341837929699</v>
      </c>
      <c r="L53782" s="51">
        <v>248.09233879787215</v>
      </c>
    </row>
    <row r="53783" spans="1:12" ht="21.6" customHeight="1" x14ac:dyDescent="0.3">
      <c r="A53783" s="46" t="s">
        <v>53806</v>
      </c>
      <c r="B53783" s="47">
        <v>0.13001828744806401</v>
      </c>
      <c r="C53783" s="48">
        <v>3.16122680198283E-3</v>
      </c>
      <c r="D53783" s="49">
        <v>4.1101729502872775E-4</v>
      </c>
      <c r="E53783" s="48">
        <v>1.55882023914537E-3</v>
      </c>
      <c r="F53783" s="49">
        <v>2.026751379330626E-4</v>
      </c>
      <c r="G53783" s="50">
        <v>1206.9542107058501</v>
      </c>
      <c r="H53783" s="51">
        <v>156.92611950420442</v>
      </c>
      <c r="I53783" s="52">
        <v>724.17252642351104</v>
      </c>
      <c r="J53783" s="51">
        <v>94.155671702522795</v>
      </c>
      <c r="K53783" s="53">
        <v>1931.12673712936</v>
      </c>
      <c r="L53783" s="51">
        <v>251.08179120672722</v>
      </c>
    </row>
    <row r="53784" spans="1:12" ht="21.6" customHeight="1" x14ac:dyDescent="0.3">
      <c r="A53784" s="46" t="s">
        <v>53807</v>
      </c>
      <c r="B53784" s="47">
        <v>0.13001828744806401</v>
      </c>
      <c r="C53784" s="48">
        <v>3.0543381624025699E-3</v>
      </c>
      <c r="D53784" s="49">
        <v>3.9711981716284897E-4</v>
      </c>
      <c r="E53784" s="48">
        <v>1.5078361916942399E-3</v>
      </c>
      <c r="F53784" s="49">
        <v>1.9604627939629583E-4</v>
      </c>
      <c r="G53784" s="50">
        <v>1170.9788300663399</v>
      </c>
      <c r="H53784" s="51">
        <v>152.24866212316309</v>
      </c>
      <c r="I53784" s="52">
        <v>702.58729803980702</v>
      </c>
      <c r="J53784" s="51">
        <v>91.349197273898255</v>
      </c>
      <c r="K53784" s="53">
        <v>1873.56612810615</v>
      </c>
      <c r="L53784" s="51">
        <v>243.59785939706134</v>
      </c>
    </row>
    <row r="53785" spans="1:12" ht="21.6" customHeight="1" x14ac:dyDescent="0.3">
      <c r="A53785" s="46" t="s">
        <v>53808</v>
      </c>
      <c r="B53785" s="47">
        <v>0.13001828744806401</v>
      </c>
      <c r="C53785" s="48">
        <v>3.11358433266044E-3</v>
      </c>
      <c r="D53785" s="49">
        <v>4.0482290275763367E-4</v>
      </c>
      <c r="E53785" s="48">
        <v>1.54066223606302E-3</v>
      </c>
      <c r="F53785" s="49">
        <v>2.003142654688188E-4</v>
      </c>
      <c r="G53785" s="50">
        <v>1201.5346098446701</v>
      </c>
      <c r="H53785" s="51">
        <v>156.22147228158175</v>
      </c>
      <c r="I53785" s="52">
        <v>720.92076590680301</v>
      </c>
      <c r="J53785" s="51">
        <v>93.732883368949174</v>
      </c>
      <c r="K53785" s="53">
        <v>1922.45537575147</v>
      </c>
      <c r="L53785" s="51">
        <v>249.95435565053094</v>
      </c>
    </row>
    <row r="53786" spans="1:12" ht="21.6" customHeight="1" x14ac:dyDescent="0.3">
      <c r="A53786" s="46" t="s">
        <v>53809</v>
      </c>
      <c r="B53786" s="47">
        <v>0.13001828744806401</v>
      </c>
      <c r="C53786" s="48">
        <v>3.0091965083127998E-3</v>
      </c>
      <c r="D53786" s="49">
        <v>3.9125057660552417E-4</v>
      </c>
      <c r="E53786" s="48">
        <v>1.49066409148122E-3</v>
      </c>
      <c r="F53786" s="49">
        <v>1.9381359233471246E-4</v>
      </c>
      <c r="G53786" s="50">
        <v>1165.7582474133801</v>
      </c>
      <c r="H53786" s="51">
        <v>151.56989090714418</v>
      </c>
      <c r="I53786" s="52">
        <v>699.45494844803102</v>
      </c>
      <c r="J53786" s="51">
        <v>90.941934544286894</v>
      </c>
      <c r="K53786" s="53">
        <v>1865.21319586141</v>
      </c>
      <c r="L53786" s="51">
        <v>242.51182545143109</v>
      </c>
    </row>
    <row r="53787" spans="1:12" ht="21.6" customHeight="1" x14ac:dyDescent="0.3">
      <c r="A53787" s="46" t="s">
        <v>53810</v>
      </c>
      <c r="B53787" s="47">
        <v>0.13001828744806401</v>
      </c>
      <c r="C53787" s="48">
        <v>3.2399645582542702E-3</v>
      </c>
      <c r="D53787" s="49">
        <v>4.2125464325664346E-4</v>
      </c>
      <c r="E53787" s="48">
        <v>1.5803515645361301E-3</v>
      </c>
      <c r="F53787" s="49">
        <v>2.0547460398685625E-4</v>
      </c>
      <c r="G53787" s="50">
        <v>1234.8268676232501</v>
      </c>
      <c r="H53787" s="51">
        <v>160.55007462323223</v>
      </c>
      <c r="I53787" s="52">
        <v>740.89612057395198</v>
      </c>
      <c r="J53787" s="51">
        <v>96.330044773939576</v>
      </c>
      <c r="K53787" s="53">
        <v>1975.7229881972</v>
      </c>
      <c r="L53787" s="51">
        <v>256.88011939717182</v>
      </c>
    </row>
    <row r="53788" spans="1:12" ht="21.6" customHeight="1" x14ac:dyDescent="0.3">
      <c r="A53788" s="46" t="s">
        <v>53811</v>
      </c>
      <c r="B53788" s="47">
        <v>0.13001828744806401</v>
      </c>
      <c r="C53788" s="48">
        <v>3.12900021063918E-3</v>
      </c>
      <c r="D53788" s="49">
        <v>4.0682724881193775E-4</v>
      </c>
      <c r="E53788" s="48">
        <v>1.5271501641367399E-3</v>
      </c>
      <c r="F53788" s="49">
        <v>1.9855744901708879E-4</v>
      </c>
      <c r="G53788" s="50">
        <v>1197.60175699604</v>
      </c>
      <c r="H53788" s="51">
        <v>155.71012948941762</v>
      </c>
      <c r="I53788" s="52">
        <v>718.561054197624</v>
      </c>
      <c r="J53788" s="51">
        <v>93.426077693650583</v>
      </c>
      <c r="K53788" s="53">
        <v>1916.16281119366</v>
      </c>
      <c r="L53788" s="51">
        <v>249.13620718306822</v>
      </c>
    </row>
    <row r="53789" spans="1:12" ht="21.6" customHeight="1" x14ac:dyDescent="0.3">
      <c r="A53789" s="46" t="s">
        <v>53812</v>
      </c>
      <c r="B53789" s="47">
        <v>0.13001828744806401</v>
      </c>
      <c r="C53789" s="48">
        <v>3.1908184466115899E-3</v>
      </c>
      <c r="D53789" s="49">
        <v>4.1486474998613079E-4</v>
      </c>
      <c r="E53789" s="48">
        <v>1.5616187144766899E-3</v>
      </c>
      <c r="F53789" s="49">
        <v>2.0303899090310648E-4</v>
      </c>
      <c r="G53789" s="50">
        <v>1229.23600993337</v>
      </c>
      <c r="H53789" s="51">
        <v>159.82316088102817</v>
      </c>
      <c r="I53789" s="52">
        <v>737.54160596002396</v>
      </c>
      <c r="J53789" s="51">
        <v>95.893896528617162</v>
      </c>
      <c r="K53789" s="53">
        <v>1966.77761589339</v>
      </c>
      <c r="L53789" s="51">
        <v>255.71705740964535</v>
      </c>
    </row>
    <row r="53790" spans="1:12" ht="21.6" customHeight="1" x14ac:dyDescent="0.3">
      <c r="A53790" s="46" t="s">
        <v>53813</v>
      </c>
      <c r="B53790" s="47">
        <v>0.13001828744806401</v>
      </c>
      <c r="C53790" s="48">
        <v>3.0824340851638402E-3</v>
      </c>
      <c r="D53790" s="49">
        <v>4.0077280092454238E-4</v>
      </c>
      <c r="E53790" s="48">
        <v>1.5094344287093901E-3</v>
      </c>
      <c r="F53790" s="49">
        <v>1.9625407943594177E-4</v>
      </c>
      <c r="G53790" s="50">
        <v>1192.21621804285</v>
      </c>
      <c r="H53790" s="51">
        <v>155.00991093773902</v>
      </c>
      <c r="I53790" s="52">
        <v>715.32973082571095</v>
      </c>
      <c r="J53790" s="51">
        <v>93.005946562643544</v>
      </c>
      <c r="K53790" s="53">
        <v>1907.5459488685599</v>
      </c>
      <c r="L53790" s="51">
        <v>248.01585750038257</v>
      </c>
    </row>
    <row r="53791" spans="1:12" ht="21.6" customHeight="1" x14ac:dyDescent="0.3">
      <c r="A53791" s="46" t="s">
        <v>53814</v>
      </c>
      <c r="B53791" s="47">
        <v>0.13001828744806401</v>
      </c>
      <c r="C53791" s="48">
        <v>3.1546201501178599E-3</v>
      </c>
      <c r="D53791" s="49">
        <v>4.1015830946747875E-4</v>
      </c>
      <c r="E53791" s="48">
        <v>1.54466380541529E-3</v>
      </c>
      <c r="F53791" s="49">
        <v>2.0083454266310558E-4</v>
      </c>
      <c r="G53791" s="50">
        <v>1206.5955470224101</v>
      </c>
      <c r="H53791" s="51">
        <v>156.87948666631374</v>
      </c>
      <c r="I53791" s="52">
        <v>723.95732821344905</v>
      </c>
      <c r="J53791" s="51">
        <v>94.127691999788638</v>
      </c>
      <c r="K53791" s="53">
        <v>1930.55287523586</v>
      </c>
      <c r="L53791" s="51">
        <v>251.00717866610239</v>
      </c>
    </row>
    <row r="53792" spans="1:12" ht="21.6" customHeight="1" x14ac:dyDescent="0.3">
      <c r="A53792" s="46" t="s">
        <v>53815</v>
      </c>
      <c r="B53792" s="47">
        <v>0.13001828744806401</v>
      </c>
      <c r="C53792" s="48">
        <v>3.04755039710273E-3</v>
      </c>
      <c r="D53792" s="49">
        <v>3.9623728354296436E-4</v>
      </c>
      <c r="E53792" s="48">
        <v>1.4934000995937601E-3</v>
      </c>
      <c r="F53792" s="49">
        <v>1.9416932342394892E-4</v>
      </c>
      <c r="G53792" s="50">
        <v>1170.61124389529</v>
      </c>
      <c r="H53792" s="51">
        <v>152.20086919871358</v>
      </c>
      <c r="I53792" s="52">
        <v>702.36674633717496</v>
      </c>
      <c r="J53792" s="51">
        <v>91.320521519228279</v>
      </c>
      <c r="K53792" s="53">
        <v>1872.9779902324599</v>
      </c>
      <c r="L53792" s="51">
        <v>243.52139071794187</v>
      </c>
    </row>
    <row r="53793" spans="1:12" ht="21.6" customHeight="1" x14ac:dyDescent="0.3">
      <c r="A53793" s="46" t="s">
        <v>53816</v>
      </c>
      <c r="B53793" s="47">
        <v>0.13001828744806401</v>
      </c>
      <c r="C53793" s="48">
        <v>3.1069821642341101E-3</v>
      </c>
      <c r="D53793" s="49">
        <v>4.0396450012539854E-4</v>
      </c>
      <c r="E53793" s="48">
        <v>1.52650580233293E-3</v>
      </c>
      <c r="F53793" s="49">
        <v>1.9847367019886047E-4</v>
      </c>
      <c r="G53793" s="50">
        <v>1201.1762535970199</v>
      </c>
      <c r="H53793" s="51">
        <v>156.17487941596596</v>
      </c>
      <c r="I53793" s="52">
        <v>720.70575215821702</v>
      </c>
      <c r="J53793" s="51">
        <v>93.704927649580242</v>
      </c>
      <c r="K53793" s="53">
        <v>1921.88200575524</v>
      </c>
      <c r="L53793" s="51">
        <v>249.8798070655462</v>
      </c>
    </row>
    <row r="53794" spans="1:12" ht="21.6" customHeight="1" x14ac:dyDescent="0.3">
      <c r="A53794" s="46" t="s">
        <v>53817</v>
      </c>
      <c r="B53794" s="47">
        <v>0.13001828744806401</v>
      </c>
      <c r="C53794" s="48">
        <v>3.0024132264515999E-3</v>
      </c>
      <c r="D53794" s="49">
        <v>3.9036862591465343E-4</v>
      </c>
      <c r="E53794" s="48">
        <v>1.4762279993807499E-3</v>
      </c>
      <c r="F53794" s="49">
        <v>1.919366363623668E-4</v>
      </c>
      <c r="G53794" s="50">
        <v>1165.3909686781201</v>
      </c>
      <c r="H53794" s="51">
        <v>151.52213795496959</v>
      </c>
      <c r="I53794" s="52">
        <v>699.23458120687496</v>
      </c>
      <c r="J53794" s="51">
        <v>90.913282772982129</v>
      </c>
      <c r="K53794" s="53">
        <v>1864.6255498850001</v>
      </c>
      <c r="L53794" s="51">
        <v>242.43542072795174</v>
      </c>
    </row>
    <row r="53795" spans="1:12" ht="21.6" customHeight="1" x14ac:dyDescent="0.3">
      <c r="A53795" s="46" t="s">
        <v>53818</v>
      </c>
      <c r="B53795" s="47">
        <v>0.13001828744806401</v>
      </c>
      <c r="C53795" s="48">
        <v>3.2713099355353098E-3</v>
      </c>
      <c r="D53795" s="49">
        <v>4.2533011553013767E-4</v>
      </c>
      <c r="E53795" s="48">
        <v>1.6024149384951101E-3</v>
      </c>
      <c r="F53795" s="49">
        <v>2.0834324608432904E-4</v>
      </c>
      <c r="G53795" s="50">
        <v>1236.8356311418299</v>
      </c>
      <c r="H53795" s="51">
        <v>160.81125061580613</v>
      </c>
      <c r="I53795" s="52">
        <v>742.10137868510299</v>
      </c>
      <c r="J53795" s="51">
        <v>96.486750369484326</v>
      </c>
      <c r="K53795" s="53">
        <v>1978.9370098269401</v>
      </c>
      <c r="L53795" s="51">
        <v>257.29800098529046</v>
      </c>
    </row>
    <row r="53796" spans="1:12" ht="21.6" customHeight="1" x14ac:dyDescent="0.3">
      <c r="A53796" s="46" t="s">
        <v>53819</v>
      </c>
      <c r="B53796" s="47">
        <v>0.13001828744806401</v>
      </c>
      <c r="C53796" s="48">
        <v>3.1603269305742199E-3</v>
      </c>
      <c r="D53796" s="49">
        <v>4.1090029528925676E-4</v>
      </c>
      <c r="E53796" s="48">
        <v>1.5504111662125301E-3</v>
      </c>
      <c r="F53796" s="49">
        <v>2.0158180467130888E-4</v>
      </c>
      <c r="G53796" s="50">
        <v>1199.61285207898</v>
      </c>
      <c r="H53796" s="51">
        <v>155.97160862799672</v>
      </c>
      <c r="I53796" s="52">
        <v>719.76771124738798</v>
      </c>
      <c r="J53796" s="51">
        <v>93.582965176798027</v>
      </c>
      <c r="K53796" s="53">
        <v>1919.3805633263601</v>
      </c>
      <c r="L53796" s="51">
        <v>249.55457380479476</v>
      </c>
    </row>
    <row r="53797" spans="1:12" ht="21.6" customHeight="1" x14ac:dyDescent="0.3">
      <c r="A53797" s="46" t="s">
        <v>53820</v>
      </c>
      <c r="B53797" s="47">
        <v>0.13001828744806401</v>
      </c>
      <c r="C53797" s="48">
        <v>3.22225675394787E-3</v>
      </c>
      <c r="D53797" s="49">
        <v>4.1895230486625984E-4</v>
      </c>
      <c r="E53797" s="48">
        <v>1.58437284234229E-3</v>
      </c>
      <c r="F53797" s="49">
        <v>2.0599744364056607E-4</v>
      </c>
      <c r="G53797" s="50">
        <v>1231.2586111293001</v>
      </c>
      <c r="H53797" s="51">
        <v>160.0861360247134</v>
      </c>
      <c r="I53797" s="52">
        <v>738.75516667758097</v>
      </c>
      <c r="J53797" s="51">
        <v>96.051681614828169</v>
      </c>
      <c r="K53797" s="53">
        <v>1970.0137778068799</v>
      </c>
      <c r="L53797" s="51">
        <v>256.13781763954159</v>
      </c>
    </row>
    <row r="53798" spans="1:12" ht="21.6" customHeight="1" x14ac:dyDescent="0.3">
      <c r="A53798" s="46" t="s">
        <v>53821</v>
      </c>
      <c r="B53798" s="47">
        <v>0.13001828744806401</v>
      </c>
      <c r="C53798" s="48">
        <v>3.1138456227489501E-3</v>
      </c>
      <c r="D53798" s="49">
        <v>4.0485687524746889E-4</v>
      </c>
      <c r="E53798" s="48">
        <v>1.53334867967236E-3</v>
      </c>
      <c r="F53798" s="49">
        <v>1.9936336939175032E-4</v>
      </c>
      <c r="G53798" s="50">
        <v>1194.2401688651701</v>
      </c>
      <c r="H53798" s="51">
        <v>155.27306155753618</v>
      </c>
      <c r="I53798" s="52">
        <v>716.54410131910697</v>
      </c>
      <c r="J53798" s="51">
        <v>93.163836934522351</v>
      </c>
      <c r="K53798" s="53">
        <v>1910.7842701842801</v>
      </c>
      <c r="L53798" s="51">
        <v>248.43689849205853</v>
      </c>
    </row>
    <row r="53799" spans="1:12" ht="21.6" customHeight="1" x14ac:dyDescent="0.3">
      <c r="A53799" s="46" t="s">
        <v>53822</v>
      </c>
      <c r="B53799" s="47">
        <v>0.13001828744806401</v>
      </c>
      <c r="C53799" s="48">
        <v>3.1857143079762002E-3</v>
      </c>
      <c r="D53799" s="49">
        <v>4.1420111862185989E-4</v>
      </c>
      <c r="E53799" s="48">
        <v>1.5670146844459999E-3</v>
      </c>
      <c r="F53799" s="49">
        <v>2.0374056567763735E-4</v>
      </c>
      <c r="G53799" s="50">
        <v>1208.5856250545601</v>
      </c>
      <c r="H53799" s="51">
        <v>157.13823320394189</v>
      </c>
      <c r="I53799" s="52">
        <v>725.15137503273695</v>
      </c>
      <c r="J53799" s="51">
        <v>94.282939922365259</v>
      </c>
      <c r="K53799" s="53">
        <v>1933.73700008729</v>
      </c>
      <c r="L53799" s="51">
        <v>251.42117312630717</v>
      </c>
    </row>
    <row r="53800" spans="1:12" ht="21.6" customHeight="1" x14ac:dyDescent="0.3">
      <c r="A53800" s="46" t="s">
        <v>53823</v>
      </c>
      <c r="B53800" s="47">
        <v>0.13001828744806401</v>
      </c>
      <c r="C53800" s="48">
        <v>3.0786438898311101E-3</v>
      </c>
      <c r="D53800" s="49">
        <v>4.0028000621828721E-4</v>
      </c>
      <c r="E53800" s="48">
        <v>1.5169329964302999E-3</v>
      </c>
      <c r="F53800" s="49">
        <v>1.9722903036932781E-4</v>
      </c>
      <c r="G53800" s="50">
        <v>1172.60440557626</v>
      </c>
      <c r="H53800" s="51">
        <v>152.4600166670804</v>
      </c>
      <c r="I53800" s="52">
        <v>703.56264334575803</v>
      </c>
      <c r="J53800" s="51">
        <v>91.476010000248507</v>
      </c>
      <c r="K53800" s="53">
        <v>1876.1670489220201</v>
      </c>
      <c r="L53800" s="51">
        <v>243.93602666732892</v>
      </c>
    </row>
    <row r="53801" spans="1:12" ht="21.6" customHeight="1" x14ac:dyDescent="0.3">
      <c r="A53801" s="46" t="s">
        <v>53824</v>
      </c>
      <c r="B53801" s="47">
        <v>0.13001828744806401</v>
      </c>
      <c r="C53801" s="48">
        <v>3.1381664004427501E-3</v>
      </c>
      <c r="D53801" s="49">
        <v>4.0801902111262182E-4</v>
      </c>
      <c r="E53801" s="48">
        <v>1.5495262383998501E-3</v>
      </c>
      <c r="F53801" s="49">
        <v>2.0146674787258908E-4</v>
      </c>
      <c r="G53801" s="50">
        <v>1203.17974467561</v>
      </c>
      <c r="H53801" s="51">
        <v>156.43536989492173</v>
      </c>
      <c r="I53801" s="52">
        <v>721.90784680537001</v>
      </c>
      <c r="J53801" s="51">
        <v>93.861221936953555</v>
      </c>
      <c r="K53801" s="53">
        <v>1925.0875914809801</v>
      </c>
      <c r="L53801" s="51">
        <v>250.29659183187528</v>
      </c>
    </row>
    <row r="53802" spans="1:12" ht="21.6" customHeight="1" x14ac:dyDescent="0.3">
      <c r="A53802" s="46" t="s">
        <v>53825</v>
      </c>
      <c r="B53802" s="47">
        <v>0.13001828744806401</v>
      </c>
      <c r="C53802" s="48">
        <v>3.0335889340670202E-3</v>
      </c>
      <c r="D53802" s="49">
        <v>3.9442203802879193E-4</v>
      </c>
      <c r="E53802" s="48">
        <v>1.50039409913458E-3</v>
      </c>
      <c r="F53802" s="49">
        <v>1.9507867126665888E-4</v>
      </c>
      <c r="G53802" s="50">
        <v>1167.3965915998899</v>
      </c>
      <c r="H53802" s="51">
        <v>151.78290561252467</v>
      </c>
      <c r="I53802" s="52">
        <v>700.437954959938</v>
      </c>
      <c r="J53802" s="51">
        <v>91.069743367515329</v>
      </c>
      <c r="K53802" s="53">
        <v>1867.83454655983</v>
      </c>
      <c r="L53802" s="51">
        <v>242.85264898003999</v>
      </c>
    </row>
    <row r="53803" spans="1:12" ht="21.6" customHeight="1" x14ac:dyDescent="0.3">
      <c r="A53803" s="46" t="s">
        <v>53826</v>
      </c>
      <c r="B53803" s="47">
        <v>0.13001828744806401</v>
      </c>
      <c r="C53803" s="48">
        <v>3.2640799872602701E-3</v>
      </c>
      <c r="D53803" s="49">
        <v>4.2439009003707894E-4</v>
      </c>
      <c r="E53803" s="48">
        <v>1.5876917632777301E-3</v>
      </c>
      <c r="F53803" s="49">
        <v>2.064289640567675E-4</v>
      </c>
      <c r="G53803" s="50">
        <v>1236.4342621282599</v>
      </c>
      <c r="H53803" s="51">
        <v>160.75906530402702</v>
      </c>
      <c r="I53803" s="52">
        <v>741.860557276956</v>
      </c>
      <c r="J53803" s="51">
        <v>96.455439182416228</v>
      </c>
      <c r="K53803" s="53">
        <v>1978.2948194052101</v>
      </c>
      <c r="L53803" s="51">
        <v>257.21450448644327</v>
      </c>
    </row>
    <row r="53804" spans="1:12" ht="21.6" customHeight="1" x14ac:dyDescent="0.3">
      <c r="A53804" s="46" t="s">
        <v>53827</v>
      </c>
      <c r="B53804" s="47">
        <v>0.13001828744806401</v>
      </c>
      <c r="C53804" s="48">
        <v>3.1529099805202199E-3</v>
      </c>
      <c r="D53804" s="49">
        <v>4.0993595614514786E-4</v>
      </c>
      <c r="E53804" s="48">
        <v>1.53539713672587E-3</v>
      </c>
      <c r="F53804" s="49">
        <v>1.996297062697586E-4</v>
      </c>
      <c r="G53804" s="50">
        <v>1199.2022578686201</v>
      </c>
      <c r="H53804" s="51">
        <v>155.91822387192963</v>
      </c>
      <c r="I53804" s="52">
        <v>719.52135472117698</v>
      </c>
      <c r="J53804" s="51">
        <v>93.550934323158415</v>
      </c>
      <c r="K53804" s="53">
        <v>1918.7236125898</v>
      </c>
      <c r="L53804" s="51">
        <v>249.46915819508803</v>
      </c>
    </row>
    <row r="53805" spans="1:12" ht="21.6" customHeight="1" x14ac:dyDescent="0.3">
      <c r="A53805" s="46" t="s">
        <v>53828</v>
      </c>
      <c r="B53805" s="47">
        <v>0.13001828744806401</v>
      </c>
      <c r="C53805" s="48">
        <v>3.21503688956617E-3</v>
      </c>
      <c r="D53805" s="49">
        <v>4.1801359046374394E-4</v>
      </c>
      <c r="E53805" s="48">
        <v>1.56964966712491E-3</v>
      </c>
      <c r="F53805" s="49">
        <v>2.0408316161300453E-4</v>
      </c>
      <c r="G53805" s="50">
        <v>1230.8579729825201</v>
      </c>
      <c r="H53805" s="51">
        <v>160.03404573898271</v>
      </c>
      <c r="I53805" s="52">
        <v>738.51478378951401</v>
      </c>
      <c r="J53805" s="51">
        <v>96.020427443389877</v>
      </c>
      <c r="K53805" s="53">
        <v>1969.37275677203</v>
      </c>
      <c r="L53805" s="51">
        <v>256.05447318237259</v>
      </c>
    </row>
    <row r="53806" spans="1:12" ht="21.6" customHeight="1" x14ac:dyDescent="0.3">
      <c r="A53806" s="46" t="s">
        <v>53829</v>
      </c>
      <c r="B53806" s="47">
        <v>0.13001828744806401</v>
      </c>
      <c r="C53806" s="48">
        <v>3.1064387565882898E-3</v>
      </c>
      <c r="D53806" s="49">
        <v>4.0389384719390282E-4</v>
      </c>
      <c r="E53806" s="48">
        <v>1.5183346501857001E-3</v>
      </c>
      <c r="F53806" s="49">
        <v>1.9741127099020007E-4</v>
      </c>
      <c r="G53806" s="50">
        <v>1193.8303055216199</v>
      </c>
      <c r="H53806" s="51">
        <v>155.21977182752008</v>
      </c>
      <c r="I53806" s="52">
        <v>716.29818331297497</v>
      </c>
      <c r="J53806" s="51">
        <v>93.131863096512433</v>
      </c>
      <c r="K53806" s="53">
        <v>1910.1284888345999</v>
      </c>
      <c r="L53806" s="51">
        <v>248.35163492403251</v>
      </c>
    </row>
    <row r="53807" spans="1:12" ht="21.6" customHeight="1" x14ac:dyDescent="0.3">
      <c r="A53807" s="46" t="s">
        <v>53830</v>
      </c>
      <c r="B53807" s="47">
        <v>0.13001828744806401</v>
      </c>
      <c r="C53807" s="48">
        <v>3.1784963720821301E-3</v>
      </c>
      <c r="D53807" s="49">
        <v>4.1326265495800305E-4</v>
      </c>
      <c r="E53807" s="48">
        <v>1.5522915092286301E-3</v>
      </c>
      <c r="F53807" s="49">
        <v>2.0182628365007714E-4</v>
      </c>
      <c r="G53807" s="50">
        <v>1208.1851266819201</v>
      </c>
      <c r="H53807" s="51">
        <v>157.08616109140553</v>
      </c>
      <c r="I53807" s="52">
        <v>724.911076009157</v>
      </c>
      <c r="J53807" s="51">
        <v>94.251696654843954</v>
      </c>
      <c r="K53807" s="53">
        <v>1933.09620269108</v>
      </c>
      <c r="L53807" s="51">
        <v>251.33785774624948</v>
      </c>
    </row>
    <row r="53808" spans="1:12" ht="21.6" customHeight="1" x14ac:dyDescent="0.3">
      <c r="A53808" s="46" t="s">
        <v>53831</v>
      </c>
      <c r="B53808" s="47">
        <v>0.13001828744806401</v>
      </c>
      <c r="C53808" s="48">
        <v>3.0712389521580798E-3</v>
      </c>
      <c r="D53808" s="49">
        <v>3.9931722890338014E-4</v>
      </c>
      <c r="E53808" s="48">
        <v>1.50191896694364E-3</v>
      </c>
      <c r="F53808" s="49">
        <v>1.9527693196777753E-4</v>
      </c>
      <c r="G53808" s="50">
        <v>1172.1946820068499</v>
      </c>
      <c r="H53808" s="51">
        <v>152.40674511025861</v>
      </c>
      <c r="I53808" s="52">
        <v>703.31680920411395</v>
      </c>
      <c r="J53808" s="51">
        <v>91.444047066155676</v>
      </c>
      <c r="K53808" s="53">
        <v>1875.51149121097</v>
      </c>
      <c r="L53808" s="51">
        <v>243.8507921764143</v>
      </c>
    </row>
    <row r="53809" spans="1:12" ht="21.6" customHeight="1" x14ac:dyDescent="0.3">
      <c r="A53809" s="46" t="s">
        <v>53832</v>
      </c>
      <c r="B53809" s="47">
        <v>0.13001828744806401</v>
      </c>
      <c r="C53809" s="48">
        <v>3.13095823900188E-3</v>
      </c>
      <c r="D53809" s="49">
        <v>4.0708182830643072E-4</v>
      </c>
      <c r="E53809" s="48">
        <v>1.5348030631824701E-3</v>
      </c>
      <c r="F53809" s="49">
        <v>1.9955246584502754E-4</v>
      </c>
      <c r="G53809" s="50">
        <v>1202.77995474198</v>
      </c>
      <c r="H53809" s="51">
        <v>156.38338989241217</v>
      </c>
      <c r="I53809" s="52">
        <v>721.667972845191</v>
      </c>
      <c r="J53809" s="51">
        <v>93.830033935447702</v>
      </c>
      <c r="K53809" s="53">
        <v>1924.4479275871699</v>
      </c>
      <c r="L53809" s="51">
        <v>250.21342382785986</v>
      </c>
    </row>
    <row r="53810" spans="1:12" ht="21.6" customHeight="1" x14ac:dyDescent="0.3">
      <c r="A53810" s="46" t="s">
        <v>53833</v>
      </c>
      <c r="B53810" s="47">
        <v>0.13001828744806401</v>
      </c>
      <c r="C53810" s="48">
        <v>3.0261937708471898E-3</v>
      </c>
      <c r="D53810" s="49">
        <v>3.9346053157155071E-4</v>
      </c>
      <c r="E53810" s="48">
        <v>1.4853800696479199E-3</v>
      </c>
      <c r="F53810" s="49">
        <v>1.931265728651086E-4</v>
      </c>
      <c r="G53810" s="50">
        <v>1166.98757646949</v>
      </c>
      <c r="H53810" s="51">
        <v>151.72972616572974</v>
      </c>
      <c r="I53810" s="52">
        <v>700.19254588169395</v>
      </c>
      <c r="J53810" s="51">
        <v>91.037835699437835</v>
      </c>
      <c r="K53810" s="53">
        <v>1867.18012235118</v>
      </c>
      <c r="L53810" s="51">
        <v>242.76756186516758</v>
      </c>
    </row>
    <row r="53811" spans="1:12" ht="21.6" customHeight="1" x14ac:dyDescent="0.3">
      <c r="A53811" s="46" t="s">
        <v>53834</v>
      </c>
      <c r="B53811" s="47">
        <v>0.13001828744806401</v>
      </c>
      <c r="C53811" s="48">
        <v>3.2073273543893901E-3</v>
      </c>
      <c r="D53811" s="49">
        <v>4.1701120990303837E-4</v>
      </c>
      <c r="E53811" s="48">
        <v>1.4921119063089701E-3</v>
      </c>
      <c r="F53811" s="49">
        <v>1.9400183473915843E-4</v>
      </c>
      <c r="G53811" s="50">
        <v>1233.02780660141</v>
      </c>
      <c r="H53811" s="51">
        <v>160.31616379015801</v>
      </c>
      <c r="I53811" s="52">
        <v>739.81668396085001</v>
      </c>
      <c r="J53811" s="51">
        <v>96.189698274095321</v>
      </c>
      <c r="K53811" s="53">
        <v>1972.84449056226</v>
      </c>
      <c r="L53811" s="51">
        <v>256.50586206425334</v>
      </c>
    </row>
    <row r="53812" spans="1:12" ht="21.6" customHeight="1" x14ac:dyDescent="0.3">
      <c r="A53812" s="46" t="s">
        <v>53835</v>
      </c>
      <c r="B53812" s="47">
        <v>0.13001828744806401</v>
      </c>
      <c r="C53812" s="48">
        <v>3.0971248770211299E-3</v>
      </c>
      <c r="D53812" s="49">
        <v>4.0268287252308315E-4</v>
      </c>
      <c r="E53812" s="48">
        <v>1.44181712147018E-3</v>
      </c>
      <c r="F53812" s="49">
        <v>1.874625929468501E-4</v>
      </c>
      <c r="G53812" s="50">
        <v>1195.8491852867</v>
      </c>
      <c r="H53812" s="51">
        <v>155.48226311713933</v>
      </c>
      <c r="I53812" s="52">
        <v>717.50951117202203</v>
      </c>
      <c r="J53812" s="51">
        <v>93.289357870283851</v>
      </c>
      <c r="K53812" s="53">
        <v>1913.35869645872</v>
      </c>
      <c r="L53812" s="51">
        <v>248.77162098742318</v>
      </c>
    </row>
    <row r="53813" spans="1:12" ht="21.6" customHeight="1" x14ac:dyDescent="0.3">
      <c r="A53813" s="46" t="s">
        <v>53836</v>
      </c>
      <c r="B53813" s="47">
        <v>0.13001828744806401</v>
      </c>
      <c r="C53813" s="48">
        <v>3.15823194592254E-3</v>
      </c>
      <c r="D53813" s="49">
        <v>4.1062790897261538E-4</v>
      </c>
      <c r="E53813" s="48">
        <v>1.47406981015615E-3</v>
      </c>
      <c r="F53813" s="49">
        <v>1.9165603229539545E-4</v>
      </c>
      <c r="G53813" s="50">
        <v>1227.4457524240399</v>
      </c>
      <c r="H53813" s="51">
        <v>159.59039466557405</v>
      </c>
      <c r="I53813" s="52">
        <v>736.46745145442901</v>
      </c>
      <c r="J53813" s="51">
        <v>95.75423679934508</v>
      </c>
      <c r="K53813" s="53">
        <v>1963.9132038784701</v>
      </c>
      <c r="L53813" s="51">
        <v>255.34463146491913</v>
      </c>
    </row>
    <row r="53814" spans="1:12" ht="21.6" customHeight="1" x14ac:dyDescent="0.3">
      <c r="A53814" s="46" t="s">
        <v>53837</v>
      </c>
      <c r="B53814" s="47">
        <v>0.13001828744806401</v>
      </c>
      <c r="C53814" s="48">
        <v>3.0506067376302399E-3</v>
      </c>
      <c r="D53814" s="49">
        <v>3.9663466370420931E-4</v>
      </c>
      <c r="E53814" s="48">
        <v>1.4247546349300099E-3</v>
      </c>
      <c r="F53814" s="49">
        <v>1.8524415766729154E-4</v>
      </c>
      <c r="G53814" s="50">
        <v>1190.4719661121701</v>
      </c>
      <c r="H53814" s="51">
        <v>154.78312628883404</v>
      </c>
      <c r="I53814" s="52">
        <v>714.28317966730594</v>
      </c>
      <c r="J53814" s="51">
        <v>92.869875773300933</v>
      </c>
      <c r="K53814" s="53">
        <v>1904.75514577948</v>
      </c>
      <c r="L53814" s="51">
        <v>247.65300206213499</v>
      </c>
    </row>
    <row r="53815" spans="1:12" ht="21.6" customHeight="1" x14ac:dyDescent="0.3">
      <c r="A53815" s="46" t="s">
        <v>53838</v>
      </c>
      <c r="B53815" s="47">
        <v>0.13001828744806401</v>
      </c>
      <c r="C53815" s="48">
        <v>3.12272912669667E-3</v>
      </c>
      <c r="D53815" s="49">
        <v>4.0601189321728953E-4</v>
      </c>
      <c r="E53815" s="48">
        <v>1.4584123382081599E-3</v>
      </c>
      <c r="F53815" s="49">
        <v>1.896202746069517E-4</v>
      </c>
      <c r="G53815" s="50">
        <v>1204.83729945615</v>
      </c>
      <c r="H53815" s="51">
        <v>156.65088232883889</v>
      </c>
      <c r="I53815" s="52">
        <v>722.90237967369399</v>
      </c>
      <c r="J53815" s="51">
        <v>93.990529397303845</v>
      </c>
      <c r="K53815" s="53">
        <v>1927.7396791298499</v>
      </c>
      <c r="L53815" s="51">
        <v>250.64141172614274</v>
      </c>
    </row>
    <row r="53816" spans="1:12" ht="21.6" customHeight="1" x14ac:dyDescent="0.3">
      <c r="A53816" s="46" t="s">
        <v>53839</v>
      </c>
      <c r="B53816" s="47">
        <v>0.13001828744806401</v>
      </c>
      <c r="C53816" s="48">
        <v>3.0163982592356E-3</v>
      </c>
      <c r="D53816" s="49">
        <v>3.9218693592713412E-4</v>
      </c>
      <c r="E53816" s="48">
        <v>1.4099472975728201E-3</v>
      </c>
      <c r="F53816" s="49">
        <v>1.8331893302244397E-4</v>
      </c>
      <c r="G53816" s="50">
        <v>1168.8979622857901</v>
      </c>
      <c r="H53816" s="51">
        <v>151.97811125793015</v>
      </c>
      <c r="I53816" s="52">
        <v>701.33877737147702</v>
      </c>
      <c r="J53816" s="51">
        <v>91.186866754758469</v>
      </c>
      <c r="K53816" s="53">
        <v>1870.2367396572699</v>
      </c>
      <c r="L53816" s="51">
        <v>243.16497801268861</v>
      </c>
    </row>
    <row r="53817" spans="1:12" ht="21.6" customHeight="1" x14ac:dyDescent="0.3">
      <c r="A53817" s="46" t="s">
        <v>53840</v>
      </c>
      <c r="B53817" s="47">
        <v>0.13001828744806401</v>
      </c>
      <c r="C53817" s="48">
        <v>3.0751402880820301E-3</v>
      </c>
      <c r="D53817" s="49">
        <v>3.9982447391897179E-4</v>
      </c>
      <c r="E53817" s="48">
        <v>1.4409238921620001E-3</v>
      </c>
      <c r="F53817" s="49">
        <v>1.8734645680190212E-4</v>
      </c>
      <c r="G53817" s="50">
        <v>1199.42653939365</v>
      </c>
      <c r="H53817" s="51">
        <v>155.94738457172028</v>
      </c>
      <c r="I53817" s="52">
        <v>719.65592363618998</v>
      </c>
      <c r="J53817" s="51">
        <v>93.568430743032152</v>
      </c>
      <c r="K53817" s="53">
        <v>1919.08246302984</v>
      </c>
      <c r="L53817" s="51">
        <v>249.51581531475244</v>
      </c>
    </row>
    <row r="53818" spans="1:12" ht="21.6" customHeight="1" x14ac:dyDescent="0.3">
      <c r="A53818" s="46" t="s">
        <v>53841</v>
      </c>
      <c r="B53818" s="47">
        <v>0.13001828744806401</v>
      </c>
      <c r="C53818" s="48">
        <v>2.9713076021404398E-3</v>
      </c>
      <c r="D53818" s="49">
        <v>3.8632432591171353E-4</v>
      </c>
      <c r="E53818" s="48">
        <v>1.3934084002771099E-3</v>
      </c>
      <c r="F53818" s="49">
        <v>1.8116857391977631E-4</v>
      </c>
      <c r="G53818" s="50">
        <v>1163.6857515417901</v>
      </c>
      <c r="H53818" s="51">
        <v>151.30042854317685</v>
      </c>
      <c r="I53818" s="52">
        <v>698.21145092507595</v>
      </c>
      <c r="J53818" s="51">
        <v>90.78025712590636</v>
      </c>
      <c r="K53818" s="53">
        <v>1861.8972024668701</v>
      </c>
      <c r="L53818" s="51">
        <v>242.08068566908321</v>
      </c>
    </row>
    <row r="53819" spans="1:12" ht="21.6" customHeight="1" x14ac:dyDescent="0.3">
      <c r="A53819" s="46" t="s">
        <v>53842</v>
      </c>
      <c r="B53819" s="47">
        <v>0.13001828744806401</v>
      </c>
      <c r="C53819" s="48">
        <v>3.2012258943190401E-3</v>
      </c>
      <c r="D53819" s="49">
        <v>4.1621790851375872E-4</v>
      </c>
      <c r="E53819" s="48">
        <v>1.47918913526304E-3</v>
      </c>
      <c r="F53819" s="49">
        <v>1.9232163817868317E-4</v>
      </c>
      <c r="G53819" s="50">
        <v>1232.6965951386501</v>
      </c>
      <c r="H53819" s="51">
        <v>160.2731002429868</v>
      </c>
      <c r="I53819" s="52">
        <v>739.61795708319403</v>
      </c>
      <c r="J53819" s="51">
        <v>96.163860145792597</v>
      </c>
      <c r="K53819" s="53">
        <v>1972.3145522218499</v>
      </c>
      <c r="L53819" s="51">
        <v>256.43696038877943</v>
      </c>
    </row>
    <row r="53820" spans="1:12" ht="21.6" customHeight="1" x14ac:dyDescent="0.3">
      <c r="A53820" s="46" t="s">
        <v>53843</v>
      </c>
      <c r="B53820" s="47">
        <v>0.13001828744806401</v>
      </c>
      <c r="C53820" s="48">
        <v>3.0908515924784E-3</v>
      </c>
      <c r="D53820" s="49">
        <v>4.0186723081016301E-4</v>
      </c>
      <c r="E53820" s="48">
        <v>1.4286390628878299E-3</v>
      </c>
      <c r="F53820" s="49">
        <v>1.8574920433808267E-4</v>
      </c>
      <c r="G53820" s="50">
        <v>1195.5095691198201</v>
      </c>
      <c r="H53820" s="51">
        <v>155.43810680473192</v>
      </c>
      <c r="I53820" s="52">
        <v>717.30574147189702</v>
      </c>
      <c r="J53820" s="51">
        <v>93.262864082839798</v>
      </c>
      <c r="K53820" s="53">
        <v>1912.8153105917199</v>
      </c>
      <c r="L53820" s="51">
        <v>248.70097088757171</v>
      </c>
    </row>
    <row r="53821" spans="1:12" ht="21.6" customHeight="1" x14ac:dyDescent="0.3">
      <c r="A53821" s="46" t="s">
        <v>53844</v>
      </c>
      <c r="B53821" s="47">
        <v>0.13001828744806401</v>
      </c>
      <c r="C53821" s="48">
        <v>3.1521345547916098E-3</v>
      </c>
      <c r="D53821" s="49">
        <v>4.0983513661987079E-4</v>
      </c>
      <c r="E53821" s="48">
        <v>1.4611470391102199E-3</v>
      </c>
      <c r="F53821" s="49">
        <v>1.899758357349202E-4</v>
      </c>
      <c r="G53821" s="50">
        <v>1227.1148358724499</v>
      </c>
      <c r="H53821" s="51">
        <v>159.5473694622481</v>
      </c>
      <c r="I53821" s="52">
        <v>736.26890152347198</v>
      </c>
      <c r="J53821" s="51">
        <v>95.728421677349118</v>
      </c>
      <c r="K53821" s="53">
        <v>1963.38373739592</v>
      </c>
      <c r="L53821" s="51">
        <v>255.27579113959723</v>
      </c>
    </row>
    <row r="53822" spans="1:12" ht="21.6" customHeight="1" x14ac:dyDescent="0.3">
      <c r="A53822" s="46" t="s">
        <v>53845</v>
      </c>
      <c r="B53822" s="47">
        <v>0.13001828744806401</v>
      </c>
      <c r="C53822" s="48">
        <v>3.0443375220269402E-3</v>
      </c>
      <c r="D53822" s="49">
        <v>3.9581955102782564E-4</v>
      </c>
      <c r="E53822" s="48">
        <v>1.41157657634766E-3</v>
      </c>
      <c r="F53822" s="49">
        <v>1.8353076905852414E-4</v>
      </c>
      <c r="G53822" s="50">
        <v>1190.13264485646</v>
      </c>
      <c r="H53822" s="51">
        <v>154.73900832027189</v>
      </c>
      <c r="I53822" s="52">
        <v>714.07958691388001</v>
      </c>
      <c r="J53822" s="51">
        <v>92.843404992163656</v>
      </c>
      <c r="K53822" s="53">
        <v>1904.2122317703399</v>
      </c>
      <c r="L53822" s="51">
        <v>247.58241331243556</v>
      </c>
    </row>
    <row r="53823" spans="1:12" ht="21.6" customHeight="1" x14ac:dyDescent="0.3">
      <c r="A53823" s="46" t="s">
        <v>53846</v>
      </c>
      <c r="B53823" s="47">
        <v>0.13001828744806401</v>
      </c>
      <c r="C53823" s="48">
        <v>3.1166325137274098E-3</v>
      </c>
      <c r="D53823" s="49">
        <v>4.052192220397927E-4</v>
      </c>
      <c r="E53823" s="48">
        <v>1.44548956716223E-3</v>
      </c>
      <c r="F53823" s="49">
        <v>1.8794007804647645E-4</v>
      </c>
      <c r="G53823" s="50">
        <v>1204.50643930465</v>
      </c>
      <c r="H53823" s="51">
        <v>156.60786445855607</v>
      </c>
      <c r="I53823" s="52">
        <v>722.70386358279302</v>
      </c>
      <c r="J53823" s="51">
        <v>93.964718675134023</v>
      </c>
      <c r="K53823" s="53">
        <v>1927.2103028874401</v>
      </c>
      <c r="L53823" s="51">
        <v>250.5725831336901</v>
      </c>
    </row>
    <row r="53824" spans="1:12" ht="21.6" customHeight="1" x14ac:dyDescent="0.3">
      <c r="A53824" s="46" t="s">
        <v>53847</v>
      </c>
      <c r="B53824" s="47">
        <v>0.13001828744806401</v>
      </c>
      <c r="C53824" s="48">
        <v>3.01012982179397E-3</v>
      </c>
      <c r="D53824" s="49">
        <v>3.913719244259981E-4</v>
      </c>
      <c r="E53824" s="48">
        <v>1.39676923899047E-3</v>
      </c>
      <c r="F53824" s="49">
        <v>1.8160554441367654E-4</v>
      </c>
      <c r="G53824" s="50">
        <v>1168.55869743017</v>
      </c>
      <c r="H53824" s="51">
        <v>151.93400062241111</v>
      </c>
      <c r="I53824" s="52">
        <v>701.13521845810703</v>
      </c>
      <c r="J53824" s="51">
        <v>91.160400373447317</v>
      </c>
      <c r="K53824" s="53">
        <v>1869.6939158882799</v>
      </c>
      <c r="L53824" s="51">
        <v>243.09440099585842</v>
      </c>
    </row>
    <row r="53825" spans="1:12" ht="21.6" customHeight="1" x14ac:dyDescent="0.3">
      <c r="A53825" s="46" t="s">
        <v>53848</v>
      </c>
      <c r="B53825" s="47">
        <v>0.13001828744806401</v>
      </c>
      <c r="C53825" s="48">
        <v>3.06904761919039E-3</v>
      </c>
      <c r="D53825" s="49">
        <v>3.9903231554369264E-4</v>
      </c>
      <c r="E53825" s="48">
        <v>1.42800112111608E-3</v>
      </c>
      <c r="F53825" s="49">
        <v>1.8566626024142815E-4</v>
      </c>
      <c r="G53825" s="50">
        <v>1199.09596510349</v>
      </c>
      <c r="H53825" s="51">
        <v>155.90440386863929</v>
      </c>
      <c r="I53825" s="52">
        <v>719.45757906209894</v>
      </c>
      <c r="J53825" s="51">
        <v>93.542642321184218</v>
      </c>
      <c r="K53825" s="53">
        <v>1918.55354416559</v>
      </c>
      <c r="L53825" s="51">
        <v>249.44704618982351</v>
      </c>
    </row>
    <row r="53826" spans="1:12" ht="21.6" customHeight="1" x14ac:dyDescent="0.3">
      <c r="A53826" s="46" t="s">
        <v>53849</v>
      </c>
      <c r="B53826" s="47">
        <v>0.13001828744806401</v>
      </c>
      <c r="C53826" s="48">
        <v>2.9650431087764099E-3</v>
      </c>
      <c r="D53826" s="49">
        <v>3.8550982721279259E-4</v>
      </c>
      <c r="E53826" s="48">
        <v>1.3802303416947501E-3</v>
      </c>
      <c r="F53826" s="49">
        <v>1.7945518531100764E-4</v>
      </c>
      <c r="G53826" s="50">
        <v>1163.34677254752</v>
      </c>
      <c r="H53826" s="51">
        <v>151.25635507486101</v>
      </c>
      <c r="I53826" s="52">
        <v>698.00806352851703</v>
      </c>
      <c r="J53826" s="51">
        <v>90.753813044917251</v>
      </c>
      <c r="K53826" s="53">
        <v>1861.3548360760401</v>
      </c>
      <c r="L53826" s="51">
        <v>242.01016811977826</v>
      </c>
    </row>
    <row r="53827" spans="1:12" ht="21.6" customHeight="1" x14ac:dyDescent="0.3">
      <c r="A53827" s="46" t="s">
        <v>53850</v>
      </c>
      <c r="B53827" s="47">
        <v>0.13001828744806401</v>
      </c>
      <c r="C53827" s="48">
        <v>3.2395775199373102E-3</v>
      </c>
      <c r="D53827" s="49">
        <v>4.2120432119749552E-4</v>
      </c>
      <c r="E53827" s="48">
        <v>1.6577181898496799E-3</v>
      </c>
      <c r="F53827" s="49">
        <v>2.1553368011576003E-4</v>
      </c>
      <c r="G53827" s="50">
        <v>1235.11599301772</v>
      </c>
      <c r="H53827" s="51">
        <v>160.58766621187894</v>
      </c>
      <c r="I53827" s="52">
        <v>741.069595810637</v>
      </c>
      <c r="J53827" s="51">
        <v>96.352599727128009</v>
      </c>
      <c r="K53827" s="53">
        <v>1976.1855888283601</v>
      </c>
      <c r="L53827" s="51">
        <v>256.94026593900696</v>
      </c>
    </row>
    <row r="53828" spans="1:12" ht="21.6" customHeight="1" x14ac:dyDescent="0.3">
      <c r="A53828" s="46" t="s">
        <v>53851</v>
      </c>
      <c r="B53828" s="47">
        <v>0.13001828744806401</v>
      </c>
      <c r="C53828" s="48">
        <v>3.12970259291789E-3</v>
      </c>
      <c r="D53828" s="49">
        <v>4.0691857135294947E-4</v>
      </c>
      <c r="E53828" s="48">
        <v>1.6060529898310699E-3</v>
      </c>
      <c r="F53828" s="49">
        <v>2.0881625928867868E-4</v>
      </c>
      <c r="G53828" s="50">
        <v>1197.9467390274999</v>
      </c>
      <c r="H53828" s="51">
        <v>155.75498346234841</v>
      </c>
      <c r="I53828" s="52">
        <v>718.76804341650302</v>
      </c>
      <c r="J53828" s="51">
        <v>93.452990077409439</v>
      </c>
      <c r="K53828" s="53">
        <v>1916.7147824440001</v>
      </c>
      <c r="L53828" s="51">
        <v>249.20797353975786</v>
      </c>
    </row>
    <row r="53829" spans="1:12" ht="21.6" customHeight="1" x14ac:dyDescent="0.3">
      <c r="A53829" s="46" t="s">
        <v>53852</v>
      </c>
      <c r="B53829" s="47">
        <v>0.13001828744806401</v>
      </c>
      <c r="C53829" s="48">
        <v>3.1909553334129202E-3</v>
      </c>
      <c r="D53829" s="49">
        <v>4.14882547773614E-4</v>
      </c>
      <c r="E53829" s="48">
        <v>1.64046970982631E-3</v>
      </c>
      <c r="F53829" s="49">
        <v>2.1329106228203934E-4</v>
      </c>
      <c r="G53829" s="50">
        <v>1229.5467455119599</v>
      </c>
      <c r="H53829" s="51">
        <v>159.86356218880562</v>
      </c>
      <c r="I53829" s="52">
        <v>737.72804730717598</v>
      </c>
      <c r="J53829" s="51">
        <v>95.918137313283367</v>
      </c>
      <c r="K53829" s="53">
        <v>1967.27479281913</v>
      </c>
      <c r="L53829" s="51">
        <v>255.781699502089</v>
      </c>
    </row>
    <row r="53830" spans="1:12" ht="21.6" customHeight="1" x14ac:dyDescent="0.3">
      <c r="A53830" s="46" t="s">
        <v>53853</v>
      </c>
      <c r="B53830" s="47">
        <v>0.13001828744806401</v>
      </c>
      <c r="C53830" s="48">
        <v>3.0836386889387898E-3</v>
      </c>
      <c r="D53830" s="49">
        <v>4.009294214444148E-4</v>
      </c>
      <c r="E53830" s="48">
        <v>1.5897410294167E-3</v>
      </c>
      <c r="F53830" s="49">
        <v>2.066954061306817E-4</v>
      </c>
      <c r="G53830" s="50">
        <v>1192.5817809235</v>
      </c>
      <c r="H53830" s="51">
        <v>155.05744079743573</v>
      </c>
      <c r="I53830" s="52">
        <v>715.54906855410002</v>
      </c>
      <c r="J53830" s="51">
        <v>93.034464478461445</v>
      </c>
      <c r="K53830" s="53">
        <v>1908.1308494775999</v>
      </c>
      <c r="L53830" s="51">
        <v>248.09190527589718</v>
      </c>
    </row>
    <row r="53831" spans="1:12" ht="21.6" customHeight="1" x14ac:dyDescent="0.3">
      <c r="A53831" s="46" t="s">
        <v>53854</v>
      </c>
      <c r="B53831" s="47">
        <v>0.13001828744806401</v>
      </c>
      <c r="C53831" s="48">
        <v>3.1551610570089198E-3</v>
      </c>
      <c r="D53831" s="49">
        <v>4.1022863725512324E-4</v>
      </c>
      <c r="E53831" s="48">
        <v>1.6219356374854201E-3</v>
      </c>
      <c r="F53831" s="49">
        <v>2.108812939368383E-4</v>
      </c>
      <c r="G53831" s="50">
        <v>1206.9266689430101</v>
      </c>
      <c r="H53831" s="51">
        <v>156.92253857136669</v>
      </c>
      <c r="I53831" s="52">
        <v>724.15600136580804</v>
      </c>
      <c r="J53831" s="51">
        <v>94.153523142820262</v>
      </c>
      <c r="K53831" s="53">
        <v>1931.0826703088201</v>
      </c>
      <c r="L53831" s="51">
        <v>251.07606171418695</v>
      </c>
    </row>
    <row r="53832" spans="1:12" ht="21.6" customHeight="1" x14ac:dyDescent="0.3">
      <c r="A53832" s="46" t="s">
        <v>53855</v>
      </c>
      <c r="B53832" s="47">
        <v>0.13001828744806401</v>
      </c>
      <c r="C53832" s="48">
        <v>3.0491594812804999E-3</v>
      </c>
      <c r="D53832" s="49">
        <v>3.9644649391211781E-4</v>
      </c>
      <c r="E53832" s="48">
        <v>1.5722132789174001E-3</v>
      </c>
      <c r="F53832" s="49">
        <v>2.0441647802794578E-4</v>
      </c>
      <c r="G53832" s="50">
        <v>1170.99730962072</v>
      </c>
      <c r="H53832" s="51">
        <v>152.25106480317638</v>
      </c>
      <c r="I53832" s="52">
        <v>702.59838577243397</v>
      </c>
      <c r="J53832" s="51">
        <v>91.350638881906093</v>
      </c>
      <c r="K53832" s="53">
        <v>1873.59569539315</v>
      </c>
      <c r="L53832" s="51">
        <v>243.60170368508247</v>
      </c>
    </row>
    <row r="53833" spans="1:12" ht="21.6" customHeight="1" x14ac:dyDescent="0.3">
      <c r="A53833" s="46" t="s">
        <v>53856</v>
      </c>
      <c r="B53833" s="47">
        <v>0.13001828744806401</v>
      </c>
      <c r="C53833" s="48">
        <v>3.1080309187769099E-3</v>
      </c>
      <c r="D53833" s="49">
        <v>4.0410085739500678E-4</v>
      </c>
      <c r="E53833" s="48">
        <v>1.6052164542091601E-3</v>
      </c>
      <c r="F53833" s="49">
        <v>2.0870749435972867E-4</v>
      </c>
      <c r="G53833" s="50">
        <v>1201.52832255923</v>
      </c>
      <c r="H53833" s="51">
        <v>156.22065481949613</v>
      </c>
      <c r="I53833" s="52">
        <v>720.91699353554304</v>
      </c>
      <c r="J53833" s="51">
        <v>93.732392891698339</v>
      </c>
      <c r="K53833" s="53">
        <v>1922.4453160947801</v>
      </c>
      <c r="L53833" s="51">
        <v>249.95304771119447</v>
      </c>
    </row>
    <row r="53834" spans="1:12" ht="21.6" customHeight="1" x14ac:dyDescent="0.3">
      <c r="A53834" s="46" t="s">
        <v>53857</v>
      </c>
      <c r="B53834" s="47">
        <v>0.13001828744806401</v>
      </c>
      <c r="C53834" s="48">
        <v>3.0045091206688402E-3</v>
      </c>
      <c r="D53834" s="49">
        <v>3.9064113049145131E-4</v>
      </c>
      <c r="E53834" s="48">
        <v>1.5564018766724801E-3</v>
      </c>
      <c r="F53834" s="49">
        <v>2.023607065859088E-4</v>
      </c>
      <c r="G53834" s="50">
        <v>1165.7969836970001</v>
      </c>
      <c r="H53834" s="51">
        <v>151.57492733240255</v>
      </c>
      <c r="I53834" s="52">
        <v>699.47819021820203</v>
      </c>
      <c r="J53834" s="51">
        <v>90.944956399441793</v>
      </c>
      <c r="K53834" s="53">
        <v>1865.2751739152</v>
      </c>
      <c r="L53834" s="51">
        <v>242.51988373184435</v>
      </c>
    </row>
    <row r="53835" spans="1:12" ht="21.6" customHeight="1" x14ac:dyDescent="0.3">
      <c r="A53835" s="46" t="s">
        <v>53858</v>
      </c>
      <c r="B53835" s="47">
        <v>0.13001828744806401</v>
      </c>
      <c r="C53835" s="48">
        <v>3.2316896164592099E-3</v>
      </c>
      <c r="D53835" s="49">
        <v>4.2017874949571728E-4</v>
      </c>
      <c r="E53835" s="48">
        <v>1.64158947770888E-3</v>
      </c>
      <c r="F53835" s="49">
        <v>2.1343665258447044E-4</v>
      </c>
      <c r="G53835" s="50">
        <v>1234.6773639396099</v>
      </c>
      <c r="H53835" s="51">
        <v>160.53063641031815</v>
      </c>
      <c r="I53835" s="52">
        <v>740.80641836377004</v>
      </c>
      <c r="J53835" s="51">
        <v>96.318381846191414</v>
      </c>
      <c r="K53835" s="53">
        <v>1975.4837823033799</v>
      </c>
      <c r="L53835" s="51">
        <v>256.84901825650957</v>
      </c>
    </row>
    <row r="53836" spans="1:12" ht="21.6" customHeight="1" x14ac:dyDescent="0.3">
      <c r="A53836" s="46" t="s">
        <v>53859</v>
      </c>
      <c r="B53836" s="47">
        <v>0.13001828744806401</v>
      </c>
      <c r="C53836" s="48">
        <v>3.1216257835880298E-3</v>
      </c>
      <c r="D53836" s="49">
        <v>4.058684384358365E-4</v>
      </c>
      <c r="E53836" s="48">
        <v>1.5896056572354501E-3</v>
      </c>
      <c r="F53836" s="49">
        <v>2.0667780527150746E-4</v>
      </c>
      <c r="G53836" s="50">
        <v>1197.4986419925899</v>
      </c>
      <c r="H53836" s="51">
        <v>155.69672265325886</v>
      </c>
      <c r="I53836" s="52">
        <v>718.49918519555604</v>
      </c>
      <c r="J53836" s="51">
        <v>93.418033591955577</v>
      </c>
      <c r="K53836" s="53">
        <v>1915.99782718815</v>
      </c>
      <c r="L53836" s="51">
        <v>249.11475624521444</v>
      </c>
    </row>
    <row r="53837" spans="1:12" ht="21.6" customHeight="1" x14ac:dyDescent="0.3">
      <c r="A53837" s="46" t="s">
        <v>53860</v>
      </c>
      <c r="B53837" s="47">
        <v>0.13001828744806401</v>
      </c>
      <c r="C53837" s="48">
        <v>3.1830814784358E-3</v>
      </c>
      <c r="D53837" s="49">
        <v>4.1385880263387442E-4</v>
      </c>
      <c r="E53837" s="48">
        <v>1.6243409976854999E-3</v>
      </c>
      <c r="F53837" s="49">
        <v>2.1119403475074842E-4</v>
      </c>
      <c r="G53837" s="50">
        <v>1229.1090403598</v>
      </c>
      <c r="H53837" s="51">
        <v>159.80665251451458</v>
      </c>
      <c r="I53837" s="52">
        <v>737.46542421588094</v>
      </c>
      <c r="J53837" s="51">
        <v>95.883991508708874</v>
      </c>
      <c r="K53837" s="53">
        <v>1966.5744645756799</v>
      </c>
      <c r="L53837" s="51">
        <v>255.69064402322346</v>
      </c>
    </row>
    <row r="53838" spans="1:12" ht="21.6" customHeight="1" x14ac:dyDescent="0.3">
      <c r="A53838" s="46" t="s">
        <v>53861</v>
      </c>
      <c r="B53838" s="47">
        <v>0.13001828744806401</v>
      </c>
      <c r="C53838" s="48">
        <v>3.0755759281099102E-3</v>
      </c>
      <c r="D53838" s="49">
        <v>3.9988111508934055E-4</v>
      </c>
      <c r="E53838" s="48">
        <v>1.5732936968210699E-3</v>
      </c>
      <c r="F53838" s="49">
        <v>2.0455695211350915E-4</v>
      </c>
      <c r="G53838" s="50">
        <v>1192.13460781454</v>
      </c>
      <c r="H53838" s="51">
        <v>154.99930011561591</v>
      </c>
      <c r="I53838" s="52">
        <v>715.28076468872598</v>
      </c>
      <c r="J53838" s="51">
        <v>92.999580069369813</v>
      </c>
      <c r="K53838" s="53">
        <v>1907.41537250326</v>
      </c>
      <c r="L53838" s="51">
        <v>247.99888018498572</v>
      </c>
    </row>
    <row r="53839" spans="1:12" ht="21.6" customHeight="1" x14ac:dyDescent="0.3">
      <c r="A53839" s="46" t="s">
        <v>53862</v>
      </c>
      <c r="B53839" s="47">
        <v>0.13001828744806401</v>
      </c>
      <c r="C53839" s="48">
        <v>3.1472898887282301E-3</v>
      </c>
      <c r="D53839" s="49">
        <v>4.0920524143505239E-4</v>
      </c>
      <c r="E53839" s="48">
        <v>1.60580692534461E-3</v>
      </c>
      <c r="F53839" s="49">
        <v>2.0878426640554736E-4</v>
      </c>
      <c r="G53839" s="50">
        <v>1206.48914048647</v>
      </c>
      <c r="H53839" s="51">
        <v>156.86565187073754</v>
      </c>
      <c r="I53839" s="52">
        <v>723.89348429188396</v>
      </c>
      <c r="J53839" s="51">
        <v>94.119391122442778</v>
      </c>
      <c r="K53839" s="53">
        <v>1930.38262477835</v>
      </c>
      <c r="L53839" s="51">
        <v>250.98504299318031</v>
      </c>
    </row>
    <row r="53840" spans="1:12" ht="21.6" customHeight="1" x14ac:dyDescent="0.3">
      <c r="A53840" s="46" t="s">
        <v>53863</v>
      </c>
      <c r="B53840" s="47">
        <v>0.13001828744806401</v>
      </c>
      <c r="C53840" s="48">
        <v>3.0410994071480499E-3</v>
      </c>
      <c r="D53840" s="49">
        <v>3.9539853687671218E-4</v>
      </c>
      <c r="E53840" s="48">
        <v>1.55576594632177E-3</v>
      </c>
      <c r="F53840" s="49">
        <v>2.0227802401077323E-4</v>
      </c>
      <c r="G53840" s="50">
        <v>1170.55031320738</v>
      </c>
      <c r="H53840" s="51">
        <v>152.1929470950185</v>
      </c>
      <c r="I53840" s="52">
        <v>702.33018792442999</v>
      </c>
      <c r="J53840" s="51">
        <v>91.315768257011356</v>
      </c>
      <c r="K53840" s="53">
        <v>1872.88050113181</v>
      </c>
      <c r="L53840" s="51">
        <v>243.50871535202987</v>
      </c>
    </row>
    <row r="53841" spans="1:12" ht="21.6" customHeight="1" x14ac:dyDescent="0.3">
      <c r="A53841" s="46" t="s">
        <v>53864</v>
      </c>
      <c r="B53841" s="47">
        <v>0.13001828744806401</v>
      </c>
      <c r="C53841" s="48">
        <v>3.1001733678968301E-3</v>
      </c>
      <c r="D53841" s="49">
        <v>4.0307923208604275E-4</v>
      </c>
      <c r="E53841" s="48">
        <v>1.58908774206835E-3</v>
      </c>
      <c r="F53841" s="49">
        <v>2.0661046682843772E-4</v>
      </c>
      <c r="G53841" s="50">
        <v>1201.09168967653</v>
      </c>
      <c r="H53841" s="51">
        <v>156.16388455984398</v>
      </c>
      <c r="I53841" s="52">
        <v>720.65501380591797</v>
      </c>
      <c r="J53841" s="51">
        <v>93.698330735906382</v>
      </c>
      <c r="K53841" s="53">
        <v>1921.7467034824399</v>
      </c>
      <c r="L53841" s="51">
        <v>249.86221529575036</v>
      </c>
    </row>
    <row r="53842" spans="1:12" ht="21.6" customHeight="1" x14ac:dyDescent="0.3">
      <c r="A53842" s="46" t="s">
        <v>53865</v>
      </c>
      <c r="B53842" s="47">
        <v>0.13001828744806401</v>
      </c>
      <c r="C53842" s="48">
        <v>2.9964626639370101E-3</v>
      </c>
      <c r="D53842" s="49">
        <v>3.8959494396715379E-4</v>
      </c>
      <c r="E53842" s="48">
        <v>1.53995454407685E-3</v>
      </c>
      <c r="F53842" s="49">
        <v>2.0022225256873625E-4</v>
      </c>
      <c r="G53842" s="50">
        <v>1165.35088285749</v>
      </c>
      <c r="H53842" s="51">
        <v>151.5169260652203</v>
      </c>
      <c r="I53842" s="52">
        <v>699.21052971449706</v>
      </c>
      <c r="J53842" s="51">
        <v>90.910155639132583</v>
      </c>
      <c r="K53842" s="53">
        <v>1864.5614125719901</v>
      </c>
      <c r="L53842" s="51">
        <v>242.42708170435287</v>
      </c>
    </row>
    <row r="53843" spans="1:12" ht="21.6" customHeight="1" x14ac:dyDescent="0.3">
      <c r="A53843" s="46" t="s">
        <v>53866</v>
      </c>
      <c r="B53843" s="47">
        <v>0.13001828744806401</v>
      </c>
      <c r="C53843" s="48">
        <v>3.1671556426216799E-3</v>
      </c>
      <c r="D53843" s="49">
        <v>4.117881527351435E-4</v>
      </c>
      <c r="E53843" s="48">
        <v>1.53688516109591E-3</v>
      </c>
      <c r="F53843" s="49">
        <v>1.9982317665003221E-4</v>
      </c>
      <c r="G53843" s="50">
        <v>1230.8548754558401</v>
      </c>
      <c r="H53843" s="51">
        <v>160.03364300386846</v>
      </c>
      <c r="I53843" s="52">
        <v>738.51292527350802</v>
      </c>
      <c r="J53843" s="51">
        <v>96.020185802321578</v>
      </c>
      <c r="K53843" s="53">
        <v>1969.3678007293499</v>
      </c>
      <c r="L53843" s="51">
        <v>256.05382880619004</v>
      </c>
    </row>
    <row r="53844" spans="1:12" ht="21.6" customHeight="1" x14ac:dyDescent="0.3">
      <c r="A53844" s="46" t="s">
        <v>53867</v>
      </c>
      <c r="B53844" s="47">
        <v>0.13001828744806401</v>
      </c>
      <c r="C53844" s="48">
        <v>3.0581388953127499E-3</v>
      </c>
      <c r="D53844" s="49">
        <v>3.9761398194687803E-4</v>
      </c>
      <c r="E53844" s="48">
        <v>1.4870920957307499E-3</v>
      </c>
      <c r="F53844" s="49">
        <v>1.9334916756446458E-4</v>
      </c>
      <c r="G53844" s="50">
        <v>1193.73414657328</v>
      </c>
      <c r="H53844" s="51">
        <v>155.20726940573411</v>
      </c>
      <c r="I53844" s="52">
        <v>716.24048794397197</v>
      </c>
      <c r="J53844" s="51">
        <v>93.124361643440977</v>
      </c>
      <c r="K53844" s="53">
        <v>1909.97463451725</v>
      </c>
      <c r="L53844" s="51">
        <v>248.33163104917509</v>
      </c>
    </row>
    <row r="53845" spans="1:12" ht="21.6" customHeight="1" x14ac:dyDescent="0.3">
      <c r="A53845" s="46" t="s">
        <v>53868</v>
      </c>
      <c r="B53845" s="47">
        <v>0.13001828744806401</v>
      </c>
      <c r="C53845" s="48">
        <v>3.1185054832451502E-3</v>
      </c>
      <c r="D53845" s="49">
        <v>4.0546274232893171E-4</v>
      </c>
      <c r="E53845" s="48">
        <v>1.51963668107253E-3</v>
      </c>
      <c r="F53845" s="49">
        <v>1.9758055881631019E-4</v>
      </c>
      <c r="G53845" s="50">
        <v>1225.28081183163</v>
      </c>
      <c r="H53845" s="51">
        <v>159.30891279732211</v>
      </c>
      <c r="I53845" s="52">
        <v>735.16848709898204</v>
      </c>
      <c r="J53845" s="51">
        <v>95.585347678393788</v>
      </c>
      <c r="K53845" s="53">
        <v>1960.44929893061</v>
      </c>
      <c r="L53845" s="51">
        <v>254.8942604757159</v>
      </c>
    </row>
    <row r="53846" spans="1:12" ht="21.6" customHeight="1" x14ac:dyDescent="0.3">
      <c r="A53846" s="46" t="s">
        <v>53869</v>
      </c>
      <c r="B53846" s="47">
        <v>0.13001828744806401</v>
      </c>
      <c r="C53846" s="48">
        <v>3.0120528596767099E-3</v>
      </c>
      <c r="D53846" s="49">
        <v>3.9162195451820968E-4</v>
      </c>
      <c r="E53846" s="48">
        <v>1.47078013531637E-3</v>
      </c>
      <c r="F53846" s="49">
        <v>1.9122831440646627E-4</v>
      </c>
      <c r="G53846" s="50">
        <v>1188.36491811563</v>
      </c>
      <c r="H53846" s="51">
        <v>154.50917151675304</v>
      </c>
      <c r="I53846" s="52">
        <v>713.01895086937805</v>
      </c>
      <c r="J53846" s="51">
        <v>92.70550291005182</v>
      </c>
      <c r="K53846" s="53">
        <v>1901.3838689849999</v>
      </c>
      <c r="L53846" s="51">
        <v>247.21467442680486</v>
      </c>
    </row>
    <row r="53847" spans="1:12" ht="21.6" customHeight="1" x14ac:dyDescent="0.3">
      <c r="A53847" s="46" t="s">
        <v>53870</v>
      </c>
      <c r="B53847" s="47">
        <v>0.13001828744806401</v>
      </c>
      <c r="C53847" s="48">
        <v>3.0839074544686601E-3</v>
      </c>
      <c r="D53847" s="49">
        <v>4.0096436587833362E-4</v>
      </c>
      <c r="E53847" s="48">
        <v>1.50296564939353E-3</v>
      </c>
      <c r="F53847" s="49">
        <v>1.9541301982741417E-4</v>
      </c>
      <c r="G53847" s="50">
        <v>1202.73384879849</v>
      </c>
      <c r="H53847" s="51">
        <v>156.37739527659843</v>
      </c>
      <c r="I53847" s="52">
        <v>721.64030927909505</v>
      </c>
      <c r="J53847" s="51">
        <v>93.826437165959192</v>
      </c>
      <c r="K53847" s="53">
        <v>1924.37415807758</v>
      </c>
      <c r="L53847" s="51">
        <v>250.20383244255763</v>
      </c>
    </row>
    <row r="53848" spans="1:12" ht="21.6" customHeight="1" x14ac:dyDescent="0.3">
      <c r="A53848" s="46" t="s">
        <v>53871</v>
      </c>
      <c r="B53848" s="47">
        <v>0.13001828744806401</v>
      </c>
      <c r="C53848" s="48">
        <v>2.9787189847286601E-3</v>
      </c>
      <c r="D53848" s="49">
        <v>3.8728794118345636E-4</v>
      </c>
      <c r="E53848" s="48">
        <v>1.45501427024036E-3</v>
      </c>
      <c r="F53848" s="49">
        <v>1.8917846362914622E-4</v>
      </c>
      <c r="G53848" s="50">
        <v>1166.85051371444</v>
      </c>
      <c r="H53848" s="51">
        <v>151.71190550104521</v>
      </c>
      <c r="I53848" s="52">
        <v>700.11030822866599</v>
      </c>
      <c r="J53848" s="51">
        <v>91.027143300627387</v>
      </c>
      <c r="K53848" s="53">
        <v>1866.96082194311</v>
      </c>
      <c r="L53848" s="51">
        <v>242.7390488016726</v>
      </c>
    </row>
    <row r="53849" spans="1:12" ht="21.6" customHeight="1" x14ac:dyDescent="0.3">
      <c r="A53849" s="46" t="s">
        <v>53872</v>
      </c>
      <c r="B53849" s="47">
        <v>0.13001828744806401</v>
      </c>
      <c r="C53849" s="48">
        <v>3.03675020177548E-3</v>
      </c>
      <c r="D53849" s="49">
        <v>3.9483306064241072E-4</v>
      </c>
      <c r="E53849" s="48">
        <v>1.4862464661172701E-3</v>
      </c>
      <c r="F53849" s="49">
        <v>1.9323922025030456E-4</v>
      </c>
      <c r="G53849" s="50">
        <v>1197.3308340864401</v>
      </c>
      <c r="H53849" s="51">
        <v>155.67490455668101</v>
      </c>
      <c r="I53849" s="52">
        <v>718.39850045186802</v>
      </c>
      <c r="J53849" s="51">
        <v>93.404942734009126</v>
      </c>
      <c r="K53849" s="53">
        <v>1915.72933453831</v>
      </c>
      <c r="L53849" s="51">
        <v>249.07984729069014</v>
      </c>
    </row>
    <row r="53850" spans="1:12" ht="21.6" customHeight="1" x14ac:dyDescent="0.3">
      <c r="A53850" s="46" t="s">
        <v>53873</v>
      </c>
      <c r="B53850" s="47">
        <v>0.13001828744806401</v>
      </c>
      <c r="C53850" s="48">
        <v>2.9340471716047698E-3</v>
      </c>
      <c r="D53850" s="49">
        <v>3.8147978854388817E-4</v>
      </c>
      <c r="E53850" s="48">
        <v>1.43920286799543E-3</v>
      </c>
      <c r="F53850" s="49">
        <v>1.8712269218710794E-4</v>
      </c>
      <c r="G53850" s="50">
        <v>1161.64604847959</v>
      </c>
      <c r="H53850" s="51">
        <v>151.03522984412703</v>
      </c>
      <c r="I53850" s="52">
        <v>696.98762908775495</v>
      </c>
      <c r="J53850" s="51">
        <v>90.621137906476349</v>
      </c>
      <c r="K53850" s="53">
        <v>1858.6336775673401</v>
      </c>
      <c r="L53850" s="51">
        <v>241.65636775060338</v>
      </c>
    </row>
    <row r="53851" spans="1:12" ht="21.6" customHeight="1" x14ac:dyDescent="0.3">
      <c r="A53851" s="46" t="s">
        <v>53874</v>
      </c>
      <c r="B53851" s="47">
        <v>0.13001828744806401</v>
      </c>
      <c r="C53851" s="48">
        <v>3.1605758451062399E-3</v>
      </c>
      <c r="D53851" s="49">
        <v>4.1093265873043096E-4</v>
      </c>
      <c r="E53851" s="48">
        <v>1.52272872736582E-3</v>
      </c>
      <c r="F53851" s="49">
        <v>1.9798258138007389E-4</v>
      </c>
      <c r="G53851" s="50">
        <v>1230.496116263</v>
      </c>
      <c r="H53851" s="51">
        <v>159.98699774800912</v>
      </c>
      <c r="I53851" s="52">
        <v>738.29766975780001</v>
      </c>
      <c r="J53851" s="51">
        <v>95.992198648805484</v>
      </c>
      <c r="K53851" s="53">
        <v>1968.7937860208001</v>
      </c>
      <c r="L53851" s="51">
        <v>255.97919639681459</v>
      </c>
    </row>
    <row r="53852" spans="1:12" ht="21.6" customHeight="1" x14ac:dyDescent="0.3">
      <c r="A53852" s="46" t="s">
        <v>53875</v>
      </c>
      <c r="B53852" s="47">
        <v>0.13001828744806401</v>
      </c>
      <c r="C53852" s="48">
        <v>3.0513868971603401E-3</v>
      </c>
      <c r="D53852" s="49">
        <v>3.9673609871024925E-4</v>
      </c>
      <c r="E53852" s="48">
        <v>1.4726560036302701E-3</v>
      </c>
      <c r="F53852" s="49">
        <v>1.9147221159211765E-4</v>
      </c>
      <c r="G53852" s="50">
        <v>1193.36682140474</v>
      </c>
      <c r="H53852" s="51">
        <v>155.15951041638397</v>
      </c>
      <c r="I53852" s="52">
        <v>716.02009284284395</v>
      </c>
      <c r="J53852" s="51">
        <v>93.095706249830371</v>
      </c>
      <c r="K53852" s="53">
        <v>1909.3869142475801</v>
      </c>
      <c r="L53852" s="51">
        <v>248.25521666621432</v>
      </c>
    </row>
    <row r="53853" spans="1:12" ht="21.6" customHeight="1" x14ac:dyDescent="0.3">
      <c r="A53853" s="46" t="s">
        <v>53876</v>
      </c>
      <c r="B53853" s="47">
        <v>0.13001828744806401</v>
      </c>
      <c r="C53853" s="48">
        <v>3.1119313544230799E-3</v>
      </c>
      <c r="D53853" s="49">
        <v>4.0460798535802317E-4</v>
      </c>
      <c r="E53853" s="48">
        <v>1.5054802473424499E-3</v>
      </c>
      <c r="F53853" s="49">
        <v>1.9573996354635317E-4</v>
      </c>
      <c r="G53853" s="50">
        <v>1224.92242545101</v>
      </c>
      <c r="H53853" s="51">
        <v>159.26231601386917</v>
      </c>
      <c r="I53853" s="52">
        <v>734.95345527061102</v>
      </c>
      <c r="J53853" s="51">
        <v>95.557389608322154</v>
      </c>
      <c r="K53853" s="53">
        <v>1959.87588072162</v>
      </c>
      <c r="L53853" s="51">
        <v>254.81970562219132</v>
      </c>
    </row>
    <row r="53854" spans="1:12" ht="21.6" customHeight="1" x14ac:dyDescent="0.3">
      <c r="A53854" s="46" t="s">
        <v>53877</v>
      </c>
      <c r="B53854" s="47">
        <v>0.13001828744806401</v>
      </c>
      <c r="C53854" s="48">
        <v>3.0053065302176698E-3</v>
      </c>
      <c r="D53854" s="49">
        <v>3.9074480831538489E-4</v>
      </c>
      <c r="E53854" s="48">
        <v>1.4563440432159001E-3</v>
      </c>
      <c r="F53854" s="49">
        <v>1.8935135843412066E-4</v>
      </c>
      <c r="G53854" s="50">
        <v>1187.9979657593101</v>
      </c>
      <c r="H53854" s="51">
        <v>154.46146099980928</v>
      </c>
      <c r="I53854" s="52">
        <v>712.79877945558599</v>
      </c>
      <c r="J53854" s="51">
        <v>92.67687659988556</v>
      </c>
      <c r="K53854" s="53">
        <v>1900.7967452148901</v>
      </c>
      <c r="L53854" s="51">
        <v>247.13833759969484</v>
      </c>
    </row>
    <row r="53855" spans="1:12" ht="21.6" customHeight="1" x14ac:dyDescent="0.3">
      <c r="A53855" s="46" t="s">
        <v>53878</v>
      </c>
      <c r="B53855" s="47">
        <v>0.13001828744806401</v>
      </c>
      <c r="C53855" s="48">
        <v>3.0773344097521698E-3</v>
      </c>
      <c r="D53855" s="49">
        <v>4.0010974986097605E-4</v>
      </c>
      <c r="E53855" s="48">
        <v>1.48880921566344E-3</v>
      </c>
      <c r="F53855" s="49">
        <v>1.9357242455745588E-4</v>
      </c>
      <c r="G53855" s="50">
        <v>1202.3755337161001</v>
      </c>
      <c r="H53855" s="51">
        <v>156.3308077632193</v>
      </c>
      <c r="I53855" s="52">
        <v>721.42532022966304</v>
      </c>
      <c r="J53855" s="51">
        <v>93.798484657931965</v>
      </c>
      <c r="K53855" s="53">
        <v>1923.8008539457601</v>
      </c>
      <c r="L53855" s="51">
        <v>250.12929242115126</v>
      </c>
    </row>
    <row r="53856" spans="1:12" ht="21.6" customHeight="1" x14ac:dyDescent="0.3">
      <c r="A53856" s="46" t="s">
        <v>53879</v>
      </c>
      <c r="B53856" s="47">
        <v>0.13001828744806401</v>
      </c>
      <c r="C53856" s="48">
        <v>2.9719737393752001E-3</v>
      </c>
      <c r="D53856" s="49">
        <v>3.8641093593418243E-4</v>
      </c>
      <c r="E53856" s="48">
        <v>1.4405781781398801E-3</v>
      </c>
      <c r="F53856" s="49">
        <v>1.8730150765679929E-4</v>
      </c>
      <c r="G53856" s="50">
        <v>1166.48363265635</v>
      </c>
      <c r="H53856" s="51">
        <v>151.66420425417522</v>
      </c>
      <c r="I53856" s="52">
        <v>699.89017959381397</v>
      </c>
      <c r="J53856" s="51">
        <v>90.998522552505648</v>
      </c>
      <c r="K53856" s="53">
        <v>1866.37381225017</v>
      </c>
      <c r="L53856" s="51">
        <v>242.66272680668087</v>
      </c>
    </row>
    <row r="53857" spans="1:12" ht="21.6" customHeight="1" x14ac:dyDescent="0.3">
      <c r="A53857" s="46" t="s">
        <v>53880</v>
      </c>
      <c r="B53857" s="47">
        <v>0.13001828744806401</v>
      </c>
      <c r="C53857" s="48">
        <v>3.0301826517995902E-3</v>
      </c>
      <c r="D53857" s="49">
        <v>3.9397915904181599E-4</v>
      </c>
      <c r="E53857" s="48">
        <v>1.4720900323871801E-3</v>
      </c>
      <c r="F53857" s="49">
        <v>1.9139862498034624E-4</v>
      </c>
      <c r="G53857" s="50">
        <v>1196.9728803759499</v>
      </c>
      <c r="H53857" s="51">
        <v>155.62836402825738</v>
      </c>
      <c r="I53857" s="52">
        <v>718.18372822557399</v>
      </c>
      <c r="J53857" s="51">
        <v>93.377018416954968</v>
      </c>
      <c r="K53857" s="53">
        <v>1915.15660860153</v>
      </c>
      <c r="L53857" s="51">
        <v>249.00538244521235</v>
      </c>
    </row>
    <row r="53858" spans="1:12" ht="21.6" customHeight="1" x14ac:dyDescent="0.3">
      <c r="A53858" s="46" t="s">
        <v>53881</v>
      </c>
      <c r="B53858" s="47">
        <v>0.13001828744806401</v>
      </c>
      <c r="C53858" s="48">
        <v>2.9273074209919198E-3</v>
      </c>
      <c r="D53858" s="49">
        <v>3.8060349771137838E-4</v>
      </c>
      <c r="E53858" s="48">
        <v>1.4247667758949601E-3</v>
      </c>
      <c r="F53858" s="49">
        <v>1.8524573621476231E-4</v>
      </c>
      <c r="G53858" s="50">
        <v>1161.2795287934</v>
      </c>
      <c r="H53858" s="51">
        <v>150.9875755822126</v>
      </c>
      <c r="I53858" s="52">
        <v>696.76771727604103</v>
      </c>
      <c r="J53858" s="51">
        <v>90.592545349327693</v>
      </c>
      <c r="K53858" s="53">
        <v>1858.04724606944</v>
      </c>
      <c r="L53858" s="51">
        <v>241.58012093154031</v>
      </c>
    </row>
    <row r="53859" spans="1:12" ht="21.6" customHeight="1" x14ac:dyDescent="0.3">
      <c r="A53859" s="46" t="s">
        <v>53882</v>
      </c>
      <c r="B53859" s="47">
        <v>0.13001828744806401</v>
      </c>
      <c r="C53859" s="48">
        <v>3.1959117795410702E-3</v>
      </c>
      <c r="D53859" s="49">
        <v>4.1552697641102467E-4</v>
      </c>
      <c r="E53859" s="48">
        <v>1.5447921013248E-3</v>
      </c>
      <c r="F53859" s="49">
        <v>2.0085122347754668E-4</v>
      </c>
      <c r="G53859" s="50">
        <v>1232.7180555191801</v>
      </c>
      <c r="H53859" s="51">
        <v>160.27589048491129</v>
      </c>
      <c r="I53859" s="52">
        <v>739.63083331150904</v>
      </c>
      <c r="J53859" s="51">
        <v>96.165534290946908</v>
      </c>
      <c r="K53859" s="53">
        <v>1972.3488888306899</v>
      </c>
      <c r="L53859" s="51">
        <v>256.4414247758582</v>
      </c>
    </row>
    <row r="53860" spans="1:12" ht="21.6" customHeight="1" x14ac:dyDescent="0.3">
      <c r="A53860" s="46" t="s">
        <v>53883</v>
      </c>
      <c r="B53860" s="47">
        <v>0.13001828744806401</v>
      </c>
      <c r="C53860" s="48">
        <v>3.0866615344377199E-3</v>
      </c>
      <c r="D53860" s="49">
        <v>4.0132244663940582E-4</v>
      </c>
      <c r="E53860" s="48">
        <v>1.49591700570607E-3</v>
      </c>
      <c r="F53860" s="49">
        <v>1.9449656724633901E-4</v>
      </c>
      <c r="G53860" s="50">
        <v>1195.58910424126</v>
      </c>
      <c r="H53860" s="51">
        <v>155.44844782501352</v>
      </c>
      <c r="I53860" s="52">
        <v>717.35346254475701</v>
      </c>
      <c r="J53860" s="51">
        <v>93.269068695008244</v>
      </c>
      <c r="K53860" s="53">
        <v>1912.94256678601</v>
      </c>
      <c r="L53860" s="51">
        <v>248.71751652002177</v>
      </c>
    </row>
    <row r="53861" spans="1:12" ht="21.6" customHeight="1" x14ac:dyDescent="0.3">
      <c r="A53861" s="46" t="s">
        <v>53884</v>
      </c>
      <c r="B53861" s="47">
        <v>0.13001828744806401</v>
      </c>
      <c r="C53861" s="48">
        <v>3.1473308369800702E-3</v>
      </c>
      <c r="D53861" s="49">
        <v>4.0921056545663065E-4</v>
      </c>
      <c r="E53861" s="48">
        <v>1.52823437520804E-3</v>
      </c>
      <c r="F53861" s="49">
        <v>1.9869841628381146E-4</v>
      </c>
      <c r="G53861" s="50">
        <v>1227.1573653110099</v>
      </c>
      <c r="H53861" s="51">
        <v>159.55289906701577</v>
      </c>
      <c r="I53861" s="52">
        <v>736.29441918660905</v>
      </c>
      <c r="J53861" s="51">
        <v>95.731739440209878</v>
      </c>
      <c r="K53861" s="53">
        <v>1963.4517844976201</v>
      </c>
      <c r="L53861" s="51">
        <v>255.28463850722565</v>
      </c>
    </row>
    <row r="53862" spans="1:12" ht="21.6" customHeight="1" x14ac:dyDescent="0.3">
      <c r="A53862" s="46" t="s">
        <v>53885</v>
      </c>
      <c r="B53862" s="47">
        <v>0.13001828744806401</v>
      </c>
      <c r="C53862" s="48">
        <v>3.0406373463477102E-3</v>
      </c>
      <c r="D53862" s="49">
        <v>3.9533846052275515E-4</v>
      </c>
      <c r="E53862" s="48">
        <v>1.48025829417887E-3</v>
      </c>
      <c r="F53862" s="49">
        <v>1.9246064838992921E-4</v>
      </c>
      <c r="G53862" s="50">
        <v>1190.2322672616899</v>
      </c>
      <c r="H53862" s="51">
        <v>154.75196105479134</v>
      </c>
      <c r="I53862" s="52">
        <v>714.13936035701499</v>
      </c>
      <c r="J53862" s="51">
        <v>92.851176632874939</v>
      </c>
      <c r="K53862" s="53">
        <v>1904.3716276186999</v>
      </c>
      <c r="L53862" s="51">
        <v>247.60313768766628</v>
      </c>
    </row>
    <row r="53863" spans="1:12" ht="21.6" customHeight="1" x14ac:dyDescent="0.3">
      <c r="A53863" s="46" t="s">
        <v>53886</v>
      </c>
      <c r="B53863" s="47">
        <v>0.13001828744806401</v>
      </c>
      <c r="C53863" s="48">
        <v>3.1123190519797002E-3</v>
      </c>
      <c r="D53863" s="49">
        <v>4.0465839313038275E-4</v>
      </c>
      <c r="E53863" s="48">
        <v>1.51116009469415E-3</v>
      </c>
      <c r="F53863" s="49">
        <v>1.9647844757198762E-4</v>
      </c>
      <c r="G53863" s="50">
        <v>1204.5737786524701</v>
      </c>
      <c r="H53863" s="51">
        <v>156.61661980523749</v>
      </c>
      <c r="I53863" s="52">
        <v>722.74426719148403</v>
      </c>
      <c r="J53863" s="51">
        <v>93.969971883142748</v>
      </c>
      <c r="K53863" s="53">
        <v>1927.3180458439499</v>
      </c>
      <c r="L53863" s="51">
        <v>250.58659168838022</v>
      </c>
    </row>
    <row r="53864" spans="1:12" ht="21.6" customHeight="1" x14ac:dyDescent="0.3">
      <c r="A53864" s="46" t="s">
        <v>53887</v>
      </c>
      <c r="B53864" s="47">
        <v>0.13001828744806401</v>
      </c>
      <c r="C53864" s="48">
        <v>3.00691706381439E-3</v>
      </c>
      <c r="D53864" s="49">
        <v>3.9095420713550802E-4</v>
      </c>
      <c r="E53864" s="48">
        <v>1.46411107497642E-3</v>
      </c>
      <c r="F53864" s="49">
        <v>1.9036121460217818E-4</v>
      </c>
      <c r="G53864" s="50">
        <v>1168.6830614092901</v>
      </c>
      <c r="H53864" s="51">
        <v>151.95017021399653</v>
      </c>
      <c r="I53864" s="52">
        <v>701.20983684557405</v>
      </c>
      <c r="J53864" s="51">
        <v>91.170102128397914</v>
      </c>
      <c r="K53864" s="53">
        <v>1869.89289825486</v>
      </c>
      <c r="L53864" s="51">
        <v>243.12027234239446</v>
      </c>
    </row>
    <row r="53865" spans="1:12" ht="21.6" customHeight="1" x14ac:dyDescent="0.3">
      <c r="A53865" s="46" t="s">
        <v>53888</v>
      </c>
      <c r="B53865" s="47">
        <v>0.13001828744806401</v>
      </c>
      <c r="C53865" s="48">
        <v>3.06522889207516E-3</v>
      </c>
      <c r="D53865" s="49">
        <v>3.9853581118393891E-4</v>
      </c>
      <c r="E53865" s="48">
        <v>1.4951104684541E-3</v>
      </c>
      <c r="F53865" s="49">
        <v>1.9439170265407482E-4</v>
      </c>
      <c r="G53865" s="50">
        <v>1199.18372697216</v>
      </c>
      <c r="H53865" s="51">
        <v>155.91581451650703</v>
      </c>
      <c r="I53865" s="52">
        <v>719.510236183296</v>
      </c>
      <c r="J53865" s="51">
        <v>93.54948870990421</v>
      </c>
      <c r="K53865" s="53">
        <v>1918.6939631554501</v>
      </c>
      <c r="L53865" s="51">
        <v>249.46530322641124</v>
      </c>
    </row>
    <row r="53866" spans="1:12" ht="21.6" customHeight="1" x14ac:dyDescent="0.3">
      <c r="A53866" s="46" t="s">
        <v>53889</v>
      </c>
      <c r="B53866" s="47">
        <v>0.13001828744806401</v>
      </c>
      <c r="C53866" s="48">
        <v>2.9623052003472702E-3</v>
      </c>
      <c r="D53866" s="49">
        <v>3.8515384904764621E-4</v>
      </c>
      <c r="E53866" s="48">
        <v>1.44893287564879E-3</v>
      </c>
      <c r="F53866" s="49">
        <v>1.8838777111905436E-4</v>
      </c>
      <c r="G53866" s="50">
        <v>1163.49060740052</v>
      </c>
      <c r="H53866" s="51">
        <v>151.27505623612342</v>
      </c>
      <c r="I53866" s="52">
        <v>698.09436444031496</v>
      </c>
      <c r="J53866" s="51">
        <v>90.765033741674429</v>
      </c>
      <c r="K53866" s="53">
        <v>1861.5849718408399</v>
      </c>
      <c r="L53866" s="51">
        <v>242.04008997779783</v>
      </c>
    </row>
    <row r="53867" spans="1:12" ht="21.6" customHeight="1" x14ac:dyDescent="0.3">
      <c r="A53867" s="46" t="s">
        <v>53890</v>
      </c>
      <c r="B53867" s="47">
        <v>0.13001828744806401</v>
      </c>
      <c r="C53867" s="48">
        <v>3.1886288078057799E-3</v>
      </c>
      <c r="D53867" s="49">
        <v>4.1458005689846956E-4</v>
      </c>
      <c r="E53867" s="48">
        <v>1.53006892610742E-3</v>
      </c>
      <c r="F53867" s="49">
        <v>1.9893694144998514E-4</v>
      </c>
      <c r="G53867" s="50">
        <v>1232.31205693232</v>
      </c>
      <c r="H53867" s="51">
        <v>160.22310324394141</v>
      </c>
      <c r="I53867" s="52">
        <v>739.38723415939296</v>
      </c>
      <c r="J53867" s="51">
        <v>96.133861946364974</v>
      </c>
      <c r="K53867" s="53">
        <v>1971.6992910917099</v>
      </c>
      <c r="L53867" s="51">
        <v>256.35696519030637</v>
      </c>
    </row>
    <row r="53868" spans="1:12" ht="21.6" customHeight="1" x14ac:dyDescent="0.3">
      <c r="A53868" s="46" t="s">
        <v>53891</v>
      </c>
      <c r="B53868" s="47">
        <v>0.13001828744806401</v>
      </c>
      <c r="C53868" s="48">
        <v>3.07919962488347E-3</v>
      </c>
      <c r="D53868" s="49">
        <v>4.003522619380699E-4</v>
      </c>
      <c r="E53868" s="48">
        <v>1.4809029762194101E-3</v>
      </c>
      <c r="F53868" s="49">
        <v>1.9254446884478876E-4</v>
      </c>
      <c r="G53868" s="50">
        <v>1195.1742030160201</v>
      </c>
      <c r="H53868" s="51">
        <v>155.39450307824771</v>
      </c>
      <c r="I53868" s="52">
        <v>717.10452180961704</v>
      </c>
      <c r="J53868" s="51">
        <v>93.236701846949273</v>
      </c>
      <c r="K53868" s="53">
        <v>1912.27872482564</v>
      </c>
      <c r="L53868" s="51">
        <v>248.63120492519698</v>
      </c>
    </row>
    <row r="53869" spans="1:12" ht="21.6" customHeight="1" x14ac:dyDescent="0.3">
      <c r="A53869" s="46" t="s">
        <v>53892</v>
      </c>
      <c r="B53869" s="47">
        <v>0.13001828744806401</v>
      </c>
      <c r="C53869" s="48">
        <v>3.1400605347517898E-3</v>
      </c>
      <c r="D53869" s="49">
        <v>4.0826529321167981E-4</v>
      </c>
      <c r="E53869" s="48">
        <v>1.51351119999067E-3</v>
      </c>
      <c r="F53869" s="49">
        <v>1.9678413425625122E-4</v>
      </c>
      <c r="G53869" s="50">
        <v>1226.7522354903499</v>
      </c>
      <c r="H53869" s="51">
        <v>159.50022478153943</v>
      </c>
      <c r="I53869" s="52">
        <v>736.05134129421003</v>
      </c>
      <c r="J53869" s="51">
        <v>95.700134868923669</v>
      </c>
      <c r="K53869" s="53">
        <v>1962.8035767845599</v>
      </c>
      <c r="L53869" s="51">
        <v>255.2003596504631</v>
      </c>
    </row>
    <row r="53870" spans="1:12" ht="21.6" customHeight="1" x14ac:dyDescent="0.3">
      <c r="A53870" s="46" t="s">
        <v>53893</v>
      </c>
      <c r="B53870" s="47">
        <v>0.13001828744806401</v>
      </c>
      <c r="C53870" s="48">
        <v>3.0331881063004702E-3</v>
      </c>
      <c r="D53870" s="49">
        <v>3.9436992308902345E-4</v>
      </c>
      <c r="E53870" s="48">
        <v>1.4652442646922101E-3</v>
      </c>
      <c r="F53870" s="49">
        <v>1.9050854998837896E-4</v>
      </c>
      <c r="G53870" s="50">
        <v>1189.8182348026501</v>
      </c>
      <c r="H53870" s="51">
        <v>154.69812926351906</v>
      </c>
      <c r="I53870" s="52">
        <v>713.89094088159197</v>
      </c>
      <c r="J53870" s="51">
        <v>92.818877558111694</v>
      </c>
      <c r="K53870" s="53">
        <v>1903.7091756842401</v>
      </c>
      <c r="L53870" s="51">
        <v>247.51700682163076</v>
      </c>
    </row>
    <row r="53871" spans="1:12" ht="21.6" customHeight="1" x14ac:dyDescent="0.3">
      <c r="A53871" s="46" t="s">
        <v>53894</v>
      </c>
      <c r="B53871" s="47">
        <v>0.13001828744806401</v>
      </c>
      <c r="C53871" s="48">
        <v>3.10505117272304E-3</v>
      </c>
      <c r="D53871" s="49">
        <v>4.0371343591605248E-4</v>
      </c>
      <c r="E53871" s="48">
        <v>1.4964369194767799E-3</v>
      </c>
      <c r="F53871" s="49">
        <v>1.9456416554442738E-4</v>
      </c>
      <c r="G53871" s="50">
        <v>1204.16881497843</v>
      </c>
      <c r="H53871" s="51">
        <v>156.56396712186012</v>
      </c>
      <c r="I53871" s="52">
        <v>722.501288987061</v>
      </c>
      <c r="J53871" s="51">
        <v>93.938380273116465</v>
      </c>
      <c r="K53871" s="53">
        <v>1926.6701039654899</v>
      </c>
      <c r="L53871" s="51">
        <v>250.5023473949766</v>
      </c>
    </row>
    <row r="53872" spans="1:12" ht="21.6" customHeight="1" x14ac:dyDescent="0.3">
      <c r="A53872" s="46" t="s">
        <v>53895</v>
      </c>
      <c r="B53872" s="47">
        <v>0.13001828744806401</v>
      </c>
      <c r="C53872" s="48">
        <v>2.9994702467387802E-3</v>
      </c>
      <c r="D53872" s="49">
        <v>3.8998598473239819E-4</v>
      </c>
      <c r="E53872" s="48">
        <v>1.4490970454897601E-3</v>
      </c>
      <c r="F53872" s="49">
        <v>1.8840911620062793E-4</v>
      </c>
      <c r="G53872" s="50">
        <v>1168.2691950968699</v>
      </c>
      <c r="H53872" s="51">
        <v>151.8963600248232</v>
      </c>
      <c r="I53872" s="52">
        <v>700.96151705812599</v>
      </c>
      <c r="J53872" s="51">
        <v>91.137816014894454</v>
      </c>
      <c r="K53872" s="53">
        <v>1869.230712155</v>
      </c>
      <c r="L53872" s="51">
        <v>243.03417603971764</v>
      </c>
    </row>
    <row r="53873" spans="1:12" ht="21.6" customHeight="1" x14ac:dyDescent="0.3">
      <c r="A53873" s="46" t="s">
        <v>53896</v>
      </c>
      <c r="B53873" s="47">
        <v>0.13001828744806401</v>
      </c>
      <c r="C53873" s="48">
        <v>3.0579732935417602E-3</v>
      </c>
      <c r="D53873" s="49">
        <v>3.9759245068821559E-4</v>
      </c>
      <c r="E53873" s="48">
        <v>1.48038729323672E-3</v>
      </c>
      <c r="F53873" s="49">
        <v>1.9247742062651328E-4</v>
      </c>
      <c r="G53873" s="50">
        <v>1198.7796054048499</v>
      </c>
      <c r="H53873" s="51">
        <v>155.86327132240453</v>
      </c>
      <c r="I53873" s="52">
        <v>719.26776324291495</v>
      </c>
      <c r="J53873" s="51">
        <v>93.517962793443374</v>
      </c>
      <c r="K53873" s="53">
        <v>1918.0473686477701</v>
      </c>
      <c r="L53873" s="51">
        <v>249.38123411584792</v>
      </c>
    </row>
    <row r="53874" spans="1:12" ht="21.6" customHeight="1" x14ac:dyDescent="0.3">
      <c r="A53874" s="46" t="s">
        <v>53897</v>
      </c>
      <c r="B53874" s="47">
        <v>0.13001828744806401</v>
      </c>
      <c r="C53874" s="48">
        <v>2.9548706639949199E-3</v>
      </c>
      <c r="D53874" s="49">
        <v>3.8418722336314328E-4</v>
      </c>
      <c r="E53874" s="48">
        <v>1.4339188461621299E-3</v>
      </c>
      <c r="F53874" s="49">
        <v>1.8643567271750408E-4</v>
      </c>
      <c r="G53874" s="50">
        <v>1163.0775831948499</v>
      </c>
      <c r="H53874" s="51">
        <v>151.22135553622758</v>
      </c>
      <c r="I53874" s="52">
        <v>697.84654991691002</v>
      </c>
      <c r="J53874" s="51">
        <v>90.732813321736558</v>
      </c>
      <c r="K53874" s="53">
        <v>1860.9241331117601</v>
      </c>
      <c r="L53874" s="51">
        <v>241.95416885796413</v>
      </c>
    </row>
    <row r="53875" spans="1:12" ht="21.6" customHeight="1" x14ac:dyDescent="0.3">
      <c r="A53875" s="46" t="s">
        <v>53898</v>
      </c>
      <c r="B53875" s="47">
        <v>0.13001828744806401</v>
      </c>
      <c r="C53875" s="48">
        <v>3.1279062769393102E-3</v>
      </c>
      <c r="D53875" s="49">
        <v>4.0668501742569896E-4</v>
      </c>
      <c r="E53875" s="48">
        <v>1.43448906913866E-3</v>
      </c>
      <c r="F53875" s="49">
        <v>1.8650981213237606E-4</v>
      </c>
      <c r="G53875" s="50">
        <v>1228.6967729252599</v>
      </c>
      <c r="H53875" s="51">
        <v>159.75305020870508</v>
      </c>
      <c r="I53875" s="52">
        <v>737.21806375515496</v>
      </c>
      <c r="J53875" s="51">
        <v>95.851830125222918</v>
      </c>
      <c r="K53875" s="53">
        <v>1965.91483668041</v>
      </c>
      <c r="L53875" s="51">
        <v>255.60488033392801</v>
      </c>
    </row>
    <row r="53876" spans="1:12" ht="21.6" customHeight="1" x14ac:dyDescent="0.3">
      <c r="A53876" s="46" t="s">
        <v>53899</v>
      </c>
      <c r="B53876" s="47">
        <v>0.13001828744806401</v>
      </c>
      <c r="C53876" s="48">
        <v>3.0194702864423302E-3</v>
      </c>
      <c r="D53876" s="49">
        <v>3.9258635564354705E-4</v>
      </c>
      <c r="E53876" s="48">
        <v>1.3873229609637199E-3</v>
      </c>
      <c r="F53876" s="49">
        <v>1.8037735552188023E-4</v>
      </c>
      <c r="G53876" s="50">
        <v>1191.6136108675801</v>
      </c>
      <c r="H53876" s="51">
        <v>154.93156098480651</v>
      </c>
      <c r="I53876" s="52">
        <v>714.96816652054804</v>
      </c>
      <c r="J53876" s="51">
        <v>92.958936590883908</v>
      </c>
      <c r="K53876" s="53">
        <v>1906.5817773881199</v>
      </c>
      <c r="L53876" s="51">
        <v>247.8904975756904</v>
      </c>
    </row>
    <row r="53877" spans="1:12" ht="21.6" customHeight="1" x14ac:dyDescent="0.3">
      <c r="A53877" s="46" t="s">
        <v>53900</v>
      </c>
      <c r="B53877" s="47">
        <v>0.13001828744806401</v>
      </c>
      <c r="C53877" s="48">
        <v>3.0793114461141798E-3</v>
      </c>
      <c r="D53877" s="49">
        <v>4.0036680074298709E-4</v>
      </c>
      <c r="E53877" s="48">
        <v>1.4179313430219E-3</v>
      </c>
      <c r="F53877" s="49">
        <v>1.8435700493864084E-4</v>
      </c>
      <c r="G53877" s="50">
        <v>1223.1318299821701</v>
      </c>
      <c r="H53877" s="51">
        <v>159.02950585749835</v>
      </c>
      <c r="I53877" s="52">
        <v>733.87909798930298</v>
      </c>
      <c r="J53877" s="51">
        <v>95.417703514499138</v>
      </c>
      <c r="K53877" s="53">
        <v>1957.01092797147</v>
      </c>
      <c r="L53877" s="51">
        <v>254.44720937199747</v>
      </c>
    </row>
    <row r="53878" spans="1:12" ht="21.6" customHeight="1" x14ac:dyDescent="0.3">
      <c r="A53878" s="46" t="s">
        <v>53901</v>
      </c>
      <c r="B53878" s="47">
        <v>0.13001828744806401</v>
      </c>
      <c r="C53878" s="48">
        <v>2.9734368622663298E-3</v>
      </c>
      <c r="D53878" s="49">
        <v>3.8660116866681319E-4</v>
      </c>
      <c r="E53878" s="48">
        <v>1.3716642494365199E-3</v>
      </c>
      <c r="F53878" s="49">
        <v>1.7834143666547043E-4</v>
      </c>
      <c r="G53878" s="50">
        <v>1186.2530193571899</v>
      </c>
      <c r="H53878" s="51">
        <v>154.23458605691695</v>
      </c>
      <c r="I53878" s="52">
        <v>711.75181161431794</v>
      </c>
      <c r="J53878" s="51">
        <v>92.540751634150695</v>
      </c>
      <c r="K53878" s="53">
        <v>1898.00483097151</v>
      </c>
      <c r="L53878" s="51">
        <v>246.77533769106765</v>
      </c>
    </row>
    <row r="53879" spans="1:12" ht="21.6" customHeight="1" x14ac:dyDescent="0.3">
      <c r="A53879" s="46" t="s">
        <v>53902</v>
      </c>
      <c r="B53879" s="47">
        <v>0.13001828744806401</v>
      </c>
      <c r="C53879" s="48">
        <v>3.04540977918249E-3</v>
      </c>
      <c r="D53879" s="49">
        <v>3.9595896406689415E-4</v>
      </c>
      <c r="E53879" s="48">
        <v>1.40255774845631E-3</v>
      </c>
      <c r="F53879" s="49">
        <v>1.8235815650130197E-4</v>
      </c>
      <c r="G53879" s="50">
        <v>1200.61693754879</v>
      </c>
      <c r="H53879" s="51">
        <v>156.1021581012329</v>
      </c>
      <c r="I53879" s="52">
        <v>720.37016252927799</v>
      </c>
      <c r="J53879" s="51">
        <v>93.661294860740256</v>
      </c>
      <c r="K53879" s="53">
        <v>1920.9871000780699</v>
      </c>
      <c r="L53879" s="51">
        <v>249.76345296197314</v>
      </c>
    </row>
    <row r="53880" spans="1:12" ht="21.6" customHeight="1" x14ac:dyDescent="0.3">
      <c r="A53880" s="46" t="s">
        <v>53903</v>
      </c>
      <c r="B53880" s="47">
        <v>0.13001828744806401</v>
      </c>
      <c r="C53880" s="48">
        <v>2.9407790815616898E-3</v>
      </c>
      <c r="D53880" s="49">
        <v>3.8235505994774145E-4</v>
      </c>
      <c r="E53880" s="48">
        <v>1.3571253761189401E-3</v>
      </c>
      <c r="F53880" s="49">
        <v>1.7645111725529434E-4</v>
      </c>
      <c r="G53880" s="50">
        <v>1164.7696459338899</v>
      </c>
      <c r="H53880" s="51">
        <v>151.44135463581225</v>
      </c>
      <c r="I53880" s="52">
        <v>698.86178756033598</v>
      </c>
      <c r="J53880" s="51">
        <v>90.864812781487615</v>
      </c>
      <c r="K53880" s="53">
        <v>1863.6314334942299</v>
      </c>
      <c r="L53880" s="51">
        <v>242.30616741729986</v>
      </c>
    </row>
    <row r="53881" spans="1:12" ht="21.6" customHeight="1" x14ac:dyDescent="0.3">
      <c r="A53881" s="46" t="s">
        <v>53904</v>
      </c>
      <c r="B53881" s="47">
        <v>0.13001828744806401</v>
      </c>
      <c r="C53881" s="48">
        <v>2.9983061571970701E-3</v>
      </c>
      <c r="D53881" s="49">
        <v>3.8983463180374884E-4</v>
      </c>
      <c r="E53881" s="48">
        <v>1.38650812221626E-3</v>
      </c>
      <c r="F53881" s="49">
        <v>1.8027141158338917E-4</v>
      </c>
      <c r="G53881" s="50">
        <v>1195.2227636354201</v>
      </c>
      <c r="H53881" s="51">
        <v>155.40081684681951</v>
      </c>
      <c r="I53881" s="52">
        <v>717.13365818125499</v>
      </c>
      <c r="J53881" s="51">
        <v>93.240490108092089</v>
      </c>
      <c r="K53881" s="53">
        <v>1912.35642181668</v>
      </c>
      <c r="L53881" s="51">
        <v>248.64130695491161</v>
      </c>
    </row>
    <row r="53882" spans="1:12" ht="21.6" customHeight="1" x14ac:dyDescent="0.3">
      <c r="A53882" s="46" t="s">
        <v>53905</v>
      </c>
      <c r="B53882" s="47">
        <v>0.13001828744806401</v>
      </c>
      <c r="C53882" s="48">
        <v>2.8961582654324098E-3</v>
      </c>
      <c r="D53882" s="49">
        <v>3.7655353785007753E-4</v>
      </c>
      <c r="E53882" s="48">
        <v>1.3419471767913201E-3</v>
      </c>
      <c r="F53882" s="49">
        <v>1.7447767377217182E-4</v>
      </c>
      <c r="G53882" s="50">
        <v>1159.573552608</v>
      </c>
      <c r="H53882" s="51">
        <v>150.76576748015972</v>
      </c>
      <c r="I53882" s="52">
        <v>695.7441315648</v>
      </c>
      <c r="J53882" s="51">
        <v>90.459460488095829</v>
      </c>
      <c r="K53882" s="53">
        <v>1855.3176841728</v>
      </c>
      <c r="L53882" s="51">
        <v>241.22522796825555</v>
      </c>
    </row>
    <row r="53883" spans="1:12" ht="21.6" customHeight="1" x14ac:dyDescent="0.3">
      <c r="A53883" s="46" t="s">
        <v>53906</v>
      </c>
      <c r="B53883" s="47">
        <v>0.13001828744806401</v>
      </c>
      <c r="C53883" s="48">
        <v>3.1218371811710202E-3</v>
      </c>
      <c r="D53883" s="49">
        <v>4.0589592398754758E-4</v>
      </c>
      <c r="E53883" s="48">
        <v>1.4215662980927299E-3</v>
      </c>
      <c r="F53883" s="49">
        <v>1.8482961557190081E-4</v>
      </c>
      <c r="G53883" s="50">
        <v>1228.3658437783999</v>
      </c>
      <c r="H53883" s="51">
        <v>159.71002336776371</v>
      </c>
      <c r="I53883" s="52">
        <v>737.01950626704297</v>
      </c>
      <c r="J53883" s="51">
        <v>95.826014020658604</v>
      </c>
      <c r="K53883" s="53">
        <v>1965.38535004544</v>
      </c>
      <c r="L53883" s="51">
        <v>255.5360373884223</v>
      </c>
    </row>
    <row r="53884" spans="1:12" ht="21.6" customHeight="1" x14ac:dyDescent="0.3">
      <c r="A53884" s="46" t="s">
        <v>53907</v>
      </c>
      <c r="B53884" s="47">
        <v>0.13001828744806401</v>
      </c>
      <c r="C53884" s="48">
        <v>3.0132382789995601E-3</v>
      </c>
      <c r="D53884" s="49">
        <v>3.917760807084745E-4</v>
      </c>
      <c r="E53884" s="48">
        <v>1.37414490238137E-3</v>
      </c>
      <c r="F53884" s="49">
        <v>1.7866396691311283E-4</v>
      </c>
      <c r="G53884" s="50">
        <v>1191.2746335285201</v>
      </c>
      <c r="H53884" s="51">
        <v>154.88748773169823</v>
      </c>
      <c r="I53884" s="52">
        <v>714.76478011711697</v>
      </c>
      <c r="J53884" s="51">
        <v>92.932492639019586</v>
      </c>
      <c r="K53884" s="53">
        <v>1906.03941364564</v>
      </c>
      <c r="L53884" s="51">
        <v>247.81998037071781</v>
      </c>
    </row>
    <row r="53885" spans="1:12" ht="21.6" customHeight="1" x14ac:dyDescent="0.3">
      <c r="A53885" s="46" t="s">
        <v>53908</v>
      </c>
      <c r="B53885" s="47">
        <v>0.13001828744806401</v>
      </c>
      <c r="C53885" s="48">
        <v>3.0732474626030998E-3</v>
      </c>
      <c r="D53885" s="49">
        <v>3.9957837199176317E-4</v>
      </c>
      <c r="E53885" s="48">
        <v>1.4050085719759799E-3</v>
      </c>
      <c r="F53885" s="49">
        <v>1.8267680837816689E-4</v>
      </c>
      <c r="G53885" s="50">
        <v>1222.8012513900901</v>
      </c>
      <c r="H53885" s="51">
        <v>158.98652459508912</v>
      </c>
      <c r="I53885" s="52">
        <v>733.68075083405904</v>
      </c>
      <c r="J53885" s="51">
        <v>95.391914757054124</v>
      </c>
      <c r="K53885" s="53">
        <v>1956.4820022241499</v>
      </c>
      <c r="L53885" s="51">
        <v>254.37843935214323</v>
      </c>
    </row>
    <row r="53886" spans="1:12" ht="21.6" customHeight="1" x14ac:dyDescent="0.3">
      <c r="A53886" s="46" t="s">
        <v>53909</v>
      </c>
      <c r="B53886" s="47">
        <v>0.13001828744806401</v>
      </c>
      <c r="C53886" s="48">
        <v>2.9672099670807698E-3</v>
      </c>
      <c r="D53886" s="49">
        <v>3.857915584186681E-4</v>
      </c>
      <c r="E53886" s="48">
        <v>1.35848619085417E-3</v>
      </c>
      <c r="F53886" s="49">
        <v>1.7662804805670303E-4</v>
      </c>
      <c r="G53886" s="50">
        <v>1185.91439257292</v>
      </c>
      <c r="H53886" s="51">
        <v>154.19055838234215</v>
      </c>
      <c r="I53886" s="52">
        <v>711.54863554375504</v>
      </c>
      <c r="J53886" s="51">
        <v>92.514335029405686</v>
      </c>
      <c r="K53886" s="53">
        <v>1897.4630281166801</v>
      </c>
      <c r="L53886" s="51">
        <v>246.70489341174783</v>
      </c>
    </row>
    <row r="53887" spans="1:12" ht="21.6" customHeight="1" x14ac:dyDescent="0.3">
      <c r="A53887" s="46" t="s">
        <v>53910</v>
      </c>
      <c r="B53887" s="47">
        <v>0.13001828744806401</v>
      </c>
      <c r="C53887" s="48">
        <v>3.0393467733617202E-3</v>
      </c>
      <c r="D53887" s="49">
        <v>3.9517066243329E-4</v>
      </c>
      <c r="E53887" s="48">
        <v>1.3896349774103799E-3</v>
      </c>
      <c r="F53887" s="49">
        <v>1.8067795994082672E-4</v>
      </c>
      <c r="G53887" s="50">
        <v>1200.2864259983401</v>
      </c>
      <c r="H53887" s="51">
        <v>156.0591855554616</v>
      </c>
      <c r="I53887" s="52">
        <v>720.17185559900599</v>
      </c>
      <c r="J53887" s="51">
        <v>93.635511333277208</v>
      </c>
      <c r="K53887" s="53">
        <v>1920.4582815973499</v>
      </c>
      <c r="L53887" s="51">
        <v>249.6946968887388</v>
      </c>
    </row>
    <row r="53888" spans="1:12" ht="21.6" customHeight="1" x14ac:dyDescent="0.3">
      <c r="A53888" s="46" t="s">
        <v>53911</v>
      </c>
      <c r="B53888" s="47">
        <v>0.13001828744806401</v>
      </c>
      <c r="C53888" s="48">
        <v>2.93455316406644E-3</v>
      </c>
      <c r="D53888" s="49">
        <v>3.8154557681721618E-4</v>
      </c>
      <c r="E53888" s="48">
        <v>1.34394731753659E-3</v>
      </c>
      <c r="F53888" s="49">
        <v>1.7473772864652691E-4</v>
      </c>
      <c r="G53888" s="50">
        <v>1164.43108619124</v>
      </c>
      <c r="H53888" s="51">
        <v>151.39733567787403</v>
      </c>
      <c r="I53888" s="52">
        <v>698.65865171474604</v>
      </c>
      <c r="J53888" s="51">
        <v>90.838401406724685</v>
      </c>
      <c r="K53888" s="53">
        <v>1863.08973790598</v>
      </c>
      <c r="L53888" s="51">
        <v>242.23573708459872</v>
      </c>
    </row>
    <row r="53889" spans="1:12" ht="21.6" customHeight="1" x14ac:dyDescent="0.3">
      <c r="A53889" s="46" t="s">
        <v>53912</v>
      </c>
      <c r="B53889" s="47">
        <v>0.13001828744806401</v>
      </c>
      <c r="C53889" s="48">
        <v>2.9922481067558601E-3</v>
      </c>
      <c r="D53889" s="49">
        <v>3.8904697446010873E-4</v>
      </c>
      <c r="E53889" s="48">
        <v>1.3735853511703301E-3</v>
      </c>
      <c r="F53889" s="49">
        <v>1.7859121502291394E-4</v>
      </c>
      <c r="G53889" s="50">
        <v>1194.89259188242</v>
      </c>
      <c r="H53889" s="51">
        <v>155.35788848093071</v>
      </c>
      <c r="I53889" s="52">
        <v>716.93555512945602</v>
      </c>
      <c r="J53889" s="51">
        <v>93.214733088558958</v>
      </c>
      <c r="K53889" s="53">
        <v>1911.82814701188</v>
      </c>
      <c r="L53889" s="51">
        <v>248.57262156948968</v>
      </c>
    </row>
    <row r="53890" spans="1:12" ht="21.6" customHeight="1" x14ac:dyDescent="0.3">
      <c r="A53890" s="46" t="s">
        <v>53913</v>
      </c>
      <c r="B53890" s="47">
        <v>0.13001828744806401</v>
      </c>
      <c r="C53890" s="48">
        <v>2.8899373033167198E-3</v>
      </c>
      <c r="D53890" s="49">
        <v>3.7574469900951624E-4</v>
      </c>
      <c r="E53890" s="48">
        <v>1.32876911820896E-3</v>
      </c>
      <c r="F53890" s="49">
        <v>1.7276428516340312E-4</v>
      </c>
      <c r="G53890" s="50">
        <v>1159.2353326627999</v>
      </c>
      <c r="H53890" s="51">
        <v>150.72179270210404</v>
      </c>
      <c r="I53890" s="52">
        <v>695.54119959768298</v>
      </c>
      <c r="J53890" s="51">
        <v>90.433075621262816</v>
      </c>
      <c r="K53890" s="53">
        <v>1854.7765322604801</v>
      </c>
      <c r="L53890" s="51">
        <v>241.15486832336686</v>
      </c>
    </row>
    <row r="53891" spans="1:12" ht="21.6" customHeight="1" x14ac:dyDescent="0.3">
      <c r="A53891" s="46" t="s">
        <v>53914</v>
      </c>
      <c r="B53891" s="47">
        <v>0.13001828744806401</v>
      </c>
      <c r="C53891" s="48">
        <v>3.2920841423699199E-3</v>
      </c>
      <c r="D53891" s="49">
        <v>4.2803114232586555E-4</v>
      </c>
      <c r="E53891" s="48">
        <v>1.70381645958593E-3</v>
      </c>
      <c r="F53891" s="49">
        <v>2.2152729820118619E-4</v>
      </c>
      <c r="G53891" s="50">
        <v>1237.9465344739101</v>
      </c>
      <c r="H53891" s="51">
        <v>160.95568836456354</v>
      </c>
      <c r="I53891" s="52">
        <v>742.76792068434997</v>
      </c>
      <c r="J53891" s="51">
        <v>96.57341301873862</v>
      </c>
      <c r="K53891" s="53">
        <v>1980.7144551582601</v>
      </c>
      <c r="L53891" s="51">
        <v>257.52910138330219</v>
      </c>
    </row>
    <row r="53892" spans="1:12" ht="21.6" customHeight="1" x14ac:dyDescent="0.3">
      <c r="A53892" s="46" t="s">
        <v>53915</v>
      </c>
      <c r="B53892" s="47">
        <v>0.13001828744806401</v>
      </c>
      <c r="C53892" s="48">
        <v>3.1810267042179301E-3</v>
      </c>
      <c r="D53892" s="49">
        <v>4.1359164440897452E-4</v>
      </c>
      <c r="E53892" s="48">
        <v>1.64964831823624E-3</v>
      </c>
      <c r="F53892" s="49">
        <v>2.1448444922865482E-4</v>
      </c>
      <c r="G53892" s="50">
        <v>1200.7093201891</v>
      </c>
      <c r="H53892" s="51">
        <v>156.11416953391594</v>
      </c>
      <c r="I53892" s="52">
        <v>720.42559211346202</v>
      </c>
      <c r="J53892" s="51">
        <v>93.668501720349823</v>
      </c>
      <c r="K53892" s="53">
        <v>1921.13491230256</v>
      </c>
      <c r="L53892" s="51">
        <v>249.78267125426578</v>
      </c>
    </row>
    <row r="53893" spans="1:12" ht="21.6" customHeight="1" x14ac:dyDescent="0.3">
      <c r="A53893" s="46" t="s">
        <v>53916</v>
      </c>
      <c r="B53893" s="47">
        <v>0.13001828744806401</v>
      </c>
      <c r="C53893" s="48">
        <v>3.2433247300937698E-3</v>
      </c>
      <c r="D53893" s="49">
        <v>4.2169152704474641E-4</v>
      </c>
      <c r="E53893" s="48">
        <v>1.6853804835337001E-3</v>
      </c>
      <c r="F53893" s="49">
        <v>2.1913028416744172E-4</v>
      </c>
      <c r="G53893" s="50">
        <v>1232.3737555949599</v>
      </c>
      <c r="H53893" s="51">
        <v>160.23112519839569</v>
      </c>
      <c r="I53893" s="52">
        <v>739.42425335697806</v>
      </c>
      <c r="J53893" s="51">
        <v>96.138675119037686</v>
      </c>
      <c r="K53893" s="53">
        <v>1971.7980089519399</v>
      </c>
      <c r="L53893" s="51">
        <v>256.36980031743337</v>
      </c>
    </row>
    <row r="53894" spans="1:12" ht="21.6" customHeight="1" x14ac:dyDescent="0.3">
      <c r="A53894" s="46" t="s">
        <v>53917</v>
      </c>
      <c r="B53894" s="47">
        <v>0.13001828744806401</v>
      </c>
      <c r="C53894" s="48">
        <v>3.1348092699480501E-3</v>
      </c>
      <c r="D53894" s="49">
        <v>4.0758253275496127E-4</v>
      </c>
      <c r="E53894" s="48">
        <v>1.6322133378114899E-3</v>
      </c>
      <c r="F53894" s="49">
        <v>2.122175829321383E-4</v>
      </c>
      <c r="G53894" s="50">
        <v>1195.3399714705299</v>
      </c>
      <c r="H53894" s="51">
        <v>155.41605600881599</v>
      </c>
      <c r="I53894" s="52">
        <v>717.20398288232195</v>
      </c>
      <c r="J53894" s="51">
        <v>93.249633605290114</v>
      </c>
      <c r="K53894" s="53">
        <v>1912.5439543528501</v>
      </c>
      <c r="L53894" s="51">
        <v>248.6656896141061</v>
      </c>
    </row>
    <row r="53895" spans="1:12" ht="21.6" customHeight="1" x14ac:dyDescent="0.3">
      <c r="A53895" s="46" t="s">
        <v>53918</v>
      </c>
      <c r="B53895" s="47">
        <v>0.13001828744806401</v>
      </c>
      <c r="C53895" s="48">
        <v>3.2062086613835598E-3</v>
      </c>
      <c r="D53895" s="49">
        <v>4.1686575935424023E-4</v>
      </c>
      <c r="E53895" s="48">
        <v>1.6666193092869E-3</v>
      </c>
      <c r="F53895" s="49">
        <v>2.1669098842135807E-4</v>
      </c>
      <c r="G53895" s="50">
        <v>1209.6792906349101</v>
      </c>
      <c r="H53895" s="51">
        <v>157.28042972973992</v>
      </c>
      <c r="I53895" s="52">
        <v>725.80757438094702</v>
      </c>
      <c r="J53895" s="51">
        <v>94.36825783784407</v>
      </c>
      <c r="K53895" s="53">
        <v>1935.4868650158501</v>
      </c>
      <c r="L53895" s="51">
        <v>251.64868756758398</v>
      </c>
    </row>
    <row r="53896" spans="1:12" ht="21.6" customHeight="1" x14ac:dyDescent="0.3">
      <c r="A53896" s="46" t="s">
        <v>53919</v>
      </c>
      <c r="B53896" s="47">
        <v>0.13001828744806401</v>
      </c>
      <c r="C53896" s="48">
        <v>3.09906938428258E-3</v>
      </c>
      <c r="D53896" s="49">
        <v>4.0293569402714727E-4</v>
      </c>
      <c r="E53896" s="48">
        <v>1.6144708160805001E-3</v>
      </c>
      <c r="F53896" s="49">
        <v>2.0991073064166496E-4</v>
      </c>
      <c r="G53896" s="50">
        <v>1173.6843973884099</v>
      </c>
      <c r="H53896" s="51">
        <v>152.60043535295407</v>
      </c>
      <c r="I53896" s="52">
        <v>704.21063843304705</v>
      </c>
      <c r="J53896" s="51">
        <v>91.560261211772584</v>
      </c>
      <c r="K53896" s="53">
        <v>1877.8950358214599</v>
      </c>
      <c r="L53896" s="51">
        <v>244.16069656472666</v>
      </c>
    </row>
    <row r="53897" spans="1:12" ht="21.6" customHeight="1" x14ac:dyDescent="0.3">
      <c r="A53897" s="46" t="s">
        <v>53920</v>
      </c>
      <c r="B53897" s="47">
        <v>0.13001828744806401</v>
      </c>
      <c r="C53897" s="48">
        <v>3.1589455083878698E-3</v>
      </c>
      <c r="D53897" s="49">
        <v>4.1072068514234477E-4</v>
      </c>
      <c r="E53897" s="48">
        <v>1.6487490701657601E-3</v>
      </c>
      <c r="F53897" s="49">
        <v>2.1436753053454005E-4</v>
      </c>
      <c r="G53897" s="50">
        <v>1204.27752124369</v>
      </c>
      <c r="H53897" s="51">
        <v>156.5781009243041</v>
      </c>
      <c r="I53897" s="52">
        <v>722.56651274621595</v>
      </c>
      <c r="J53897" s="51">
        <v>93.946860554582713</v>
      </c>
      <c r="K53897" s="53">
        <v>1926.84403398991</v>
      </c>
      <c r="L53897" s="51">
        <v>250.52496147888681</v>
      </c>
    </row>
    <row r="53898" spans="1:12" ht="21.6" customHeight="1" x14ac:dyDescent="0.3">
      <c r="A53898" s="46" t="s">
        <v>53921</v>
      </c>
      <c r="B53898" s="47">
        <v>0.13001828744806401</v>
      </c>
      <c r="C53898" s="48">
        <v>3.0542702046986699E-3</v>
      </c>
      <c r="D53898" s="49">
        <v>3.9711098141856897E-4</v>
      </c>
      <c r="E53898" s="48">
        <v>1.5975708554611099E-3</v>
      </c>
      <c r="F53898" s="49">
        <v>2.0771342670399212E-4</v>
      </c>
      <c r="G53898" s="50">
        <v>1168.4798155830399</v>
      </c>
      <c r="H53898" s="51">
        <v>151.9237445397365</v>
      </c>
      <c r="I53898" s="52">
        <v>701.08788934982704</v>
      </c>
      <c r="J53898" s="51">
        <v>91.154246723842306</v>
      </c>
      <c r="K53898" s="53">
        <v>1869.5677049328699</v>
      </c>
      <c r="L53898" s="51">
        <v>243.07799126357881</v>
      </c>
    </row>
    <row r="53899" spans="1:12" ht="21.6" customHeight="1" x14ac:dyDescent="0.3">
      <c r="A53899" s="46" t="s">
        <v>53922</v>
      </c>
      <c r="B53899" s="47">
        <v>0.13001828744806401</v>
      </c>
      <c r="C53899" s="48">
        <v>3.2836698349727202E-3</v>
      </c>
      <c r="D53899" s="49">
        <v>4.2693712848802004E-4</v>
      </c>
      <c r="E53899" s="48">
        <v>1.6876877474451301E-3</v>
      </c>
      <c r="F53899" s="49">
        <v>2.1943027066989658E-4</v>
      </c>
      <c r="G53899" s="50">
        <v>1237.4726336414301</v>
      </c>
      <c r="H53899" s="51">
        <v>160.89407258990425</v>
      </c>
      <c r="I53899" s="52">
        <v>742.48358018486397</v>
      </c>
      <c r="J53899" s="51">
        <v>96.536443553943329</v>
      </c>
      <c r="K53899" s="53">
        <v>1979.9562138263</v>
      </c>
      <c r="L53899" s="51">
        <v>257.43051614384757</v>
      </c>
    </row>
    <row r="53900" spans="1:12" ht="21.6" customHeight="1" x14ac:dyDescent="0.3">
      <c r="A53900" s="46" t="s">
        <v>53923</v>
      </c>
      <c r="B53900" s="47">
        <v>0.13001828744806401</v>
      </c>
      <c r="C53900" s="48">
        <v>3.1724078373995398E-3</v>
      </c>
      <c r="D53900" s="49">
        <v>4.1247103410550447E-4</v>
      </c>
      <c r="E53900" s="48">
        <v>1.6332009856406199E-3</v>
      </c>
      <c r="F53900" s="49">
        <v>2.1234599521148358E-4</v>
      </c>
      <c r="G53900" s="50">
        <v>1200.2253252570499</v>
      </c>
      <c r="H53900" s="51">
        <v>156.05124134171723</v>
      </c>
      <c r="I53900" s="52">
        <v>720.13519515423002</v>
      </c>
      <c r="J53900" s="51">
        <v>93.630744805030346</v>
      </c>
      <c r="K53900" s="53">
        <v>1920.36052041127</v>
      </c>
      <c r="L53900" s="51">
        <v>249.68198614674759</v>
      </c>
    </row>
    <row r="53901" spans="1:12" ht="21.6" customHeight="1" x14ac:dyDescent="0.3">
      <c r="A53901" s="46" t="s">
        <v>53924</v>
      </c>
      <c r="B53901" s="47">
        <v>0.13001828744806401</v>
      </c>
      <c r="C53901" s="48">
        <v>3.2349299297153001E-3</v>
      </c>
      <c r="D53901" s="49">
        <v>4.2060004947606938E-4</v>
      </c>
      <c r="E53901" s="48">
        <v>1.6692517713928999E-3</v>
      </c>
      <c r="F53901" s="49">
        <v>2.170332566361521E-4</v>
      </c>
      <c r="G53901" s="50">
        <v>1231.9011923866201</v>
      </c>
      <c r="H53901" s="51">
        <v>160.16968333933639</v>
      </c>
      <c r="I53901" s="52">
        <v>739.14071543197599</v>
      </c>
      <c r="J53901" s="51">
        <v>96.101810003602338</v>
      </c>
      <c r="K53901" s="53">
        <v>1971.0419078186001</v>
      </c>
      <c r="L53901" s="51">
        <v>256.2714933429387</v>
      </c>
    </row>
    <row r="53902" spans="1:12" ht="21.6" customHeight="1" x14ac:dyDescent="0.3">
      <c r="A53902" s="46" t="s">
        <v>53925</v>
      </c>
      <c r="B53902" s="47">
        <v>0.13001828744806401</v>
      </c>
      <c r="C53902" s="48">
        <v>3.1262099101483898E-3</v>
      </c>
      <c r="D53902" s="49">
        <v>4.064644587206597E-4</v>
      </c>
      <c r="E53902" s="48">
        <v>1.6157660052158599E-3</v>
      </c>
      <c r="F53902" s="49">
        <v>2.1007912891496576E-4</v>
      </c>
      <c r="G53902" s="50">
        <v>1194.85731416262</v>
      </c>
      <c r="H53902" s="51">
        <v>155.35330173221726</v>
      </c>
      <c r="I53902" s="52">
        <v>716.91438849757401</v>
      </c>
      <c r="J53902" s="51">
        <v>93.21198103933061</v>
      </c>
      <c r="K53902" s="53">
        <v>1911.7717026601899</v>
      </c>
      <c r="L53902" s="51">
        <v>248.56528277154786</v>
      </c>
    </row>
    <row r="53903" spans="1:12" ht="21.6" customHeight="1" x14ac:dyDescent="0.3">
      <c r="A53903" s="46" t="s">
        <v>53926</v>
      </c>
      <c r="B53903" s="47">
        <v>0.13001828744806401</v>
      </c>
      <c r="C53903" s="48">
        <v>3.1978175916121902E-3</v>
      </c>
      <c r="D53903" s="49">
        <v>4.1577476683270952E-4</v>
      </c>
      <c r="E53903" s="48">
        <v>1.6504905971460901E-3</v>
      </c>
      <c r="F53903" s="49">
        <v>2.1459396089006715E-4</v>
      </c>
      <c r="G53903" s="50">
        <v>1209.2069832396301</v>
      </c>
      <c r="H53903" s="51">
        <v>157.21902113105654</v>
      </c>
      <c r="I53903" s="52">
        <v>725.52418994378104</v>
      </c>
      <c r="J53903" s="51">
        <v>94.331412678634322</v>
      </c>
      <c r="K53903" s="53">
        <v>1934.73117318341</v>
      </c>
      <c r="L53903" s="51">
        <v>251.55043380969084</v>
      </c>
    </row>
    <row r="53904" spans="1:12" ht="21.6" customHeight="1" x14ac:dyDescent="0.3">
      <c r="A53904" s="46" t="s">
        <v>53927</v>
      </c>
      <c r="B53904" s="47">
        <v>0.13001828744806401</v>
      </c>
      <c r="C53904" s="48">
        <v>3.0904737550900398E-3</v>
      </c>
      <c r="D53904" s="49">
        <v>4.0181810503999457E-4</v>
      </c>
      <c r="E53904" s="48">
        <v>1.59802348348488E-3</v>
      </c>
      <c r="F53904" s="49">
        <v>2.0777227662449371E-4</v>
      </c>
      <c r="G53904" s="50">
        <v>1173.20199589355</v>
      </c>
      <c r="H53904" s="51">
        <v>152.53771433673001</v>
      </c>
      <c r="I53904" s="52">
        <v>703.92119753613497</v>
      </c>
      <c r="J53904" s="51">
        <v>91.522628602038651</v>
      </c>
      <c r="K53904" s="53">
        <v>1877.12319342969</v>
      </c>
      <c r="L53904" s="51">
        <v>244.06034293876866</v>
      </c>
    </row>
    <row r="53905" spans="1:12" ht="21.6" customHeight="1" x14ac:dyDescent="0.3">
      <c r="A53905" s="46" t="s">
        <v>53928</v>
      </c>
      <c r="B53905" s="47">
        <v>0.13001828744806401</v>
      </c>
      <c r="C53905" s="48">
        <v>3.1505733470316801E-3</v>
      </c>
      <c r="D53905" s="49">
        <v>4.0963215106057409E-4</v>
      </c>
      <c r="E53905" s="48">
        <v>1.63262035802495E-3</v>
      </c>
      <c r="F53905" s="49">
        <v>2.1227050300324913E-4</v>
      </c>
      <c r="G53905" s="50">
        <v>1203.8065104254499</v>
      </c>
      <c r="H53905" s="51">
        <v>156.51686090434703</v>
      </c>
      <c r="I53905" s="52">
        <v>722.28390625527402</v>
      </c>
      <c r="J53905" s="51">
        <v>93.910116542608733</v>
      </c>
      <c r="K53905" s="53">
        <v>1926.09041668073</v>
      </c>
      <c r="L53905" s="51">
        <v>250.42697744695576</v>
      </c>
    </row>
    <row r="53906" spans="1:12" ht="21.6" customHeight="1" x14ac:dyDescent="0.3">
      <c r="A53906" s="46" t="s">
        <v>53929</v>
      </c>
      <c r="B53906" s="47">
        <v>0.13001828744806401</v>
      </c>
      <c r="C53906" s="48">
        <v>3.0456934839213001E-3</v>
      </c>
      <c r="D53906" s="49">
        <v>3.9599585087117512E-4</v>
      </c>
      <c r="E53906" s="48">
        <v>1.5811235228654799E-3</v>
      </c>
      <c r="F53906" s="49">
        <v>2.0557497268681958E-4</v>
      </c>
      <c r="G53906" s="50">
        <v>1167.99871066523</v>
      </c>
      <c r="H53906" s="51">
        <v>151.86119210224001</v>
      </c>
      <c r="I53906" s="52">
        <v>700.79922639914003</v>
      </c>
      <c r="J53906" s="51">
        <v>91.116715261344282</v>
      </c>
      <c r="K53906" s="53">
        <v>1868.79793706437</v>
      </c>
      <c r="L53906" s="51">
        <v>242.97790736358428</v>
      </c>
    </row>
    <row r="53907" spans="1:12" ht="21.6" customHeight="1" x14ac:dyDescent="0.3">
      <c r="A53907" s="46" t="s">
        <v>53930</v>
      </c>
      <c r="B53907" s="47">
        <v>0.13001828744806401</v>
      </c>
      <c r="C53907" s="48">
        <v>3.2236851865101398E-3</v>
      </c>
      <c r="D53907" s="49">
        <v>4.1913802722174119E-4</v>
      </c>
      <c r="E53907" s="48">
        <v>1.58298343083215E-3</v>
      </c>
      <c r="F53907" s="49">
        <v>2.0581679473545702E-4</v>
      </c>
      <c r="G53907" s="50">
        <v>1233.89887496553</v>
      </c>
      <c r="H53907" s="51">
        <v>160.42941860711107</v>
      </c>
      <c r="I53907" s="52">
        <v>740.33932497932096</v>
      </c>
      <c r="J53907" s="51">
        <v>96.257651164267031</v>
      </c>
      <c r="K53907" s="53">
        <v>1974.2381999448501</v>
      </c>
      <c r="L53907" s="51">
        <v>256.68706977137811</v>
      </c>
    </row>
    <row r="53908" spans="1:12" ht="21.6" customHeight="1" x14ac:dyDescent="0.3">
      <c r="A53908" s="46" t="s">
        <v>53931</v>
      </c>
      <c r="B53908" s="47">
        <v>0.13001828744806401</v>
      </c>
      <c r="C53908" s="48">
        <v>3.1134522010550902E-3</v>
      </c>
      <c r="D53908" s="49">
        <v>4.0480572323258829E-4</v>
      </c>
      <c r="E53908" s="48">
        <v>1.5306874241359199E-3</v>
      </c>
      <c r="F53908" s="49">
        <v>1.9901735750444072E-4</v>
      </c>
      <c r="G53908" s="50">
        <v>1196.70855431628</v>
      </c>
      <c r="H53908" s="51">
        <v>155.59399680665123</v>
      </c>
      <c r="I53908" s="52">
        <v>718.02513258977297</v>
      </c>
      <c r="J53908" s="51">
        <v>93.35639808399138</v>
      </c>
      <c r="K53908" s="53">
        <v>1914.73368690606</v>
      </c>
      <c r="L53908" s="51">
        <v>248.9503948906426</v>
      </c>
    </row>
    <row r="53909" spans="1:12" ht="21.6" customHeight="1" x14ac:dyDescent="0.3">
      <c r="A53909" s="46" t="s">
        <v>53932</v>
      </c>
      <c r="B53909" s="47">
        <v>0.13001828744806401</v>
      </c>
      <c r="C53909" s="48">
        <v>3.1748694627665502E-3</v>
      </c>
      <c r="D53909" s="49">
        <v>4.1279109042006187E-4</v>
      </c>
      <c r="E53909" s="48">
        <v>1.56454745477993E-3</v>
      </c>
      <c r="F53909" s="49">
        <v>2.0341978070171387E-4</v>
      </c>
      <c r="G53909" s="50">
        <v>1228.3204985382199</v>
      </c>
      <c r="H53909" s="51">
        <v>159.70412765729156</v>
      </c>
      <c r="I53909" s="52">
        <v>736.99229912293697</v>
      </c>
      <c r="J53909" s="51">
        <v>95.822476594375601</v>
      </c>
      <c r="K53909" s="53">
        <v>1965.3127976611599</v>
      </c>
      <c r="L53909" s="51">
        <v>255.52660425166715</v>
      </c>
    </row>
    <row r="53910" spans="1:12" ht="21.6" customHeight="1" x14ac:dyDescent="0.3">
      <c r="A53910" s="46" t="s">
        <v>53933</v>
      </c>
      <c r="B53910" s="47">
        <v>0.13001828744806401</v>
      </c>
      <c r="C53910" s="48">
        <v>3.0671850396486499E-3</v>
      </c>
      <c r="D53910" s="49">
        <v>3.9879014614143977E-4</v>
      </c>
      <c r="E53910" s="48">
        <v>1.5132524437111599E-3</v>
      </c>
      <c r="F53910" s="49">
        <v>1.967504912079229E-4</v>
      </c>
      <c r="G53910" s="50">
        <v>1191.3341538141501</v>
      </c>
      <c r="H53910" s="51">
        <v>154.89522645730429</v>
      </c>
      <c r="I53910" s="52">
        <v>714.80049228849498</v>
      </c>
      <c r="J53910" s="51">
        <v>92.937135874383202</v>
      </c>
      <c r="K53910" s="53">
        <v>1906.1346461026501</v>
      </c>
      <c r="L53910" s="51">
        <v>247.83236233168748</v>
      </c>
    </row>
    <row r="53911" spans="1:12" ht="21.6" customHeight="1" x14ac:dyDescent="0.3">
      <c r="A53911" s="46" t="s">
        <v>53934</v>
      </c>
      <c r="B53911" s="47">
        <v>0.13001828744806401</v>
      </c>
      <c r="C53911" s="48">
        <v>3.13887915036096E-3</v>
      </c>
      <c r="D53911" s="49">
        <v>4.0811169163636624E-4</v>
      </c>
      <c r="E53911" s="48">
        <v>1.547649321195E-3</v>
      </c>
      <c r="F53911" s="49">
        <v>2.0122271431193266E-4</v>
      </c>
      <c r="G53911" s="50">
        <v>1205.6949859956601</v>
      </c>
      <c r="H53911" s="51">
        <v>156.76239726387325</v>
      </c>
      <c r="I53911" s="52">
        <v>723.41699159739596</v>
      </c>
      <c r="J53911" s="51">
        <v>94.057438358323935</v>
      </c>
      <c r="K53911" s="53">
        <v>1929.1119775930499</v>
      </c>
      <c r="L53911" s="51">
        <v>250.81983562219719</v>
      </c>
    </row>
    <row r="53912" spans="1:12" ht="21.6" customHeight="1" x14ac:dyDescent="0.3">
      <c r="A53912" s="46" t="s">
        <v>53935</v>
      </c>
      <c r="B53912" s="47">
        <v>0.13001828744806401</v>
      </c>
      <c r="C53912" s="48">
        <v>3.0325212393879299E-3</v>
      </c>
      <c r="D53912" s="49">
        <v>3.9428321819509919E-4</v>
      </c>
      <c r="E53912" s="48">
        <v>1.49727180740346E-3</v>
      </c>
      <c r="F53912" s="49">
        <v>1.946727162428654E-4</v>
      </c>
      <c r="G53912" s="50">
        <v>1169.74457366706</v>
      </c>
      <c r="H53912" s="51">
        <v>152.08818621985688</v>
      </c>
      <c r="I53912" s="52">
        <v>701.84674420023498</v>
      </c>
      <c r="J53912" s="51">
        <v>91.252911731914011</v>
      </c>
      <c r="K53912" s="53">
        <v>1871.5913178672899</v>
      </c>
      <c r="L53912" s="51">
        <v>243.34109795177091</v>
      </c>
    </row>
    <row r="53913" spans="1:12" ht="21.6" customHeight="1" x14ac:dyDescent="0.3">
      <c r="A53913" s="46" t="s">
        <v>53936</v>
      </c>
      <c r="B53913" s="47">
        <v>0.13001828744806401</v>
      </c>
      <c r="C53913" s="48">
        <v>3.0915614139038201E-3</v>
      </c>
      <c r="D53913" s="49">
        <v>4.019595205762901E-4</v>
      </c>
      <c r="E53913" s="48">
        <v>1.52977908207387E-3</v>
      </c>
      <c r="F53913" s="49">
        <v>1.9889925642511594E-4</v>
      </c>
      <c r="G53913" s="50">
        <v>1200.2877908256601</v>
      </c>
      <c r="H53913" s="51">
        <v>156.05936300797239</v>
      </c>
      <c r="I53913" s="52">
        <v>720.172674495401</v>
      </c>
      <c r="J53913" s="51">
        <v>93.63561780478409</v>
      </c>
      <c r="K53913" s="53">
        <v>1920.4604653210699</v>
      </c>
      <c r="L53913" s="51">
        <v>249.69498081275648</v>
      </c>
    </row>
    <row r="53914" spans="1:12" ht="21.6" customHeight="1" x14ac:dyDescent="0.3">
      <c r="A53914" s="46" t="s">
        <v>53937</v>
      </c>
      <c r="B53914" s="47">
        <v>0.13001828744806401</v>
      </c>
      <c r="C53914" s="48">
        <v>2.98767385862288E-3</v>
      </c>
      <c r="D53914" s="49">
        <v>3.8845223855149617E-4</v>
      </c>
      <c r="E53914" s="48">
        <v>1.48037184678406E-3</v>
      </c>
      <c r="F53914" s="49">
        <v>1.9247541230519129E-4</v>
      </c>
      <c r="G53914" s="50">
        <v>1164.5350951000501</v>
      </c>
      <c r="H53914" s="51">
        <v>151.41085873807688</v>
      </c>
      <c r="I53914" s="52">
        <v>698.72105706003401</v>
      </c>
      <c r="J53914" s="51">
        <v>90.846515242846635</v>
      </c>
      <c r="K53914" s="53">
        <v>1863.2561521600901</v>
      </c>
      <c r="L53914" s="51">
        <v>242.25737398092352</v>
      </c>
    </row>
    <row r="53915" spans="1:12" ht="21.6" customHeight="1" x14ac:dyDescent="0.3">
      <c r="A53915" s="46" t="s">
        <v>53938</v>
      </c>
      <c r="B53915" s="47">
        <v>0.13001828744806401</v>
      </c>
      <c r="C53915" s="48">
        <v>3.21649359731327E-3</v>
      </c>
      <c r="D53915" s="49">
        <v>4.1820298911033417E-4</v>
      </c>
      <c r="E53915" s="48">
        <v>1.5688269971020699E-3</v>
      </c>
      <c r="F53915" s="49">
        <v>2.0397619946550003E-4</v>
      </c>
      <c r="G53915" s="50">
        <v>1233.49993212913</v>
      </c>
      <c r="H53915" s="51">
        <v>160.37754874273267</v>
      </c>
      <c r="I53915" s="52">
        <v>740.09995927748196</v>
      </c>
      <c r="J53915" s="51">
        <v>96.226529245640123</v>
      </c>
      <c r="K53915" s="53">
        <v>1973.5998914066199</v>
      </c>
      <c r="L53915" s="51">
        <v>256.60407798837281</v>
      </c>
    </row>
    <row r="53916" spans="1:12" ht="21.6" customHeight="1" x14ac:dyDescent="0.3">
      <c r="A53916" s="46" t="s">
        <v>53939</v>
      </c>
      <c r="B53916" s="47">
        <v>0.13001828744806401</v>
      </c>
      <c r="C53916" s="48">
        <v>3.1060719088139301E-3</v>
      </c>
      <c r="D53916" s="49">
        <v>4.0384615027452646E-4</v>
      </c>
      <c r="E53916" s="48">
        <v>1.5162513320354401E-3</v>
      </c>
      <c r="F53916" s="49">
        <v>1.9714040153209379E-4</v>
      </c>
      <c r="G53916" s="50">
        <v>1196.30038540789</v>
      </c>
      <c r="H53916" s="51">
        <v>155.5409273841928</v>
      </c>
      <c r="I53916" s="52">
        <v>717.78023124473702</v>
      </c>
      <c r="J53916" s="51">
        <v>93.324556430516083</v>
      </c>
      <c r="K53916" s="53">
        <v>1914.0806166526299</v>
      </c>
      <c r="L53916" s="51">
        <v>248.86548381470888</v>
      </c>
    </row>
    <row r="53917" spans="1:12" ht="21.6" customHeight="1" x14ac:dyDescent="0.3">
      <c r="A53917" s="46" t="s">
        <v>53940</v>
      </c>
      <c r="B53917" s="47">
        <v>0.13001828744806401</v>
      </c>
      <c r="C53917" s="48">
        <v>3.1676905430766998E-3</v>
      </c>
      <c r="D53917" s="49">
        <v>4.1185769957626038E-4</v>
      </c>
      <c r="E53917" s="48">
        <v>1.55039102104984E-3</v>
      </c>
      <c r="F53917" s="49">
        <v>2.0157918543175555E-4</v>
      </c>
      <c r="G53917" s="50">
        <v>1227.9224244680199</v>
      </c>
      <c r="H53917" s="51">
        <v>159.6523707484067</v>
      </c>
      <c r="I53917" s="52">
        <v>736.75345468081503</v>
      </c>
      <c r="J53917" s="51">
        <v>95.791422449044404</v>
      </c>
      <c r="K53917" s="53">
        <v>1964.6758791488401</v>
      </c>
      <c r="L53917" s="51">
        <v>255.4437931974511</v>
      </c>
    </row>
    <row r="53918" spans="1:12" ht="21.6" customHeight="1" x14ac:dyDescent="0.3">
      <c r="A53918" s="46" t="s">
        <v>53941</v>
      </c>
      <c r="B53918" s="47">
        <v>0.13001828744806401</v>
      </c>
      <c r="C53918" s="48">
        <v>3.0598174169145002E-3</v>
      </c>
      <c r="D53918" s="49">
        <v>3.9783222045098221E-4</v>
      </c>
      <c r="E53918" s="48">
        <v>1.49881635161069E-3</v>
      </c>
      <c r="F53918" s="49">
        <v>1.9487353523557727E-4</v>
      </c>
      <c r="G53918" s="50">
        <v>1190.9268536719601</v>
      </c>
      <c r="H53918" s="51">
        <v>154.84226999033939</v>
      </c>
      <c r="I53918" s="52">
        <v>714.55611220317701</v>
      </c>
      <c r="J53918" s="51">
        <v>92.905361994203744</v>
      </c>
      <c r="K53918" s="53">
        <v>1905.48296587513</v>
      </c>
      <c r="L53918" s="51">
        <v>247.74763198454315</v>
      </c>
    </row>
    <row r="53919" spans="1:12" ht="21.6" customHeight="1" x14ac:dyDescent="0.3">
      <c r="A53919" s="46" t="s">
        <v>53942</v>
      </c>
      <c r="B53919" s="47">
        <v>0.13001828744806401</v>
      </c>
      <c r="C53919" s="48">
        <v>3.1317026536427399E-3</v>
      </c>
      <c r="D53919" s="49">
        <v>4.0717861582318662E-4</v>
      </c>
      <c r="E53919" s="48">
        <v>1.5334928874649199E-3</v>
      </c>
      <c r="F53919" s="49">
        <v>1.9938211904197564E-4</v>
      </c>
      <c r="G53919" s="50">
        <v>1205.29707807208</v>
      </c>
      <c r="H53919" s="51">
        <v>156.71066195708735</v>
      </c>
      <c r="I53919" s="52">
        <v>723.17824684325001</v>
      </c>
      <c r="J53919" s="51">
        <v>94.026397174252665</v>
      </c>
      <c r="K53919" s="53">
        <v>1928.47532491533</v>
      </c>
      <c r="L53919" s="51">
        <v>250.73705913134</v>
      </c>
    </row>
    <row r="53920" spans="1:12" ht="21.6" customHeight="1" x14ac:dyDescent="0.3">
      <c r="A53920" s="46" t="s">
        <v>53943</v>
      </c>
      <c r="B53920" s="47">
        <v>0.13001828744806401</v>
      </c>
      <c r="C53920" s="48">
        <v>3.0251560396254199E-3</v>
      </c>
      <c r="D53920" s="49">
        <v>3.9332560753526475E-4</v>
      </c>
      <c r="E53920" s="48">
        <v>1.4828357153029901E-3</v>
      </c>
      <c r="F53920" s="49">
        <v>1.9279576027051977E-4</v>
      </c>
      <c r="G53920" s="50">
        <v>1169.3374396714801</v>
      </c>
      <c r="H53920" s="51">
        <v>152.0352513549897</v>
      </c>
      <c r="I53920" s="52">
        <v>701.602463802893</v>
      </c>
      <c r="J53920" s="51">
        <v>91.221150812994466</v>
      </c>
      <c r="K53920" s="53">
        <v>1870.9399034743799</v>
      </c>
      <c r="L53920" s="51">
        <v>243.25640216798416</v>
      </c>
    </row>
    <row r="53921" spans="1:12" ht="21.6" customHeight="1" x14ac:dyDescent="0.3">
      <c r="A53921" s="46" t="s">
        <v>53944</v>
      </c>
      <c r="B53921" s="47">
        <v>0.13001828744806401</v>
      </c>
      <c r="C53921" s="48">
        <v>3.0843971979088499E-3</v>
      </c>
      <c r="D53921" s="49">
        <v>4.0102804148171601E-4</v>
      </c>
      <c r="E53921" s="48">
        <v>1.51562264834378E-3</v>
      </c>
      <c r="F53921" s="49">
        <v>1.9705866115515762E-4</v>
      </c>
      <c r="G53921" s="50">
        <v>1199.89072500882</v>
      </c>
      <c r="H53921" s="51">
        <v>156.00773719046271</v>
      </c>
      <c r="I53921" s="52">
        <v>719.93443500529702</v>
      </c>
      <c r="J53921" s="51">
        <v>93.604642314278266</v>
      </c>
      <c r="K53921" s="53">
        <v>1919.82516001412</v>
      </c>
      <c r="L53921" s="51">
        <v>249.61237950474097</v>
      </c>
    </row>
    <row r="53922" spans="1:12" ht="21.6" customHeight="1" x14ac:dyDescent="0.3">
      <c r="A53922" s="46" t="s">
        <v>53945</v>
      </c>
      <c r="B53922" s="47">
        <v>0.13001828744806401</v>
      </c>
      <c r="C53922" s="48">
        <v>2.98032093958362E-3</v>
      </c>
      <c r="D53922" s="49">
        <v>3.8749622461026732E-4</v>
      </c>
      <c r="E53922" s="48">
        <v>1.46593575468359E-3</v>
      </c>
      <c r="F53922" s="49">
        <v>1.9059845633284564E-4</v>
      </c>
      <c r="G53922" s="50">
        <v>1164.12880321122</v>
      </c>
      <c r="H53922" s="51">
        <v>151.35803336248713</v>
      </c>
      <c r="I53922" s="52">
        <v>698.47728192673401</v>
      </c>
      <c r="J53922" s="51">
        <v>90.814820017492551</v>
      </c>
      <c r="K53922" s="53">
        <v>1862.60608513795</v>
      </c>
      <c r="L53922" s="51">
        <v>242.1728533799797</v>
      </c>
    </row>
    <row r="53923" spans="1:12" ht="21.6" customHeight="1" x14ac:dyDescent="0.3">
      <c r="A53923" s="46" t="s">
        <v>53946</v>
      </c>
      <c r="B53923" s="47">
        <v>0.13001828744806401</v>
      </c>
      <c r="C53923" s="48">
        <v>3.2497846452530402E-3</v>
      </c>
      <c r="D53923" s="49">
        <v>4.225314341508145E-4</v>
      </c>
      <c r="E53923" s="48">
        <v>1.5957428205069699E-3</v>
      </c>
      <c r="F53923" s="49">
        <v>2.0747574872985962E-4</v>
      </c>
      <c r="G53923" s="50">
        <v>1235.6276114191</v>
      </c>
      <c r="H53923" s="51">
        <v>160.6541859602533</v>
      </c>
      <c r="I53923" s="52">
        <v>741.37656685146203</v>
      </c>
      <c r="J53923" s="51">
        <v>96.392511576152231</v>
      </c>
      <c r="K53923" s="53">
        <v>1977.00417827056</v>
      </c>
      <c r="L53923" s="51">
        <v>257.04669753640553</v>
      </c>
    </row>
    <row r="53924" spans="1:12" ht="21.6" customHeight="1" x14ac:dyDescent="0.3">
      <c r="A53924" s="46" t="s">
        <v>53947</v>
      </c>
      <c r="B53924" s="47">
        <v>0.13001828744806401</v>
      </c>
      <c r="C53924" s="48">
        <v>3.1393038483080401E-3</v>
      </c>
      <c r="D53924" s="49">
        <v>4.0816691013612831E-4</v>
      </c>
      <c r="E53924" s="48">
        <v>1.54410131604863E-3</v>
      </c>
      <c r="F53924" s="49">
        <v>2.007614087589447E-4</v>
      </c>
      <c r="G53924" s="50">
        <v>1198.42745531725</v>
      </c>
      <c r="H53924" s="51">
        <v>155.8174853710901</v>
      </c>
      <c r="I53924" s="52">
        <v>719.05647319035199</v>
      </c>
      <c r="J53924" s="51">
        <v>93.490491222654313</v>
      </c>
      <c r="K53924" s="53">
        <v>1917.4839285076</v>
      </c>
      <c r="L53924" s="51">
        <v>249.3079765937444</v>
      </c>
    </row>
    <row r="53925" spans="1:12" ht="21.6" customHeight="1" x14ac:dyDescent="0.3">
      <c r="A53925" s="46" t="s">
        <v>53948</v>
      </c>
      <c r="B53925" s="47">
        <v>0.13001828744806401</v>
      </c>
      <c r="C53925" s="48">
        <v>3.2010381703587399E-3</v>
      </c>
      <c r="D53925" s="49">
        <v>4.1619350096592757E-4</v>
      </c>
      <c r="E53925" s="48">
        <v>1.5778725987793799E-3</v>
      </c>
      <c r="F53925" s="49">
        <v>2.0515229310452121E-4</v>
      </c>
      <c r="G53925" s="50">
        <v>1230.0610075786699</v>
      </c>
      <c r="H53925" s="51">
        <v>159.93042566201873</v>
      </c>
      <c r="I53925" s="52">
        <v>738.03660454720205</v>
      </c>
      <c r="J53925" s="51">
        <v>95.958255397211261</v>
      </c>
      <c r="K53925" s="53">
        <v>1968.09761212587</v>
      </c>
      <c r="L53925" s="51">
        <v>255.88868105923001</v>
      </c>
    </row>
    <row r="53926" spans="1:12" ht="21.6" customHeight="1" x14ac:dyDescent="0.3">
      <c r="A53926" s="46" t="s">
        <v>53949</v>
      </c>
      <c r="B53926" s="47">
        <v>0.13001828744806401</v>
      </c>
      <c r="C53926" s="48">
        <v>3.09309985943051E-3</v>
      </c>
      <c r="D53926" s="49">
        <v>4.0215954662900245E-4</v>
      </c>
      <c r="E53926" s="48">
        <v>1.52720137187838E-3</v>
      </c>
      <c r="F53926" s="49">
        <v>1.9856410695996091E-4</v>
      </c>
      <c r="G53926" s="50">
        <v>1193.06399477692</v>
      </c>
      <c r="H53926" s="51">
        <v>155.12013741684112</v>
      </c>
      <c r="I53926" s="52">
        <v>715.83839686615499</v>
      </c>
      <c r="J53926" s="51">
        <v>93.072082450105071</v>
      </c>
      <c r="K53926" s="53">
        <v>1908.9023916430799</v>
      </c>
      <c r="L53926" s="51">
        <v>248.19221986694617</v>
      </c>
    </row>
    <row r="53927" spans="1:12" ht="21.6" customHeight="1" x14ac:dyDescent="0.3">
      <c r="A53927" s="46" t="s">
        <v>53950</v>
      </c>
      <c r="B53927" s="47">
        <v>0.13001828744806401</v>
      </c>
      <c r="C53927" s="48">
        <v>3.16469045108192E-3</v>
      </c>
      <c r="D53927" s="49">
        <v>4.1146763275291245E-4</v>
      </c>
      <c r="E53927" s="48">
        <v>1.56054731089579E-3</v>
      </c>
      <c r="F53927" s="49">
        <v>2.0289968884435215E-4</v>
      </c>
      <c r="G53927" s="50">
        <v>1207.4029691764899</v>
      </c>
      <c r="H53927" s="51">
        <v>156.98446631203484</v>
      </c>
      <c r="I53927" s="52">
        <v>724.44178150589801</v>
      </c>
      <c r="J53927" s="51">
        <v>94.190679787221427</v>
      </c>
      <c r="K53927" s="53">
        <v>1931.84475068239</v>
      </c>
      <c r="L53927" s="51">
        <v>251.17514609925627</v>
      </c>
    </row>
    <row r="53928" spans="1:12" ht="21.6" customHeight="1" x14ac:dyDescent="0.3">
      <c r="A53928" s="46" t="s">
        <v>53951</v>
      </c>
      <c r="B53928" s="47">
        <v>0.13001828744806401</v>
      </c>
      <c r="C53928" s="48">
        <v>3.0581041399631798E-3</v>
      </c>
      <c r="D53928" s="49">
        <v>3.9760946311584731E-4</v>
      </c>
      <c r="E53928" s="48">
        <v>1.5108167739461701E-3</v>
      </c>
      <c r="F53928" s="49">
        <v>1.9643380959628989E-4</v>
      </c>
      <c r="G53928" s="50">
        <v>1171.44357084018</v>
      </c>
      <c r="H53928" s="51">
        <v>152.30908692268505</v>
      </c>
      <c r="I53928" s="52">
        <v>702.86614250411299</v>
      </c>
      <c r="J53928" s="51">
        <v>91.385452153611681</v>
      </c>
      <c r="K53928" s="53">
        <v>1874.3097133443</v>
      </c>
      <c r="L53928" s="51">
        <v>243.69453907629673</v>
      </c>
    </row>
    <row r="53929" spans="1:12" ht="21.6" customHeight="1" x14ac:dyDescent="0.3">
      <c r="A53929" s="46" t="s">
        <v>53952</v>
      </c>
      <c r="B53929" s="47">
        <v>0.13001828744806401</v>
      </c>
      <c r="C53929" s="48">
        <v>3.1174398384641901E-3</v>
      </c>
      <c r="D53929" s="49">
        <v>4.0532418901948332E-4</v>
      </c>
      <c r="E53929" s="48">
        <v>1.54322546503771E-3</v>
      </c>
      <c r="F53929" s="49">
        <v>2.0064753211044523E-4</v>
      </c>
      <c r="G53929" s="50">
        <v>1202.0071853330201</v>
      </c>
      <c r="H53929" s="51">
        <v>156.28291573726696</v>
      </c>
      <c r="I53929" s="52">
        <v>721.20431119981595</v>
      </c>
      <c r="J53929" s="51">
        <v>93.769749442360677</v>
      </c>
      <c r="K53929" s="53">
        <v>1923.2114965328401</v>
      </c>
      <c r="L53929" s="51">
        <v>250.05266517962764</v>
      </c>
    </row>
    <row r="53930" spans="1:12" ht="21.6" customHeight="1" x14ac:dyDescent="0.3">
      <c r="A53930" s="46" t="s">
        <v>53953</v>
      </c>
      <c r="B53930" s="47">
        <v>0.13001828744806401</v>
      </c>
      <c r="C53930" s="48">
        <v>3.0133179931785999E-3</v>
      </c>
      <c r="D53930" s="49">
        <v>3.9178644500951858E-4</v>
      </c>
      <c r="E53930" s="48">
        <v>1.49443543115201E-3</v>
      </c>
      <c r="F53930" s="49">
        <v>1.9430393546009353E-4</v>
      </c>
      <c r="G53930" s="50">
        <v>1166.2446965250399</v>
      </c>
      <c r="H53930" s="51">
        <v>151.63313818757283</v>
      </c>
      <c r="I53930" s="52">
        <v>699.74681791502906</v>
      </c>
      <c r="J53930" s="51">
        <v>90.979882912544355</v>
      </c>
      <c r="K53930" s="53">
        <v>1865.99151444007</v>
      </c>
      <c r="L53930" s="51">
        <v>242.61302110011718</v>
      </c>
    </row>
    <row r="53931" spans="1:12" ht="21.6" customHeight="1" x14ac:dyDescent="0.3">
      <c r="A53931" s="46" t="s">
        <v>53954</v>
      </c>
      <c r="B53931" s="47">
        <v>0.13001828744806401</v>
      </c>
      <c r="C53931" s="48">
        <v>3.2420052464220898E-3</v>
      </c>
      <c r="D53931" s="49">
        <v>4.2151997003743886E-4</v>
      </c>
      <c r="E53931" s="48">
        <v>1.5810196452895899E-3</v>
      </c>
      <c r="F53931" s="49">
        <v>2.0556146670229811E-4</v>
      </c>
      <c r="G53931" s="50">
        <v>1235.18754015081</v>
      </c>
      <c r="H53931" s="51">
        <v>160.59696864759513</v>
      </c>
      <c r="I53931" s="52">
        <v>741.11252409048996</v>
      </c>
      <c r="J53931" s="51">
        <v>96.358181188557595</v>
      </c>
      <c r="K53931" s="53">
        <v>1976.3000642413001</v>
      </c>
      <c r="L53931" s="51">
        <v>256.95514983615271</v>
      </c>
    </row>
    <row r="53932" spans="1:12" ht="21.6" customHeight="1" x14ac:dyDescent="0.3">
      <c r="A53932" s="46" t="s">
        <v>53955</v>
      </c>
      <c r="B53932" s="47">
        <v>0.13001828744806401</v>
      </c>
      <c r="C53932" s="48">
        <v>3.1313290591824501E-3</v>
      </c>
      <c r="D53932" s="49">
        <v>4.0713004171125968E-4</v>
      </c>
      <c r="E53932" s="48">
        <v>1.5290872865619701E-3</v>
      </c>
      <c r="F53932" s="49">
        <v>1.9880931035739445E-4</v>
      </c>
      <c r="G53932" s="50">
        <v>1197.9778233115601</v>
      </c>
      <c r="H53932" s="51">
        <v>155.75902498772845</v>
      </c>
      <c r="I53932" s="52">
        <v>718.78669398693899</v>
      </c>
      <c r="J53932" s="51">
        <v>93.455414992637458</v>
      </c>
      <c r="K53932" s="53">
        <v>1916.7645172985001</v>
      </c>
      <c r="L53932" s="51">
        <v>249.21443998036591</v>
      </c>
    </row>
    <row r="53933" spans="1:12" ht="21.6" customHeight="1" x14ac:dyDescent="0.3">
      <c r="A53933" s="46" t="s">
        <v>53956</v>
      </c>
      <c r="B53933" s="47">
        <v>0.13001828744806401</v>
      </c>
      <c r="C53933" s="48">
        <v>3.1932759318375101E-3</v>
      </c>
      <c r="D53933" s="49">
        <v>4.1518426800663384E-4</v>
      </c>
      <c r="E53933" s="48">
        <v>1.5631494235619999E-3</v>
      </c>
      <c r="F53933" s="49">
        <v>2.0323801107695967E-4</v>
      </c>
      <c r="G53933" s="50">
        <v>1229.6221800661599</v>
      </c>
      <c r="H53933" s="51">
        <v>159.8733700603571</v>
      </c>
      <c r="I53933" s="52">
        <v>737.77330803969903</v>
      </c>
      <c r="J53933" s="51">
        <v>95.924022036214666</v>
      </c>
      <c r="K53933" s="53">
        <v>1967.3954881058601</v>
      </c>
      <c r="L53933" s="51">
        <v>255.79739209657177</v>
      </c>
    </row>
    <row r="53934" spans="1:12" ht="21.6" customHeight="1" x14ac:dyDescent="0.3">
      <c r="A53934" s="46" t="s">
        <v>53957</v>
      </c>
      <c r="B53934" s="47">
        <v>0.13001828744806401</v>
      </c>
      <c r="C53934" s="48">
        <v>3.0851422306146402E-3</v>
      </c>
      <c r="D53934" s="49">
        <v>4.0112490935821567E-4</v>
      </c>
      <c r="E53934" s="48">
        <v>1.5121873423917199E-3</v>
      </c>
      <c r="F53934" s="49">
        <v>1.9661200855841063E-4</v>
      </c>
      <c r="G53934" s="50">
        <v>1192.61560652701</v>
      </c>
      <c r="H53934" s="51">
        <v>155.06183874447598</v>
      </c>
      <c r="I53934" s="52">
        <v>715.56936391621105</v>
      </c>
      <c r="J53934" s="51">
        <v>93.037103246686257</v>
      </c>
      <c r="K53934" s="53">
        <v>1908.18497044323</v>
      </c>
      <c r="L53934" s="51">
        <v>248.09894199116223</v>
      </c>
    </row>
    <row r="53935" spans="1:12" ht="21.6" customHeight="1" x14ac:dyDescent="0.3">
      <c r="A53935" s="46" t="s">
        <v>53958</v>
      </c>
      <c r="B53935" s="47">
        <v>0.13001828744806401</v>
      </c>
      <c r="C53935" s="48">
        <v>3.1569314943729601E-3</v>
      </c>
      <c r="D53935" s="49">
        <v>4.104588264892298E-4</v>
      </c>
      <c r="E53935" s="48">
        <v>1.54582413567841E-3</v>
      </c>
      <c r="F53935" s="49">
        <v>2.0098540681679061E-4</v>
      </c>
      <c r="G53935" s="50">
        <v>1206.96437952525</v>
      </c>
      <c r="H53935" s="51">
        <v>156.92744163668817</v>
      </c>
      <c r="I53935" s="52">
        <v>724.17862771515297</v>
      </c>
      <c r="J53935" s="51">
        <v>94.15646498201329</v>
      </c>
      <c r="K53935" s="53">
        <v>1931.14300724041</v>
      </c>
      <c r="L53935" s="51">
        <v>251.08390661870146</v>
      </c>
    </row>
    <row r="53936" spans="1:12" ht="21.6" customHeight="1" x14ac:dyDescent="0.3">
      <c r="A53936" s="46" t="s">
        <v>53959</v>
      </c>
      <c r="B53936" s="47">
        <v>0.13001828744806401</v>
      </c>
      <c r="C53936" s="48">
        <v>3.0501497929595802E-3</v>
      </c>
      <c r="D53936" s="49">
        <v>3.9657525254067162E-4</v>
      </c>
      <c r="E53936" s="48">
        <v>1.4958027444595E-3</v>
      </c>
      <c r="F53936" s="49">
        <v>1.9448171119473831E-4</v>
      </c>
      <c r="G53936" s="50">
        <v>1170.99542045154</v>
      </c>
      <c r="H53936" s="51">
        <v>152.25081917663491</v>
      </c>
      <c r="I53936" s="52">
        <v>702.59725227092895</v>
      </c>
      <c r="J53936" s="51">
        <v>91.35049150598158</v>
      </c>
      <c r="K53936" s="53">
        <v>1873.5926727224701</v>
      </c>
      <c r="L53936" s="51">
        <v>243.60131068261649</v>
      </c>
    </row>
    <row r="53937" spans="1:12" ht="21.6" customHeight="1" x14ac:dyDescent="0.3">
      <c r="A53937" s="46" t="s">
        <v>53960</v>
      </c>
      <c r="B53937" s="47">
        <v>0.13001828744806401</v>
      </c>
      <c r="C53937" s="48">
        <v>3.1096975154738301E-3</v>
      </c>
      <c r="D53937" s="49">
        <v>4.0431754544340692E-4</v>
      </c>
      <c r="E53937" s="48">
        <v>1.52850228982033E-3</v>
      </c>
      <c r="F53937" s="49">
        <v>1.9873325008288372E-4</v>
      </c>
      <c r="G53937" s="50">
        <v>1201.5698012709599</v>
      </c>
      <c r="H53937" s="51">
        <v>156.22604781056083</v>
      </c>
      <c r="I53937" s="52">
        <v>720.94188076257797</v>
      </c>
      <c r="J53937" s="51">
        <v>93.735628686336753</v>
      </c>
      <c r="K53937" s="53">
        <v>1922.51168203354</v>
      </c>
      <c r="L53937" s="51">
        <v>249.96167649689758</v>
      </c>
    </row>
    <row r="53938" spans="1:12" ht="21.6" customHeight="1" x14ac:dyDescent="0.3">
      <c r="A53938" s="46" t="s">
        <v>53961</v>
      </c>
      <c r="B53938" s="47">
        <v>0.13001828744806401</v>
      </c>
      <c r="C53938" s="48">
        <v>3.0053802798936098E-3</v>
      </c>
      <c r="D53938" s="49">
        <v>3.9075439712195044E-4</v>
      </c>
      <c r="E53938" s="48">
        <v>1.4794214016653499E-3</v>
      </c>
      <c r="F53938" s="49">
        <v>1.9235183705854322E-4</v>
      </c>
      <c r="G53938" s="50">
        <v>1165.7977517255799</v>
      </c>
      <c r="H53938" s="51">
        <v>151.57502719016321</v>
      </c>
      <c r="I53938" s="52">
        <v>699.47865103535105</v>
      </c>
      <c r="J53938" s="51">
        <v>90.945016314098325</v>
      </c>
      <c r="K53938" s="53">
        <v>1865.2764027609301</v>
      </c>
      <c r="L53938" s="51">
        <v>242.52004350426154</v>
      </c>
    </row>
    <row r="53939" spans="1:12" ht="21.6" customHeight="1" x14ac:dyDescent="0.3">
      <c r="A53939" s="46" t="s">
        <v>53962</v>
      </c>
      <c r="B53939" s="47">
        <v>0.13001828744806401</v>
      </c>
      <c r="C53939" s="48">
        <v>3.18580206410712E-3</v>
      </c>
      <c r="D53939" s="49">
        <v>4.142125285237152E-4</v>
      </c>
      <c r="E53939" s="48">
        <v>1.4854397883208299E-3</v>
      </c>
      <c r="F53939" s="49">
        <v>1.9313433738468903E-4</v>
      </c>
      <c r="G53939" s="50">
        <v>1231.8197868786799</v>
      </c>
      <c r="H53939" s="51">
        <v>160.15909913460516</v>
      </c>
      <c r="I53939" s="52">
        <v>739.09187212720894</v>
      </c>
      <c r="J53939" s="51">
        <v>96.095459480763225</v>
      </c>
      <c r="K53939" s="53">
        <v>1970.91165900589</v>
      </c>
      <c r="L53939" s="51">
        <v>256.25455861536841</v>
      </c>
    </row>
    <row r="53940" spans="1:12" ht="21.6" customHeight="1" x14ac:dyDescent="0.3">
      <c r="A53940" s="46" t="s">
        <v>53963</v>
      </c>
      <c r="B53940" s="47">
        <v>0.13001828744806401</v>
      </c>
      <c r="C53940" s="48">
        <v>3.0761017947549402E-3</v>
      </c>
      <c r="D53940" s="49">
        <v>3.999494873699534E-4</v>
      </c>
      <c r="E53940" s="48">
        <v>1.4355072713062801E-3</v>
      </c>
      <c r="F53940" s="49">
        <v>1.8664219703448594E-4</v>
      </c>
      <c r="G53940" s="50">
        <v>1194.66378852497</v>
      </c>
      <c r="H53940" s="51">
        <v>155.32813986023271</v>
      </c>
      <c r="I53940" s="52">
        <v>716.79827311498605</v>
      </c>
      <c r="J53940" s="51">
        <v>93.196883916140152</v>
      </c>
      <c r="K53940" s="53">
        <v>1911.46206163996</v>
      </c>
      <c r="L53940" s="51">
        <v>248.52502377637285</v>
      </c>
    </row>
    <row r="53941" spans="1:12" ht="21.6" customHeight="1" x14ac:dyDescent="0.3">
      <c r="A53941" s="46" t="s">
        <v>53964</v>
      </c>
      <c r="B53941" s="47">
        <v>0.13001828744806401</v>
      </c>
      <c r="C53941" s="48">
        <v>3.1370133623334099E-3</v>
      </c>
      <c r="D53941" s="49">
        <v>4.0786910507228306E-4</v>
      </c>
      <c r="E53941" s="48">
        <v>1.46756956659323E-3</v>
      </c>
      <c r="F53941" s="49">
        <v>1.9081088175934929E-4</v>
      </c>
      <c r="G53941" s="50">
        <v>1226.2481488734099</v>
      </c>
      <c r="H53941" s="51">
        <v>159.43468430287942</v>
      </c>
      <c r="I53941" s="52">
        <v>735.74888932404997</v>
      </c>
      <c r="J53941" s="51">
        <v>95.660810581728171</v>
      </c>
      <c r="K53941" s="53">
        <v>1961.9970381974599</v>
      </c>
      <c r="L53941" s="51">
        <v>255.0954948846076</v>
      </c>
    </row>
    <row r="53942" spans="1:12" ht="21.6" customHeight="1" x14ac:dyDescent="0.3">
      <c r="A53942" s="46" t="s">
        <v>53965</v>
      </c>
      <c r="B53942" s="47">
        <v>0.13001828744806401</v>
      </c>
      <c r="C53942" s="48">
        <v>3.0298609743118002E-3</v>
      </c>
      <c r="D53942" s="49">
        <v>3.9393733508574292E-4</v>
      </c>
      <c r="E53942" s="48">
        <v>1.41860732713603E-3</v>
      </c>
      <c r="F53942" s="49">
        <v>1.8444489523550213E-4</v>
      </c>
      <c r="G53942" s="50">
        <v>1189.2957920239201</v>
      </c>
      <c r="H53942" s="51">
        <v>154.63020214813901</v>
      </c>
      <c r="I53942" s="52">
        <v>713.57747521435397</v>
      </c>
      <c r="J53942" s="51">
        <v>92.778121288883654</v>
      </c>
      <c r="K53942" s="53">
        <v>1902.87326723827</v>
      </c>
      <c r="L53942" s="51">
        <v>247.40832343702266</v>
      </c>
    </row>
    <row r="53943" spans="1:12" ht="21.6" customHeight="1" x14ac:dyDescent="0.3">
      <c r="A53943" s="46" t="s">
        <v>53966</v>
      </c>
      <c r="B53943" s="47">
        <v>0.13001828744806401</v>
      </c>
      <c r="C53943" s="48">
        <v>3.1017052698023898E-3</v>
      </c>
      <c r="D53943" s="49">
        <v>4.0327840734834204E-4</v>
      </c>
      <c r="E53943" s="48">
        <v>1.4519449646579401E-3</v>
      </c>
      <c r="F53943" s="49">
        <v>1.8877939777366519E-4</v>
      </c>
      <c r="G53943" s="50">
        <v>1203.6546435780899</v>
      </c>
      <c r="H53943" s="51">
        <v>156.49711543693314</v>
      </c>
      <c r="I53943" s="52">
        <v>722.19278614685504</v>
      </c>
      <c r="J53943" s="51">
        <v>93.898269262160014</v>
      </c>
      <c r="K53943" s="53">
        <v>1925.84742972494</v>
      </c>
      <c r="L53943" s="51">
        <v>250.39538469909314</v>
      </c>
    </row>
    <row r="53944" spans="1:12" ht="21.6" customHeight="1" x14ac:dyDescent="0.3">
      <c r="A53944" s="46" t="s">
        <v>53967</v>
      </c>
      <c r="B53944" s="47">
        <v>0.13001828744806401</v>
      </c>
      <c r="C53944" s="48">
        <v>2.9958585093676601E-3</v>
      </c>
      <c r="D53944" s="49">
        <v>3.8951639282469304E-4</v>
      </c>
      <c r="E53944" s="48">
        <v>1.40383107508869E-3</v>
      </c>
      <c r="F53944" s="49">
        <v>1.8252371224940602E-4</v>
      </c>
      <c r="G53944" s="50">
        <v>1167.7371275497101</v>
      </c>
      <c r="H53944" s="51">
        <v>151.82718151353478</v>
      </c>
      <c r="I53944" s="52">
        <v>700.64227652983095</v>
      </c>
      <c r="J53944" s="51">
        <v>91.096308908121514</v>
      </c>
      <c r="K53944" s="53">
        <v>1868.3794040795501</v>
      </c>
      <c r="L53944" s="51">
        <v>242.92349042165631</v>
      </c>
    </row>
    <row r="53945" spans="1:12" ht="21.6" customHeight="1" x14ac:dyDescent="0.3">
      <c r="A53945" s="46" t="s">
        <v>53968</v>
      </c>
      <c r="B53945" s="47">
        <v>0.13001828744806401</v>
      </c>
      <c r="C53945" s="48">
        <v>3.0544137261034701E-3</v>
      </c>
      <c r="D53945" s="49">
        <v>3.9712964182583323E-4</v>
      </c>
      <c r="E53945" s="48">
        <v>1.43462311879986E-3</v>
      </c>
      <c r="F53945" s="49">
        <v>1.865272410397583E-4</v>
      </c>
      <c r="G53945" s="50">
        <v>1198.2539800510499</v>
      </c>
      <c r="H53945" s="51">
        <v>155.79493041406417</v>
      </c>
      <c r="I53945" s="52">
        <v>718.95238803063501</v>
      </c>
      <c r="J53945" s="51">
        <v>93.476958248439161</v>
      </c>
      <c r="K53945" s="53">
        <v>1917.20636808169</v>
      </c>
      <c r="L53945" s="51">
        <v>249.27188866250333</v>
      </c>
    </row>
    <row r="53946" spans="1:12" ht="21.6" customHeight="1" x14ac:dyDescent="0.3">
      <c r="A53946" s="46" t="s">
        <v>53969</v>
      </c>
      <c r="B53946" s="47">
        <v>0.13001828744806401</v>
      </c>
      <c r="C53946" s="48">
        <v>2.9510366612520099E-3</v>
      </c>
      <c r="D53946" s="49">
        <v>3.8368873289243893E-4</v>
      </c>
      <c r="E53946" s="48">
        <v>1.3874497322945399E-3</v>
      </c>
      <c r="F53946" s="49">
        <v>1.8039383811321096E-4</v>
      </c>
      <c r="G53946" s="50">
        <v>1162.5338564669401</v>
      </c>
      <c r="H53946" s="51">
        <v>151.150661118225</v>
      </c>
      <c r="I53946" s="52">
        <v>697.52031388016701</v>
      </c>
      <c r="J53946" s="51">
        <v>90.690396670935385</v>
      </c>
      <c r="K53946" s="53">
        <v>1860.0541703471099</v>
      </c>
      <c r="L53946" s="51">
        <v>241.8410577891604</v>
      </c>
    </row>
    <row r="53947" spans="1:12" ht="21.6" customHeight="1" x14ac:dyDescent="0.3">
      <c r="A53947" s="46" t="s">
        <v>53970</v>
      </c>
      <c r="B53947" s="47">
        <v>0.13001828744806401</v>
      </c>
      <c r="C53947" s="48">
        <v>3.1791511534808598E-3</v>
      </c>
      <c r="D53947" s="49">
        <v>4.1334778851411869E-4</v>
      </c>
      <c r="E53947" s="48">
        <v>1.4725170172749001E-3</v>
      </c>
      <c r="F53947" s="49">
        <v>1.9145414082421381E-4</v>
      </c>
      <c r="G53947" s="50">
        <v>1231.44987316121</v>
      </c>
      <c r="H53947" s="51">
        <v>160.11100358655617</v>
      </c>
      <c r="I53947" s="52">
        <v>738.86992389672798</v>
      </c>
      <c r="J53947" s="51">
        <v>96.066602151933964</v>
      </c>
      <c r="K53947" s="53">
        <v>1970.3197970579399</v>
      </c>
      <c r="L53947" s="51">
        <v>256.17760573849012</v>
      </c>
    </row>
    <row r="53948" spans="1:12" ht="21.6" customHeight="1" x14ac:dyDescent="0.3">
      <c r="A53948" s="46" t="s">
        <v>53971</v>
      </c>
      <c r="B53948" s="47">
        <v>0.13001828744806401</v>
      </c>
      <c r="C53948" s="48">
        <v>3.0692706711406299E-3</v>
      </c>
      <c r="D53948" s="49">
        <v>3.9906131637627477E-4</v>
      </c>
      <c r="E53948" s="48">
        <v>1.42232921272392E-3</v>
      </c>
      <c r="F53948" s="49">
        <v>1.8492880842571721E-4</v>
      </c>
      <c r="G53948" s="50">
        <v>1194.28513456276</v>
      </c>
      <c r="H53948" s="51">
        <v>155.27890792053074</v>
      </c>
      <c r="I53948" s="52">
        <v>716.57108073766005</v>
      </c>
      <c r="J53948" s="51">
        <v>93.167344752318968</v>
      </c>
      <c r="K53948" s="53">
        <v>1910.85621530042</v>
      </c>
      <c r="L53948" s="51">
        <v>248.44625267284971</v>
      </c>
    </row>
    <row r="53949" spans="1:12" ht="21.6" customHeight="1" x14ac:dyDescent="0.3">
      <c r="A53949" s="46" t="s">
        <v>53972</v>
      </c>
      <c r="B53949" s="47">
        <v>0.13001828744806401</v>
      </c>
      <c r="C53949" s="48">
        <v>3.13037359706295E-3</v>
      </c>
      <c r="D53949" s="49">
        <v>4.0700581416276075E-4</v>
      </c>
      <c r="E53949" s="48">
        <v>1.4546467955473101E-3</v>
      </c>
      <c r="F53949" s="49">
        <v>1.8913068519887537E-4</v>
      </c>
      <c r="G53949" s="50">
        <v>1225.87904295609</v>
      </c>
      <c r="H53949" s="51">
        <v>159.38669378362252</v>
      </c>
      <c r="I53949" s="52">
        <v>735.527425773657</v>
      </c>
      <c r="J53949" s="51">
        <v>95.632016270173906</v>
      </c>
      <c r="K53949" s="53">
        <v>1961.40646872975</v>
      </c>
      <c r="L53949" s="51">
        <v>255.01871005379644</v>
      </c>
    </row>
    <row r="53950" spans="1:12" ht="21.6" customHeight="1" x14ac:dyDescent="0.3">
      <c r="A53950" s="46" t="s">
        <v>53973</v>
      </c>
      <c r="B53950" s="47">
        <v>0.13001828744806401</v>
      </c>
      <c r="C53950" s="48">
        <v>3.02304099605329E-3</v>
      </c>
      <c r="D53950" s="49">
        <v>3.9305061319213844E-4</v>
      </c>
      <c r="E53950" s="48">
        <v>1.4054292685536699E-3</v>
      </c>
      <c r="F53950" s="49">
        <v>1.827315066267334E-4</v>
      </c>
      <c r="G53950" s="50">
        <v>1188.9179458618601</v>
      </c>
      <c r="H53950" s="51">
        <v>154.58107523722913</v>
      </c>
      <c r="I53950" s="52">
        <v>713.35076751711597</v>
      </c>
      <c r="J53950" s="51">
        <v>92.748645142337466</v>
      </c>
      <c r="K53950" s="53">
        <v>1902.26871337897</v>
      </c>
      <c r="L53950" s="51">
        <v>247.3297203795666</v>
      </c>
    </row>
    <row r="53951" spans="1:12" ht="21.6" customHeight="1" x14ac:dyDescent="0.3">
      <c r="A53951" s="46" t="s">
        <v>53974</v>
      </c>
      <c r="B53951" s="47">
        <v>0.13001828744806401</v>
      </c>
      <c r="C53951" s="48">
        <v>3.0950676360182502E-3</v>
      </c>
      <c r="D53951" s="49">
        <v>4.0241539357102081E-4</v>
      </c>
      <c r="E53951" s="48">
        <v>1.43902219361202E-3</v>
      </c>
      <c r="F53951" s="49">
        <v>1.8709920121319124E-4</v>
      </c>
      <c r="G53951" s="50">
        <v>1203.2856921479799</v>
      </c>
      <c r="H53951" s="51">
        <v>156.44914500383871</v>
      </c>
      <c r="I53951" s="52">
        <v>721.97141528878899</v>
      </c>
      <c r="J53951" s="51">
        <v>93.869487002303359</v>
      </c>
      <c r="K53951" s="53">
        <v>1925.25710743677</v>
      </c>
      <c r="L53951" s="51">
        <v>250.31863200614208</v>
      </c>
    </row>
    <row r="53952" spans="1:12" ht="21.6" customHeight="1" x14ac:dyDescent="0.3">
      <c r="A53952" s="46" t="s">
        <v>53975</v>
      </c>
      <c r="B53952" s="47">
        <v>0.13001828744806401</v>
      </c>
      <c r="C53952" s="48">
        <v>2.9890406625954699E-3</v>
      </c>
      <c r="D53952" s="49">
        <v>3.8862994806328953E-4</v>
      </c>
      <c r="E53952" s="48">
        <v>1.3906530165063401E-3</v>
      </c>
      <c r="F53952" s="49">
        <v>1.8081032364063862E-4</v>
      </c>
      <c r="G53952" s="50">
        <v>1167.3594358748701</v>
      </c>
      <c r="H53952" s="51">
        <v>151.77807468878871</v>
      </c>
      <c r="I53952" s="52">
        <v>700.41566152492203</v>
      </c>
      <c r="J53952" s="51">
        <v>91.066844813273221</v>
      </c>
      <c r="K53952" s="53">
        <v>1867.77509739979</v>
      </c>
      <c r="L53952" s="51">
        <v>242.84491950206194</v>
      </c>
    </row>
    <row r="53953" spans="1:12" ht="21.6" customHeight="1" x14ac:dyDescent="0.3">
      <c r="A53953" s="46" t="s">
        <v>53976</v>
      </c>
      <c r="B53953" s="47">
        <v>0.13001828744806401</v>
      </c>
      <c r="C53953" s="48">
        <v>3.0477868956623401E-3</v>
      </c>
      <c r="D53953" s="49">
        <v>3.9626803268066879E-4</v>
      </c>
      <c r="E53953" s="48">
        <v>1.4217003477539399E-3</v>
      </c>
      <c r="F53953" s="49">
        <v>1.8484704447928432E-4</v>
      </c>
      <c r="G53953" s="50">
        <v>1197.88581163247</v>
      </c>
      <c r="H53953" s="51">
        <v>155.74706178678795</v>
      </c>
      <c r="I53953" s="52">
        <v>718.73148697948602</v>
      </c>
      <c r="J53953" s="51">
        <v>93.448237072073297</v>
      </c>
      <c r="K53953" s="53">
        <v>1916.61729861196</v>
      </c>
      <c r="L53953" s="51">
        <v>249.19529885886124</v>
      </c>
    </row>
    <row r="53954" spans="1:12" ht="21.6" customHeight="1" x14ac:dyDescent="0.3">
      <c r="A53954" s="46" t="s">
        <v>53977</v>
      </c>
      <c r="B53954" s="47">
        <v>0.13001828744806401</v>
      </c>
      <c r="C53954" s="48">
        <v>2.9442296178228298E-3</v>
      </c>
      <c r="D53954" s="49">
        <v>3.8280369276319233E-4</v>
      </c>
      <c r="E53954" s="48">
        <v>1.37427167371219E-3</v>
      </c>
      <c r="F53954" s="49">
        <v>1.7868044950444356E-4</v>
      </c>
      <c r="G53954" s="50">
        <v>1162.1569478036199</v>
      </c>
      <c r="H53954" s="51">
        <v>151.10165609929578</v>
      </c>
      <c r="I53954" s="52">
        <v>697.29416868217402</v>
      </c>
      <c r="J53954" s="51">
        <v>90.660993659577741</v>
      </c>
      <c r="K53954" s="53">
        <v>1859.45111648579</v>
      </c>
      <c r="L53954" s="51">
        <v>241.76264975887352</v>
      </c>
    </row>
    <row r="53955" spans="1:12" ht="21.6" customHeight="1" x14ac:dyDescent="0.3">
      <c r="A53955" s="46" t="s">
        <v>53978</v>
      </c>
      <c r="B53955" s="47">
        <v>0.13001828744806401</v>
      </c>
      <c r="C53955" s="48">
        <v>3.2127722598321502E-3</v>
      </c>
      <c r="D53955" s="49">
        <v>4.1771914718402272E-4</v>
      </c>
      <c r="E53955" s="48">
        <v>1.6401280606082201E-3</v>
      </c>
      <c r="F53955" s="49">
        <v>2.132466416357953E-4</v>
      </c>
      <c r="G53955" s="50">
        <v>1233.6089878918399</v>
      </c>
      <c r="H53955" s="51">
        <v>160.39172798623656</v>
      </c>
      <c r="I53955" s="52">
        <v>740.16539273510898</v>
      </c>
      <c r="J53955" s="51">
        <v>96.235036791742587</v>
      </c>
      <c r="K53955" s="53">
        <v>1973.77438062695</v>
      </c>
      <c r="L53955" s="51">
        <v>256.62676477797913</v>
      </c>
    </row>
    <row r="53956" spans="1:12" ht="21.6" customHeight="1" x14ac:dyDescent="0.3">
      <c r="A53956" s="46" t="s">
        <v>53979</v>
      </c>
      <c r="B53956" s="47">
        <v>0.13001828744806401</v>
      </c>
      <c r="C53956" s="48">
        <v>3.1035962502988399E-3</v>
      </c>
      <c r="D53956" s="49">
        <v>4.0352426939408819E-4</v>
      </c>
      <c r="E53956" s="48">
        <v>1.5894179303080501E-3</v>
      </c>
      <c r="F53956" s="49">
        <v>2.0665339733789902E-4</v>
      </c>
      <c r="G53956" s="50">
        <v>1196.4738465288101</v>
      </c>
      <c r="H53956" s="51">
        <v>155.56348050207365</v>
      </c>
      <c r="I53956" s="52">
        <v>717.88430791729104</v>
      </c>
      <c r="J53956" s="51">
        <v>93.338088301244838</v>
      </c>
      <c r="K53956" s="53">
        <v>1914.3581544461099</v>
      </c>
      <c r="L53956" s="51">
        <v>248.90156880331847</v>
      </c>
    </row>
    <row r="53957" spans="1:12" ht="21.6" customHeight="1" x14ac:dyDescent="0.3">
      <c r="A53957" s="46" t="s">
        <v>53980</v>
      </c>
      <c r="B53957" s="47">
        <v>0.13001828744806401</v>
      </c>
      <c r="C53957" s="48">
        <v>3.16450645733834E-3</v>
      </c>
      <c r="D53957" s="49">
        <v>4.1144371020147103E-4</v>
      </c>
      <c r="E53957" s="48">
        <v>1.62333270406954E-3</v>
      </c>
      <c r="F53957" s="49">
        <v>2.1106293814155647E-4</v>
      </c>
      <c r="G53957" s="50">
        <v>1228.05347631413</v>
      </c>
      <c r="H53957" s="51">
        <v>159.66940988500482</v>
      </c>
      <c r="I53957" s="52">
        <v>736.83208578847803</v>
      </c>
      <c r="J53957" s="51">
        <v>95.801645931002895</v>
      </c>
      <c r="K53957" s="53">
        <v>1964.8855621026</v>
      </c>
      <c r="L53957" s="51">
        <v>255.47105581600772</v>
      </c>
    </row>
    <row r="53958" spans="1:12" ht="21.6" customHeight="1" x14ac:dyDescent="0.3">
      <c r="A53958" s="46" t="s">
        <v>53981</v>
      </c>
      <c r="B53958" s="47">
        <v>0.13001828744806401</v>
      </c>
      <c r="C53958" s="48">
        <v>3.0578564581514702E-3</v>
      </c>
      <c r="D53958" s="49">
        <v>3.9757725995085677E-4</v>
      </c>
      <c r="E53958" s="48">
        <v>1.57353449068711E-3</v>
      </c>
      <c r="F53958" s="49">
        <v>2.0458825971959968E-4</v>
      </c>
      <c r="G53958" s="50">
        <v>1191.1212306392199</v>
      </c>
      <c r="H53958" s="51">
        <v>154.86754255074183</v>
      </c>
      <c r="I53958" s="52">
        <v>714.67273838353697</v>
      </c>
      <c r="J53958" s="51">
        <v>92.920525530445758</v>
      </c>
      <c r="K53958" s="53">
        <v>1905.7939690227599</v>
      </c>
      <c r="L53958" s="51">
        <v>247.78806808118759</v>
      </c>
    </row>
    <row r="53959" spans="1:12" ht="21.6" customHeight="1" x14ac:dyDescent="0.3">
      <c r="A53959" s="46" t="s">
        <v>53982</v>
      </c>
      <c r="B53959" s="47">
        <v>0.13001828744806401</v>
      </c>
      <c r="C53959" s="48">
        <v>3.1290116804840399E-3</v>
      </c>
      <c r="D53959" s="49">
        <v>4.0682874010152372E-4</v>
      </c>
      <c r="E53959" s="48">
        <v>1.60488528903485E-3</v>
      </c>
      <c r="F53959" s="49">
        <v>2.0866443683090243E-4</v>
      </c>
      <c r="G53959" s="50">
        <v>1205.4536601168199</v>
      </c>
      <c r="H53959" s="51">
        <v>156.73102048638955</v>
      </c>
      <c r="I53959" s="52">
        <v>723.27219607009295</v>
      </c>
      <c r="J53959" s="51">
        <v>94.038612291833857</v>
      </c>
      <c r="K53959" s="53">
        <v>1928.7258561869101</v>
      </c>
      <c r="L53959" s="51">
        <v>250.76963277822341</v>
      </c>
    </row>
    <row r="53960" spans="1:12" ht="21.6" customHeight="1" x14ac:dyDescent="0.3">
      <c r="A53960" s="46" t="s">
        <v>53983</v>
      </c>
      <c r="B53960" s="47">
        <v>0.13001828744806401</v>
      </c>
      <c r="C53960" s="48">
        <v>3.0236847177107502E-3</v>
      </c>
      <c r="D53960" s="49">
        <v>3.9313430877963463E-4</v>
      </c>
      <c r="E53960" s="48">
        <v>1.55608869236832E-3</v>
      </c>
      <c r="F53960" s="49">
        <v>2.0231998689902627E-4</v>
      </c>
      <c r="G53960" s="50">
        <v>1169.55725233615</v>
      </c>
      <c r="H53960" s="51">
        <v>152.0638310212095</v>
      </c>
      <c r="I53960" s="52">
        <v>701.73435140169397</v>
      </c>
      <c r="J53960" s="51">
        <v>91.238298612726211</v>
      </c>
      <c r="K53960" s="53">
        <v>1871.29160373785</v>
      </c>
      <c r="L53960" s="51">
        <v>243.30212963393569</v>
      </c>
    </row>
    <row r="53961" spans="1:12" ht="21.6" customHeight="1" x14ac:dyDescent="0.3">
      <c r="A53961" s="46" t="s">
        <v>53984</v>
      </c>
      <c r="B53961" s="47">
        <v>0.13001828744806401</v>
      </c>
      <c r="C53961" s="48">
        <v>3.0822269900779198E-3</v>
      </c>
      <c r="D53961" s="49">
        <v>4.0074587477613211E-4</v>
      </c>
      <c r="E53961" s="48">
        <v>1.5886053244362501E-3</v>
      </c>
      <c r="F53961" s="49">
        <v>2.0654774371407734E-4</v>
      </c>
      <c r="G53961" s="50">
        <v>1200.06862815253</v>
      </c>
      <c r="H53961" s="51">
        <v>156.0308678525395</v>
      </c>
      <c r="I53961" s="52">
        <v>720.04117689151997</v>
      </c>
      <c r="J53961" s="51">
        <v>93.618520711523956</v>
      </c>
      <c r="K53961" s="53">
        <v>1920.1098050440501</v>
      </c>
      <c r="L53961" s="51">
        <v>249.64938856406346</v>
      </c>
    </row>
    <row r="53962" spans="1:12" ht="21.6" customHeight="1" x14ac:dyDescent="0.3">
      <c r="A53962" s="46" t="s">
        <v>53985</v>
      </c>
      <c r="B53962" s="47">
        <v>0.13001828744806401</v>
      </c>
      <c r="C53962" s="48">
        <v>2.9793485230493301E-3</v>
      </c>
      <c r="D53962" s="49">
        <v>3.873697926777928E-4</v>
      </c>
      <c r="E53962" s="48">
        <v>1.5406926610820799E-3</v>
      </c>
      <c r="F53962" s="49">
        <v>2.0031822127769254E-4</v>
      </c>
      <c r="G53962" s="50">
        <v>1164.3688898865801</v>
      </c>
      <c r="H53962" s="51">
        <v>151.38924902085657</v>
      </c>
      <c r="I53962" s="52">
        <v>698.62133393194995</v>
      </c>
      <c r="J53962" s="51">
        <v>90.833549412514188</v>
      </c>
      <c r="K53962" s="53">
        <v>1862.99022381853</v>
      </c>
      <c r="L53962" s="51">
        <v>242.22279843337077</v>
      </c>
    </row>
    <row r="53963" spans="1:12" ht="21.6" customHeight="1" x14ac:dyDescent="0.3">
      <c r="A53963" s="46" t="s">
        <v>53986</v>
      </c>
      <c r="B53963" s="47">
        <v>0.13001828744806401</v>
      </c>
      <c r="C53963" s="48">
        <v>3.2042139597954901E-3</v>
      </c>
      <c r="D53963" s="49">
        <v>4.1660641166978943E-4</v>
      </c>
      <c r="E53963" s="48">
        <v>1.62399934846741E-3</v>
      </c>
      <c r="F53963" s="49">
        <v>2.1114961410450438E-4</v>
      </c>
      <c r="G53963" s="50">
        <v>1233.1250582733901</v>
      </c>
      <c r="H53963" s="51">
        <v>160.32880828600031</v>
      </c>
      <c r="I53963" s="52">
        <v>739.87503496403997</v>
      </c>
      <c r="J53963" s="51">
        <v>96.197284971600965</v>
      </c>
      <c r="K53963" s="53">
        <v>1973.0000932374401</v>
      </c>
      <c r="L53963" s="51">
        <v>256.52609325760125</v>
      </c>
    </row>
    <row r="53964" spans="1:12" ht="21.6" customHeight="1" x14ac:dyDescent="0.3">
      <c r="A53964" s="46" t="s">
        <v>53987</v>
      </c>
      <c r="B53964" s="47">
        <v>0.13001828744806401</v>
      </c>
      <c r="C53964" s="48">
        <v>3.0948414548010198E-3</v>
      </c>
      <c r="D53964" s="49">
        <v>4.0238598587650359E-4</v>
      </c>
      <c r="E53964" s="48">
        <v>1.5729705977124201E-3</v>
      </c>
      <c r="F53964" s="49">
        <v>2.045149433207265E-4</v>
      </c>
      <c r="G53964" s="50">
        <v>1195.98014536919</v>
      </c>
      <c r="H53964" s="51">
        <v>155.49929032278874</v>
      </c>
      <c r="I53964" s="52">
        <v>717.58808722151605</v>
      </c>
      <c r="J53964" s="51">
        <v>93.299574193673507</v>
      </c>
      <c r="K53964" s="53">
        <v>1913.5682325907001</v>
      </c>
      <c r="L53964" s="51">
        <v>248.79886451646223</v>
      </c>
    </row>
    <row r="53965" spans="1:12" ht="21.6" customHeight="1" x14ac:dyDescent="0.3">
      <c r="A53965" s="46" t="s">
        <v>53988</v>
      </c>
      <c r="B53965" s="47">
        <v>0.13001828744806401</v>
      </c>
      <c r="C53965" s="48">
        <v>3.15597206439984E-3</v>
      </c>
      <c r="D53965" s="49">
        <v>4.103340830471984E-4</v>
      </c>
      <c r="E53965" s="48">
        <v>1.6072039919287301E-3</v>
      </c>
      <c r="F53965" s="49">
        <v>2.0896591061026558E-4</v>
      </c>
      <c r="G53965" s="50">
        <v>1227.5711189907199</v>
      </c>
      <c r="H53965" s="51">
        <v>159.606694611877</v>
      </c>
      <c r="I53965" s="52">
        <v>736.54267139443402</v>
      </c>
      <c r="J53965" s="51">
        <v>95.764016767126478</v>
      </c>
      <c r="K53965" s="53">
        <v>1964.11379038515</v>
      </c>
      <c r="L53965" s="51">
        <v>255.37071137900347</v>
      </c>
    </row>
    <row r="53966" spans="1:12" ht="21.6" customHeight="1" x14ac:dyDescent="0.3">
      <c r="A53966" s="46" t="s">
        <v>53989</v>
      </c>
      <c r="B53966" s="47">
        <v>0.13001828744806401</v>
      </c>
      <c r="C53966" s="48">
        <v>3.0491255697517902E-3</v>
      </c>
      <c r="D53966" s="49">
        <v>3.9644208479323021E-4</v>
      </c>
      <c r="E53966" s="48">
        <v>1.55708715809148E-3</v>
      </c>
      <c r="F53966" s="49">
        <v>2.0244980570242714E-4</v>
      </c>
      <c r="G53966" s="50">
        <v>1190.62910177464</v>
      </c>
      <c r="H53966" s="51">
        <v>154.80355679856541</v>
      </c>
      <c r="I53966" s="52">
        <v>714.37746106478801</v>
      </c>
      <c r="J53966" s="51">
        <v>92.88213407913976</v>
      </c>
      <c r="K53966" s="53">
        <v>1905.00656283943</v>
      </c>
      <c r="L53966" s="51">
        <v>247.68569087770516</v>
      </c>
    </row>
    <row r="53967" spans="1:12" ht="21.6" customHeight="1" x14ac:dyDescent="0.3">
      <c r="A53967" s="46" t="s">
        <v>53990</v>
      </c>
      <c r="B53967" s="47">
        <v>0.13001828744806401</v>
      </c>
      <c r="C53967" s="48">
        <v>3.1204818596429701E-3</v>
      </c>
      <c r="D53967" s="49">
        <v>4.0571970740352901E-4</v>
      </c>
      <c r="E53967" s="48">
        <v>1.5887565768940501E-3</v>
      </c>
      <c r="F53967" s="49">
        <v>2.0656740929961281E-4</v>
      </c>
      <c r="G53967" s="50">
        <v>1204.97160348595</v>
      </c>
      <c r="H53967" s="51">
        <v>156.66834430879086</v>
      </c>
      <c r="I53967" s="52">
        <v>722.98296209157502</v>
      </c>
      <c r="J53967" s="51">
        <v>94.001006585275164</v>
      </c>
      <c r="K53967" s="53">
        <v>1927.95456557753</v>
      </c>
      <c r="L53967" s="51">
        <v>250.66935089406604</v>
      </c>
    </row>
    <row r="53968" spans="1:12" ht="21.6" customHeight="1" x14ac:dyDescent="0.3">
      <c r="A53968" s="46" t="s">
        <v>53991</v>
      </c>
      <c r="B53968" s="47">
        <v>0.13001828744806401</v>
      </c>
      <c r="C53968" s="48">
        <v>3.01495840140851E-3</v>
      </c>
      <c r="D53968" s="49">
        <v>3.9199972807828725E-4</v>
      </c>
      <c r="E53968" s="48">
        <v>1.53964135977269E-3</v>
      </c>
      <c r="F53968" s="49">
        <v>2.0018153288185376E-4</v>
      </c>
      <c r="G53968" s="50">
        <v>1169.06542416411</v>
      </c>
      <c r="H53968" s="51">
        <v>151.99988436456215</v>
      </c>
      <c r="I53968" s="52">
        <v>701.43925449847097</v>
      </c>
      <c r="J53968" s="51">
        <v>91.199930618737923</v>
      </c>
      <c r="K53968" s="53">
        <v>1870.5046786625801</v>
      </c>
      <c r="L53968" s="51">
        <v>243.19981498330009</v>
      </c>
    </row>
    <row r="53969" spans="1:12" ht="21.6" customHeight="1" x14ac:dyDescent="0.3">
      <c r="A53969" s="46" t="s">
        <v>53992</v>
      </c>
      <c r="B53969" s="47">
        <v>0.13001828744806401</v>
      </c>
      <c r="C53969" s="48">
        <v>3.0737203427080801E-3</v>
      </c>
      <c r="D53969" s="49">
        <v>3.9963985505318096E-4</v>
      </c>
      <c r="E53969" s="48">
        <v>1.57247661229544E-3</v>
      </c>
      <c r="F53969" s="49">
        <v>2.0445071618278642E-4</v>
      </c>
      <c r="G53969" s="50">
        <v>1199.5880955683599</v>
      </c>
      <c r="H53969" s="51">
        <v>155.96838982888269</v>
      </c>
      <c r="I53969" s="52">
        <v>719.75285734101999</v>
      </c>
      <c r="J53969" s="51">
        <v>93.581033897330144</v>
      </c>
      <c r="K53969" s="53">
        <v>1919.3409529093799</v>
      </c>
      <c r="L53969" s="51">
        <v>249.54942372621284</v>
      </c>
    </row>
    <row r="53970" spans="1:12" ht="21.6" customHeight="1" x14ac:dyDescent="0.3">
      <c r="A53970" s="46" t="s">
        <v>53993</v>
      </c>
      <c r="B53970" s="47">
        <v>0.13001828744806401</v>
      </c>
      <c r="C53970" s="48">
        <v>2.97064538021831E-3</v>
      </c>
      <c r="D53970" s="49">
        <v>3.8623822495148762E-4</v>
      </c>
      <c r="E53970" s="48">
        <v>1.5242453284864501E-3</v>
      </c>
      <c r="F53970" s="49">
        <v>1.9817976726052003E-4</v>
      </c>
      <c r="G53970" s="50">
        <v>1163.8785857612399</v>
      </c>
      <c r="H53970" s="51">
        <v>151.32550051815113</v>
      </c>
      <c r="I53970" s="52">
        <v>698.32715145674501</v>
      </c>
      <c r="J53970" s="51">
        <v>90.795300310890809</v>
      </c>
      <c r="K53970" s="53">
        <v>1862.20573721798</v>
      </c>
      <c r="L53970" s="51">
        <v>242.12080082904194</v>
      </c>
    </row>
    <row r="53971" spans="1:12" ht="21.6" customHeight="1" x14ac:dyDescent="0.3">
      <c r="A53971" s="46" t="s">
        <v>53994</v>
      </c>
      <c r="B53971" s="47">
        <v>0.13001828744806401</v>
      </c>
      <c r="C53971" s="48">
        <v>3.1403503825165198E-3</v>
      </c>
      <c r="D53971" s="49">
        <v>4.0830297872167064E-4</v>
      </c>
      <c r="E53971" s="48">
        <v>1.51929503185444E-3</v>
      </c>
      <c r="F53971" s="49">
        <v>1.9753613817006616E-4</v>
      </c>
      <c r="G53971" s="50">
        <v>1229.34787032996</v>
      </c>
      <c r="H53971" s="51">
        <v>159.83770477822605</v>
      </c>
      <c r="I53971" s="52">
        <v>737.60872219798</v>
      </c>
      <c r="J53971" s="51">
        <v>95.902622866936156</v>
      </c>
      <c r="K53971" s="53">
        <v>1966.9565925279401</v>
      </c>
      <c r="L53971" s="51">
        <v>255.74032764516221</v>
      </c>
    </row>
    <row r="53972" spans="1:12" ht="21.6" customHeight="1" x14ac:dyDescent="0.3">
      <c r="A53972" s="46" t="s">
        <v>53995</v>
      </c>
      <c r="B53972" s="47">
        <v>0.13001828744806401</v>
      </c>
      <c r="C53972" s="48">
        <v>3.0320325526936999E-3</v>
      </c>
      <c r="D53972" s="49">
        <v>3.9421967998801676E-4</v>
      </c>
      <c r="E53972" s="48">
        <v>1.4704570362077201E-3</v>
      </c>
      <c r="F53972" s="49">
        <v>1.9118630561368362E-4</v>
      </c>
      <c r="G53972" s="50">
        <v>1192.2612540745999</v>
      </c>
      <c r="H53972" s="51">
        <v>155.01576644546063</v>
      </c>
      <c r="I53972" s="52">
        <v>715.35675244475999</v>
      </c>
      <c r="J53972" s="51">
        <v>93.009459867276377</v>
      </c>
      <c r="K53972" s="53">
        <v>1907.6180065193601</v>
      </c>
      <c r="L53972" s="51">
        <v>248.025226312737</v>
      </c>
    </row>
    <row r="53973" spans="1:12" ht="21.6" customHeight="1" x14ac:dyDescent="0.3">
      <c r="A53973" s="46" t="s">
        <v>53996</v>
      </c>
      <c r="B53973" s="47">
        <v>0.13001828744806401</v>
      </c>
      <c r="C53973" s="48">
        <v>3.0920566071705601E-3</v>
      </c>
      <c r="D53973" s="49">
        <v>4.0202390475678744E-4</v>
      </c>
      <c r="E53973" s="48">
        <v>1.5024996753157599E-3</v>
      </c>
      <c r="F53973" s="49">
        <v>1.9535243467582732E-4</v>
      </c>
      <c r="G53973" s="50">
        <v>1223.7875426338001</v>
      </c>
      <c r="H53973" s="51">
        <v>159.11476049352132</v>
      </c>
      <c r="I53973" s="52">
        <v>734.27252558028397</v>
      </c>
      <c r="J53973" s="51">
        <v>95.468856296113302</v>
      </c>
      <c r="K53973" s="53">
        <v>1958.0600682140901</v>
      </c>
      <c r="L53973" s="51">
        <v>254.58361678963462</v>
      </c>
    </row>
    <row r="53974" spans="1:12" ht="21.6" customHeight="1" x14ac:dyDescent="0.3">
      <c r="A53974" s="46" t="s">
        <v>53997</v>
      </c>
      <c r="B53974" s="47">
        <v>0.13001828744806401</v>
      </c>
      <c r="C53974" s="48">
        <v>2.9862706288893899E-3</v>
      </c>
      <c r="D53974" s="49">
        <v>3.8826979302465159E-4</v>
      </c>
      <c r="E53974" s="48">
        <v>1.45457359658678E-3</v>
      </c>
      <c r="F53974" s="49">
        <v>1.8912116799538425E-4</v>
      </c>
      <c r="G53974" s="50">
        <v>1186.9043678313501</v>
      </c>
      <c r="H53974" s="51">
        <v>154.31927327005917</v>
      </c>
      <c r="I53974" s="52">
        <v>712.14262069881397</v>
      </c>
      <c r="J53974" s="51">
        <v>92.59156396203602</v>
      </c>
      <c r="K53974" s="53">
        <v>1899.04698853017</v>
      </c>
      <c r="L53974" s="51">
        <v>246.91083723209519</v>
      </c>
    </row>
    <row r="53975" spans="1:12" ht="21.6" customHeight="1" x14ac:dyDescent="0.3">
      <c r="A53975" s="46" t="s">
        <v>53998</v>
      </c>
      <c r="B53975" s="47">
        <v>0.13001828744806401</v>
      </c>
      <c r="C53975" s="48">
        <v>3.0577580779437702E-3</v>
      </c>
      <c r="D53975" s="49">
        <v>3.9756446872473285E-4</v>
      </c>
      <c r="E53975" s="48">
        <v>1.48591530094296E-3</v>
      </c>
      <c r="F53975" s="49">
        <v>1.9319616272147833E-4</v>
      </c>
      <c r="G53975" s="50">
        <v>1201.2608399722899</v>
      </c>
      <c r="H53975" s="51">
        <v>156.18587719162002</v>
      </c>
      <c r="I53975" s="52">
        <v>720.75650398337905</v>
      </c>
      <c r="J53975" s="51">
        <v>93.711526314972673</v>
      </c>
      <c r="K53975" s="53">
        <v>1922.01734395567</v>
      </c>
      <c r="L53975" s="51">
        <v>249.8974035065927</v>
      </c>
    </row>
    <row r="53976" spans="1:12" ht="21.6" customHeight="1" x14ac:dyDescent="0.3">
      <c r="A53976" s="46" t="s">
        <v>53999</v>
      </c>
      <c r="B53976" s="47">
        <v>0.13001828744806401</v>
      </c>
      <c r="C53976" s="48">
        <v>2.95324422115891E-3</v>
      </c>
      <c r="D53976" s="49">
        <v>3.8397575605097307E-4</v>
      </c>
      <c r="E53976" s="48">
        <v>1.4388896836912801E-3</v>
      </c>
      <c r="F53976" s="49">
        <v>1.8708197250022677E-4</v>
      </c>
      <c r="G53976" s="50">
        <v>1165.41045642987</v>
      </c>
      <c r="H53976" s="51">
        <v>151.52467171907833</v>
      </c>
      <c r="I53976" s="52">
        <v>699.24627385792598</v>
      </c>
      <c r="J53976" s="51">
        <v>90.914803031447505</v>
      </c>
      <c r="K53976" s="53">
        <v>1864.6567302878</v>
      </c>
      <c r="L53976" s="51">
        <v>242.43947475052585</v>
      </c>
    </row>
    <row r="53977" spans="1:12" ht="21.6" customHeight="1" x14ac:dyDescent="0.3">
      <c r="A53977" s="46" t="s">
        <v>54000</v>
      </c>
      <c r="B53977" s="47">
        <v>0.13001828744806401</v>
      </c>
      <c r="C53977" s="48">
        <v>3.0109462730764898E-3</v>
      </c>
      <c r="D53977" s="49">
        <v>3.914780780235361E-4</v>
      </c>
      <c r="E53977" s="48">
        <v>1.4696353363443499E-3</v>
      </c>
      <c r="F53977" s="49">
        <v>1.9107946960465191E-4</v>
      </c>
      <c r="G53977" s="50">
        <v>1195.8711396797401</v>
      </c>
      <c r="H53977" s="51">
        <v>155.48511758972435</v>
      </c>
      <c r="I53977" s="52">
        <v>717.52268380784403</v>
      </c>
      <c r="J53977" s="51">
        <v>93.291070553834615</v>
      </c>
      <c r="K53977" s="53">
        <v>1913.39382348758</v>
      </c>
      <c r="L53977" s="51">
        <v>248.77618814355895</v>
      </c>
    </row>
    <row r="53978" spans="1:12" ht="21.6" customHeight="1" x14ac:dyDescent="0.3">
      <c r="A53978" s="46" t="s">
        <v>54001</v>
      </c>
      <c r="B53978" s="47">
        <v>0.13001828744806401</v>
      </c>
      <c r="C53978" s="48">
        <v>2.9088865739852602E-3</v>
      </c>
      <c r="D53978" s="49">
        <v>3.7820845073022966E-4</v>
      </c>
      <c r="E53978" s="48">
        <v>1.42349365240504E-3</v>
      </c>
      <c r="F53978" s="49">
        <v>1.8508020687889301E-4</v>
      </c>
      <c r="G53978" s="50">
        <v>1160.21795466917</v>
      </c>
      <c r="H53978" s="51">
        <v>150.84955153258105</v>
      </c>
      <c r="I53978" s="52">
        <v>696.13077280150299</v>
      </c>
      <c r="J53978" s="51">
        <v>90.509730919548758</v>
      </c>
      <c r="K53978" s="53">
        <v>1856.3487274706699</v>
      </c>
      <c r="L53978" s="51">
        <v>241.3592824521298</v>
      </c>
    </row>
    <row r="53979" spans="1:12" ht="21.6" customHeight="1" x14ac:dyDescent="0.3">
      <c r="A53979" s="46" t="s">
        <v>54002</v>
      </c>
      <c r="B53979" s="47">
        <v>0.13001828744806401</v>
      </c>
      <c r="C53979" s="48">
        <v>3.13310018844252E-3</v>
      </c>
      <c r="D53979" s="49">
        <v>4.0736032090450311E-4</v>
      </c>
      <c r="E53979" s="48">
        <v>1.50513859812436E-3</v>
      </c>
      <c r="F53979" s="49">
        <v>1.9569554290010913E-4</v>
      </c>
      <c r="G53979" s="50">
        <v>1228.9438105967799</v>
      </c>
      <c r="H53979" s="51">
        <v>159.78516962369127</v>
      </c>
      <c r="I53979" s="52">
        <v>737.36628635807006</v>
      </c>
      <c r="J53979" s="51">
        <v>95.871101774215035</v>
      </c>
      <c r="K53979" s="53">
        <v>1966.31009695485</v>
      </c>
      <c r="L53979" s="51">
        <v>255.65627139790632</v>
      </c>
    </row>
    <row r="53980" spans="1:12" ht="21.6" customHeight="1" x14ac:dyDescent="0.3">
      <c r="A53980" s="46" t="s">
        <v>54003</v>
      </c>
      <c r="B53980" s="47">
        <v>0.13001828744806401</v>
      </c>
      <c r="C53980" s="48">
        <v>3.0246025683733201E-3</v>
      </c>
      <c r="D53980" s="49">
        <v>3.9325364615091504E-4</v>
      </c>
      <c r="E53980" s="48">
        <v>1.45602094410725E-3</v>
      </c>
      <c r="F53980" s="49">
        <v>1.8930934964133796E-4</v>
      </c>
      <c r="G53980" s="50">
        <v>1191.8483247813299</v>
      </c>
      <c r="H53980" s="51">
        <v>154.96207808591251</v>
      </c>
      <c r="I53980" s="52">
        <v>715.10899486880305</v>
      </c>
      <c r="J53980" s="51">
        <v>92.977246851548173</v>
      </c>
      <c r="K53980" s="53">
        <v>1906.9573196501401</v>
      </c>
      <c r="L53980" s="51">
        <v>247.9393249374607</v>
      </c>
    </row>
    <row r="53981" spans="1:12" ht="21.6" customHeight="1" x14ac:dyDescent="0.3">
      <c r="A53981" s="46" t="s">
        <v>54004</v>
      </c>
      <c r="B53981" s="47">
        <v>0.13001828744806401</v>
      </c>
      <c r="C53981" s="48">
        <v>3.0848219403871099E-3</v>
      </c>
      <c r="D53981" s="49">
        <v>4.0108326577134584E-4</v>
      </c>
      <c r="E53981" s="48">
        <v>1.4883432415856801E-3</v>
      </c>
      <c r="F53981" s="49">
        <v>1.9351183940587033E-4</v>
      </c>
      <c r="G53981" s="50">
        <v>1223.3845040819399</v>
      </c>
      <c r="H53981" s="51">
        <v>159.0623581112329</v>
      </c>
      <c r="I53981" s="52">
        <v>734.03070244916398</v>
      </c>
      <c r="J53981" s="51">
        <v>95.437414866739744</v>
      </c>
      <c r="K53981" s="53">
        <v>1957.4152065311</v>
      </c>
      <c r="L53981" s="51">
        <v>254.49977297797264</v>
      </c>
    </row>
    <row r="53982" spans="1:12" ht="21.6" customHeight="1" x14ac:dyDescent="0.3">
      <c r="A53982" s="46" t="s">
        <v>54005</v>
      </c>
      <c r="B53982" s="47">
        <v>0.13001828744806401</v>
      </c>
      <c r="C53982" s="48">
        <v>2.9788561718595498E-3</v>
      </c>
      <c r="D53982" s="49">
        <v>3.873057780192745E-4</v>
      </c>
      <c r="E53982" s="48">
        <v>1.4401375044862999E-3</v>
      </c>
      <c r="F53982" s="49">
        <v>1.8724421202303732E-4</v>
      </c>
      <c r="G53982" s="50">
        <v>1186.4924597194099</v>
      </c>
      <c r="H53982" s="51">
        <v>154.26571768275875</v>
      </c>
      <c r="I53982" s="52">
        <v>711.89547583164801</v>
      </c>
      <c r="J53982" s="51">
        <v>92.559430609655521</v>
      </c>
      <c r="K53982" s="53">
        <v>1898.3879355510601</v>
      </c>
      <c r="L53982" s="51">
        <v>246.82514829241427</v>
      </c>
    </row>
    <row r="53983" spans="1:12" ht="21.6" customHeight="1" x14ac:dyDescent="0.3">
      <c r="A53983" s="46" t="s">
        <v>54006</v>
      </c>
      <c r="B53983" s="47">
        <v>0.13001828744806401</v>
      </c>
      <c r="C53983" s="48">
        <v>3.0505263806669099E-3</v>
      </c>
      <c r="D53983" s="49">
        <v>3.9662421582945266E-4</v>
      </c>
      <c r="E53983" s="48">
        <v>1.4717588672128799E-3</v>
      </c>
      <c r="F53983" s="49">
        <v>1.9135556745152131E-4</v>
      </c>
      <c r="G53983" s="50">
        <v>1200.8579967155899</v>
      </c>
      <c r="H53983" s="51">
        <v>156.13350020127388</v>
      </c>
      <c r="I53983" s="52">
        <v>720.51479802935398</v>
      </c>
      <c r="J53983" s="51">
        <v>93.680100120764337</v>
      </c>
      <c r="K53983" s="53">
        <v>1921.3727947449399</v>
      </c>
      <c r="L53983" s="51">
        <v>249.81360032203821</v>
      </c>
    </row>
    <row r="53984" spans="1:12" ht="21.6" customHeight="1" x14ac:dyDescent="0.3">
      <c r="A53984" s="46" t="s">
        <v>54007</v>
      </c>
      <c r="B53984" s="47">
        <v>0.13001828744806401</v>
      </c>
      <c r="C53984" s="48">
        <v>2.9458327336356598E-3</v>
      </c>
      <c r="D53984" s="49">
        <v>3.8301212713575739E-4</v>
      </c>
      <c r="E53984" s="48">
        <v>1.4244535915908E-3</v>
      </c>
      <c r="F53984" s="49">
        <v>1.8520501652787981E-4</v>
      </c>
      <c r="G53984" s="50">
        <v>1164.99874361309</v>
      </c>
      <c r="H53984" s="51">
        <v>151.47114152372018</v>
      </c>
      <c r="I53984" s="52">
        <v>698.99924616785404</v>
      </c>
      <c r="J53984" s="51">
        <v>90.882684914232101</v>
      </c>
      <c r="K53984" s="53">
        <v>1863.9979897809401</v>
      </c>
      <c r="L53984" s="51">
        <v>242.35382643795228</v>
      </c>
    </row>
    <row r="53985" spans="1:12" ht="21.6" customHeight="1" x14ac:dyDescent="0.3">
      <c r="A53985" s="46" t="s">
        <v>54008</v>
      </c>
      <c r="B53985" s="47">
        <v>0.13001828744806401</v>
      </c>
      <c r="C53985" s="48">
        <v>3.0037296266108302E-3</v>
      </c>
      <c r="D53985" s="49">
        <v>3.905397820089529E-4</v>
      </c>
      <c r="E53985" s="48">
        <v>1.4554789026142701E-3</v>
      </c>
      <c r="F53985" s="49">
        <v>1.8923887433469494E-4</v>
      </c>
      <c r="G53985" s="50">
        <v>1195.46928626779</v>
      </c>
      <c r="H53985" s="51">
        <v>155.43286929729746</v>
      </c>
      <c r="I53985" s="52">
        <v>717.281571760676</v>
      </c>
      <c r="J53985" s="51">
        <v>93.259721578378731</v>
      </c>
      <c r="K53985" s="53">
        <v>1912.75085802846</v>
      </c>
      <c r="L53985" s="51">
        <v>248.69259087567619</v>
      </c>
    </row>
    <row r="53986" spans="1:12" ht="21.6" customHeight="1" x14ac:dyDescent="0.3">
      <c r="A53986" s="46" t="s">
        <v>54009</v>
      </c>
      <c r="B53986" s="47">
        <v>0.13001828744806401</v>
      </c>
      <c r="C53986" s="48">
        <v>2.9014901372732202E-3</v>
      </c>
      <c r="D53986" s="49">
        <v>3.7724677869571227E-4</v>
      </c>
      <c r="E53986" s="48">
        <v>1.4090575603045599E-3</v>
      </c>
      <c r="F53986" s="49">
        <v>1.8320325090654606E-4</v>
      </c>
      <c r="G53986" s="50">
        <v>1159.80723169714</v>
      </c>
      <c r="H53986" s="51">
        <v>150.79615003514212</v>
      </c>
      <c r="I53986" s="52">
        <v>695.88433901828796</v>
      </c>
      <c r="J53986" s="51">
        <v>90.477690021085792</v>
      </c>
      <c r="K53986" s="53">
        <v>1855.6915707154301</v>
      </c>
      <c r="L53986" s="51">
        <v>241.27384005622793</v>
      </c>
    </row>
    <row r="53987" spans="1:12" ht="21.6" customHeight="1" x14ac:dyDescent="0.3">
      <c r="A53987" s="46" t="s">
        <v>54010</v>
      </c>
      <c r="B53987" s="47">
        <v>0.13001828744806401</v>
      </c>
      <c r="C53987" s="48">
        <v>3.17047276271526E-3</v>
      </c>
      <c r="D53987" s="49">
        <v>4.1221943900897031E-4</v>
      </c>
      <c r="E53987" s="48">
        <v>1.53205442152926E-3</v>
      </c>
      <c r="F53987" s="49">
        <v>1.9919509216446876E-4</v>
      </c>
      <c r="G53987" s="50">
        <v>1231.2900648370301</v>
      </c>
      <c r="H53987" s="51">
        <v>160.09022558192635</v>
      </c>
      <c r="I53987" s="52">
        <v>738.77403890222104</v>
      </c>
      <c r="J53987" s="51">
        <v>96.054135349156198</v>
      </c>
      <c r="K53987" s="53">
        <v>1970.06410373925</v>
      </c>
      <c r="L53987" s="51">
        <v>256.14436093108253</v>
      </c>
    </row>
    <row r="53988" spans="1:12" ht="21.6" customHeight="1" x14ac:dyDescent="0.3">
      <c r="A53988" s="46" t="s">
        <v>54011</v>
      </c>
      <c r="B53988" s="47">
        <v>0.13001828744806401</v>
      </c>
      <c r="C53988" s="48">
        <v>3.06187339438895E-3</v>
      </c>
      <c r="D53988" s="49">
        <v>3.9809953512124198E-4</v>
      </c>
      <c r="E53988" s="48">
        <v>1.4838709281204301E-3</v>
      </c>
      <c r="F53988" s="49">
        <v>1.9293035686818763E-4</v>
      </c>
      <c r="G53988" s="50">
        <v>1194.19198165696</v>
      </c>
      <c r="H53988" s="51">
        <v>155.2667963392478</v>
      </c>
      <c r="I53988" s="52">
        <v>716.51518899418102</v>
      </c>
      <c r="J53988" s="51">
        <v>93.160077803549342</v>
      </c>
      <c r="K53988" s="53">
        <v>1910.7071706511399</v>
      </c>
      <c r="L53988" s="51">
        <v>248.42687414279715</v>
      </c>
    </row>
    <row r="53989" spans="1:12" ht="21.6" customHeight="1" x14ac:dyDescent="0.3">
      <c r="A53989" s="46" t="s">
        <v>54012</v>
      </c>
      <c r="B53989" s="47">
        <v>0.13001828744806401</v>
      </c>
      <c r="C53989" s="48">
        <v>3.1222198976033201E-3</v>
      </c>
      <c r="D53989" s="49">
        <v>4.0594568412265344E-4</v>
      </c>
      <c r="E53989" s="48">
        <v>1.5158248193152099E-3</v>
      </c>
      <c r="F53989" s="49">
        <v>1.9708494707863466E-4</v>
      </c>
      <c r="G53989" s="50">
        <v>1225.7407282978299</v>
      </c>
      <c r="H53989" s="51">
        <v>159.36871034862659</v>
      </c>
      <c r="I53989" s="52">
        <v>735.44443697870202</v>
      </c>
      <c r="J53989" s="51">
        <v>95.62122620917647</v>
      </c>
      <c r="K53989" s="53">
        <v>1961.1851652765399</v>
      </c>
      <c r="L53989" s="51">
        <v>254.98993655780305</v>
      </c>
    </row>
    <row r="53990" spans="1:12" ht="21.6" customHeight="1" x14ac:dyDescent="0.3">
      <c r="A53990" s="46" t="s">
        <v>54013</v>
      </c>
      <c r="B53990" s="47">
        <v>0.13001828744806401</v>
      </c>
      <c r="C53990" s="48">
        <v>3.0161470476339301E-3</v>
      </c>
      <c r="D53990" s="49">
        <v>3.9215427382489795E-4</v>
      </c>
      <c r="E53990" s="48">
        <v>1.4685225247539899E-3</v>
      </c>
      <c r="F53990" s="49">
        <v>1.9093478374742097E-4</v>
      </c>
      <c r="G53990" s="50">
        <v>1188.84525394561</v>
      </c>
      <c r="H53990" s="51">
        <v>154.57162395876699</v>
      </c>
      <c r="I53990" s="52">
        <v>713.30715236737001</v>
      </c>
      <c r="J53990" s="51">
        <v>92.742974375260715</v>
      </c>
      <c r="K53990" s="53">
        <v>1902.15240631298</v>
      </c>
      <c r="L53990" s="51">
        <v>247.31459833402772</v>
      </c>
    </row>
    <row r="53991" spans="1:12" ht="21.6" customHeight="1" x14ac:dyDescent="0.3">
      <c r="A53991" s="46" t="s">
        <v>54014</v>
      </c>
      <c r="B53991" s="47">
        <v>0.13001828744806401</v>
      </c>
      <c r="C53991" s="48">
        <v>3.0874934701824001E-3</v>
      </c>
      <c r="D53991" s="49">
        <v>4.0143061350019594E-4</v>
      </c>
      <c r="E53991" s="48">
        <v>1.4988132906437501E-3</v>
      </c>
      <c r="F53991" s="49">
        <v>1.9487313725389781E-4</v>
      </c>
      <c r="G53991" s="50">
        <v>1203.1773386584</v>
      </c>
      <c r="H53991" s="51">
        <v>156.4350570686845</v>
      </c>
      <c r="I53991" s="52">
        <v>721.90640319504303</v>
      </c>
      <c r="J53991" s="51">
        <v>93.861034241211101</v>
      </c>
      <c r="K53991" s="53">
        <v>1925.08374185345</v>
      </c>
      <c r="L53991" s="51">
        <v>250.29609130989559</v>
      </c>
    </row>
    <row r="53992" spans="1:12" ht="21.6" customHeight="1" x14ac:dyDescent="0.3">
      <c r="A53992" s="46" t="s">
        <v>54015</v>
      </c>
      <c r="B53992" s="47">
        <v>0.13001828744806401</v>
      </c>
      <c r="C53992" s="48">
        <v>2.98271947339135E-3</v>
      </c>
      <c r="D53992" s="49">
        <v>3.8780807786833468E-4</v>
      </c>
      <c r="E53992" s="48">
        <v>1.45243465023398E-3</v>
      </c>
      <c r="F53992" s="49">
        <v>1.8884306585364993E-4</v>
      </c>
      <c r="G53992" s="50">
        <v>1167.31642578793</v>
      </c>
      <c r="H53992" s="51">
        <v>151.77248259094176</v>
      </c>
      <c r="I53992" s="52">
        <v>700.38985547276002</v>
      </c>
      <c r="J53992" s="51">
        <v>91.063489554565322</v>
      </c>
      <c r="K53992" s="53">
        <v>1867.70628126069</v>
      </c>
      <c r="L53992" s="51">
        <v>242.83597214550707</v>
      </c>
    </row>
    <row r="53993" spans="1:12" ht="21.6" customHeight="1" x14ac:dyDescent="0.3">
      <c r="A53993" s="46" t="s">
        <v>54016</v>
      </c>
      <c r="B53993" s="47">
        <v>0.13001828744806401</v>
      </c>
      <c r="C53993" s="48">
        <v>3.0407213201542301E-3</v>
      </c>
      <c r="D53993" s="49">
        <v>3.9534937865326936E-4</v>
      </c>
      <c r="E53993" s="48">
        <v>1.4830817193082001E-3</v>
      </c>
      <c r="F53993" s="49">
        <v>1.9282774528998255E-4</v>
      </c>
      <c r="G53993" s="50">
        <v>1197.7982922418601</v>
      </c>
      <c r="H53993" s="51">
        <v>155.73568266550234</v>
      </c>
      <c r="I53993" s="52">
        <v>718.67897534511906</v>
      </c>
      <c r="J53993" s="51">
        <v>93.441409599301792</v>
      </c>
      <c r="K53993" s="53">
        <v>1916.4772675869799</v>
      </c>
      <c r="L53993" s="51">
        <v>249.17709226480412</v>
      </c>
    </row>
    <row r="53994" spans="1:12" ht="21.6" customHeight="1" x14ac:dyDescent="0.3">
      <c r="A53994" s="46" t="s">
        <v>54017</v>
      </c>
      <c r="B53994" s="47">
        <v>0.13001828744806401</v>
      </c>
      <c r="C53994" s="48">
        <v>2.9383963115292601E-3</v>
      </c>
      <c r="D53994" s="49">
        <v>3.8204525626874241E-4</v>
      </c>
      <c r="E53994" s="48">
        <v>1.43755723677299E-3</v>
      </c>
      <c r="F53994" s="49">
        <v>1.8690873003379522E-4</v>
      </c>
      <c r="G53994" s="50">
        <v>1162.1337708285801</v>
      </c>
      <c r="H53994" s="51">
        <v>151.09864266869286</v>
      </c>
      <c r="I53994" s="52">
        <v>697.28026249715197</v>
      </c>
      <c r="J53994" s="51">
        <v>90.659185601216237</v>
      </c>
      <c r="K53994" s="53">
        <v>1859.4140333257301</v>
      </c>
      <c r="L53994" s="51">
        <v>241.75782826990911</v>
      </c>
    </row>
    <row r="53995" spans="1:12" ht="21.6" customHeight="1" x14ac:dyDescent="0.3">
      <c r="A53995" s="46" t="s">
        <v>54018</v>
      </c>
      <c r="B53995" s="47">
        <v>0.13001828744806401</v>
      </c>
      <c r="C53995" s="48">
        <v>3.1625493712448701E-3</v>
      </c>
      <c r="D53995" s="49">
        <v>4.1118925321920961E-4</v>
      </c>
      <c r="E53995" s="48">
        <v>1.51733124631188E-3</v>
      </c>
      <c r="F53995" s="49">
        <v>1.9728081013690722E-4</v>
      </c>
      <c r="G53995" s="50">
        <v>1230.83996478277</v>
      </c>
      <c r="H53995" s="51">
        <v>160.03170434369119</v>
      </c>
      <c r="I53995" s="52">
        <v>738.50397886966596</v>
      </c>
      <c r="J53995" s="51">
        <v>96.019022606215216</v>
      </c>
      <c r="K53995" s="53">
        <v>1969.34394365244</v>
      </c>
      <c r="L53995" s="51">
        <v>256.05072694990639</v>
      </c>
    </row>
    <row r="53996" spans="1:12" ht="21.6" customHeight="1" x14ac:dyDescent="0.3">
      <c r="A53996" s="46" t="s">
        <v>54019</v>
      </c>
      <c r="B53996" s="47">
        <v>0.13001828744806401</v>
      </c>
      <c r="C53996" s="48">
        <v>3.0537626765839302E-3</v>
      </c>
      <c r="D53996" s="49">
        <v>3.970449934822588E-4</v>
      </c>
      <c r="E53996" s="48">
        <v>1.46885689863377E-3</v>
      </c>
      <c r="F53996" s="49">
        <v>1.9097825846663732E-4</v>
      </c>
      <c r="G53996" s="50">
        <v>1193.7326434237</v>
      </c>
      <c r="H53996" s="51">
        <v>155.20707396879993</v>
      </c>
      <c r="I53996" s="52">
        <v>716.23958605422501</v>
      </c>
      <c r="J53996" s="51">
        <v>93.124244381280604</v>
      </c>
      <c r="K53996" s="53">
        <v>1909.9722294779299</v>
      </c>
      <c r="L53996" s="51">
        <v>248.33131835008055</v>
      </c>
    </row>
    <row r="53997" spans="1:12" ht="21.6" customHeight="1" x14ac:dyDescent="0.3">
      <c r="A53997" s="46" t="s">
        <v>54020</v>
      </c>
      <c r="B53997" s="47">
        <v>0.13001828744806401</v>
      </c>
      <c r="C53997" s="48">
        <v>3.1143180665220501E-3</v>
      </c>
      <c r="D53997" s="49">
        <v>4.0491830157776286E-4</v>
      </c>
      <c r="E53997" s="48">
        <v>1.5011016440978301E-3</v>
      </c>
      <c r="F53997" s="49">
        <v>1.9517066505107315E-4</v>
      </c>
      <c r="G53997" s="50">
        <v>1225.29210667026</v>
      </c>
      <c r="H53997" s="51">
        <v>159.31038133289778</v>
      </c>
      <c r="I53997" s="52">
        <v>735.17526400215695</v>
      </c>
      <c r="J53997" s="51">
        <v>95.586228799738791</v>
      </c>
      <c r="K53997" s="53">
        <v>1960.46737067242</v>
      </c>
      <c r="L53997" s="51">
        <v>254.89661013263657</v>
      </c>
    </row>
    <row r="53998" spans="1:12" ht="21.6" customHeight="1" x14ac:dyDescent="0.3">
      <c r="A53998" s="46" t="s">
        <v>54021</v>
      </c>
      <c r="B53998" s="47">
        <v>0.13001828744806401</v>
      </c>
      <c r="C53998" s="48">
        <v>3.0080578902180301E-3</v>
      </c>
      <c r="D53998" s="49">
        <v>3.9110253543078483E-4</v>
      </c>
      <c r="E53998" s="48">
        <v>1.45350849526733E-3</v>
      </c>
      <c r="F53998" s="49">
        <v>1.8898268534587071E-4</v>
      </c>
      <c r="G53998" s="50">
        <v>1188.38739413904</v>
      </c>
      <c r="H53998" s="51">
        <v>154.51209381082543</v>
      </c>
      <c r="I53998" s="52">
        <v>713.03243648342402</v>
      </c>
      <c r="J53998" s="51">
        <v>92.707256286495266</v>
      </c>
      <c r="K53998" s="53">
        <v>1901.41983062246</v>
      </c>
      <c r="L53998" s="51">
        <v>247.2193500973207</v>
      </c>
    </row>
    <row r="53999" spans="1:12" ht="21.6" customHeight="1" x14ac:dyDescent="0.3">
      <c r="A53999" s="46" t="s">
        <v>54022</v>
      </c>
      <c r="B53999" s="47">
        <v>0.13001828744806401</v>
      </c>
      <c r="C53999" s="48">
        <v>3.07959576240374E-3</v>
      </c>
      <c r="D53999" s="49">
        <v>4.0040376706004934E-4</v>
      </c>
      <c r="E53999" s="48">
        <v>1.48409011542637E-3</v>
      </c>
      <c r="F53999" s="49">
        <v>1.9295885522633627E-4</v>
      </c>
      <c r="G53999" s="50">
        <v>1202.72899977158</v>
      </c>
      <c r="H53999" s="51">
        <v>156.37676481442381</v>
      </c>
      <c r="I53999" s="52">
        <v>721.63739986294797</v>
      </c>
      <c r="J53999" s="51">
        <v>93.826058888654273</v>
      </c>
      <c r="K53999" s="53">
        <v>1924.3663996345199</v>
      </c>
      <c r="L53999" s="51">
        <v>250.20282370307808</v>
      </c>
    </row>
    <row r="54000" spans="1:12" ht="21.6" customHeight="1" x14ac:dyDescent="0.3">
      <c r="A54000" s="46" t="s">
        <v>54023</v>
      </c>
      <c r="B54000" s="47">
        <v>0.13001828744806401</v>
      </c>
      <c r="C54000" s="48">
        <v>2.97463443927805E-3</v>
      </c>
      <c r="D54000" s="49">
        <v>3.8675687557896424E-4</v>
      </c>
      <c r="E54000" s="48">
        <v>1.4374206207473201E-3</v>
      </c>
      <c r="F54000" s="49">
        <v>1.8689096745209968E-4</v>
      </c>
      <c r="G54000" s="50">
        <v>1166.8588487221</v>
      </c>
      <c r="H54000" s="51">
        <v>151.71298920446705</v>
      </c>
      <c r="I54000" s="52">
        <v>700.11530923326404</v>
      </c>
      <c r="J54000" s="51">
        <v>91.027793522680753</v>
      </c>
      <c r="K54000" s="53">
        <v>1866.9741579553699</v>
      </c>
      <c r="L54000" s="51">
        <v>242.7407827271478</v>
      </c>
    </row>
    <row r="54001" spans="1:12" ht="21.6" customHeight="1" x14ac:dyDescent="0.3">
      <c r="A54001" s="46" t="s">
        <v>54024</v>
      </c>
      <c r="B54001" s="47">
        <v>0.13001828744806401</v>
      </c>
      <c r="C54001" s="48">
        <v>3.03284451115023E-3</v>
      </c>
      <c r="D54001" s="49">
        <v>3.9432524943601379E-4</v>
      </c>
      <c r="E54001" s="48">
        <v>1.46835854409082E-3</v>
      </c>
      <c r="F54001" s="49">
        <v>1.9091346326242101E-4</v>
      </c>
      <c r="G54001" s="50">
        <v>1197.3513864138699</v>
      </c>
      <c r="H54001" s="51">
        <v>155.67757673509652</v>
      </c>
      <c r="I54001" s="52">
        <v>718.41083184832405</v>
      </c>
      <c r="J54001" s="51">
        <v>93.406546041058178</v>
      </c>
      <c r="K54001" s="53">
        <v>1915.7622182621899</v>
      </c>
      <c r="L54001" s="51">
        <v>249.08412277615469</v>
      </c>
    </row>
    <row r="54002" spans="1:12" ht="21.6" customHeight="1" x14ac:dyDescent="0.3">
      <c r="A54002" s="46" t="s">
        <v>54025</v>
      </c>
      <c r="B54002" s="47">
        <v>0.13001828744806401</v>
      </c>
      <c r="C54002" s="48">
        <v>2.9303321761906301E-3</v>
      </c>
      <c r="D54002" s="49">
        <v>3.809967712022643E-4</v>
      </c>
      <c r="E54002" s="48">
        <v>1.4225432072863301E-3</v>
      </c>
      <c r="F54002" s="49">
        <v>1.8495663163224497E-4</v>
      </c>
      <c r="G54002" s="50">
        <v>1161.6776268215899</v>
      </c>
      <c r="H54002" s="51">
        <v>151.0393356060743</v>
      </c>
      <c r="I54002" s="52">
        <v>697.00657609295604</v>
      </c>
      <c r="J54002" s="51">
        <v>90.623601363644866</v>
      </c>
      <c r="K54002" s="53">
        <v>1858.68420291455</v>
      </c>
      <c r="L54002" s="51">
        <v>241.66293696971917</v>
      </c>
    </row>
    <row r="54003" spans="1:12" ht="21.6" customHeight="1" x14ac:dyDescent="0.3">
      <c r="A54003" s="46" t="s">
        <v>54026</v>
      </c>
      <c r="B54003" s="47">
        <v>0.13001828744806401</v>
      </c>
      <c r="C54003" s="48">
        <v>3.10246726011349E-3</v>
      </c>
      <c r="D54003" s="49">
        <v>4.0337748002364335E-4</v>
      </c>
      <c r="E54003" s="48">
        <v>1.42175138934312E-3</v>
      </c>
      <c r="F54003" s="49">
        <v>1.8485368081929814E-4</v>
      </c>
      <c r="G54003" s="50">
        <v>1227.2687822431101</v>
      </c>
      <c r="H54003" s="51">
        <v>159.56738530572017</v>
      </c>
      <c r="I54003" s="52">
        <v>736.36126934586798</v>
      </c>
      <c r="J54003" s="51">
        <v>95.740431183432349</v>
      </c>
      <c r="K54003" s="53">
        <v>1963.63005158898</v>
      </c>
      <c r="L54003" s="51">
        <v>255.30781648915251</v>
      </c>
    </row>
    <row r="54004" spans="1:12" ht="21.6" customHeight="1" x14ac:dyDescent="0.3">
      <c r="A54004" s="46" t="s">
        <v>54027</v>
      </c>
      <c r="B54004" s="47">
        <v>0.13001828744806401</v>
      </c>
      <c r="C54004" s="48">
        <v>2.9946821463935598E-3</v>
      </c>
      <c r="D54004" s="49">
        <v>3.8936344412538316E-4</v>
      </c>
      <c r="E54004" s="48">
        <v>1.37527688337808E-3</v>
      </c>
      <c r="F54004" s="49">
        <v>1.7881114514372882E-4</v>
      </c>
      <c r="G54004" s="50">
        <v>1190.2164882832799</v>
      </c>
      <c r="H54004" s="51">
        <v>154.7499094990408</v>
      </c>
      <c r="I54004" s="52">
        <v>714.12989296997205</v>
      </c>
      <c r="J54004" s="51">
        <v>92.849945699425007</v>
      </c>
      <c r="K54004" s="53">
        <v>1904.34638125326</v>
      </c>
      <c r="L54004" s="51">
        <v>247.5998551984658</v>
      </c>
    </row>
    <row r="54005" spans="1:12" ht="21.6" customHeight="1" x14ac:dyDescent="0.3">
      <c r="A54005" s="46" t="s">
        <v>54028</v>
      </c>
      <c r="B54005" s="47">
        <v>0.13001828744806401</v>
      </c>
      <c r="C54005" s="48">
        <v>3.0542005067374198E-3</v>
      </c>
      <c r="D54005" s="49">
        <v>3.9710191940900863E-4</v>
      </c>
      <c r="E54005" s="48">
        <v>1.4055217871290699E-3</v>
      </c>
      <c r="F54005" s="49">
        <v>1.8274353573346404E-4</v>
      </c>
      <c r="G54005" s="50">
        <v>1221.7151929689901</v>
      </c>
      <c r="H54005" s="51">
        <v>158.84531713910914</v>
      </c>
      <c r="I54005" s="52">
        <v>733.02911578139697</v>
      </c>
      <c r="J54005" s="51">
        <v>95.307190283465872</v>
      </c>
      <c r="K54005" s="53">
        <v>1954.74430875039</v>
      </c>
      <c r="L54005" s="51">
        <v>254.15250742257501</v>
      </c>
    </row>
    <row r="54006" spans="1:12" ht="21.6" customHeight="1" x14ac:dyDescent="0.3">
      <c r="A54006" s="46" t="s">
        <v>54029</v>
      </c>
      <c r="B54006" s="47">
        <v>0.13001828744806401</v>
      </c>
      <c r="C54006" s="48">
        <v>2.9489465635525402E-3</v>
      </c>
      <c r="D54006" s="49">
        <v>3.8341698196895475E-4</v>
      </c>
      <c r="E54006" s="48">
        <v>1.3599284800116501E-3</v>
      </c>
      <c r="F54006" s="49">
        <v>1.7681557202296348E-4</v>
      </c>
      <c r="G54006" s="50">
        <v>1184.86600604112</v>
      </c>
      <c r="H54006" s="51">
        <v>154.05424896089389</v>
      </c>
      <c r="I54006" s="52">
        <v>710.91960362467296</v>
      </c>
      <c r="J54006" s="51">
        <v>92.432549376536457</v>
      </c>
      <c r="K54006" s="53">
        <v>1895.7856096657899</v>
      </c>
      <c r="L54006" s="51">
        <v>246.48679833743034</v>
      </c>
    </row>
    <row r="54007" spans="1:12" ht="21.6" customHeight="1" x14ac:dyDescent="0.3">
      <c r="A54007" s="46" t="s">
        <v>54030</v>
      </c>
      <c r="B54007" s="47">
        <v>0.13001828744806401</v>
      </c>
      <c r="C54007" s="48">
        <v>3.0205841973852E-3</v>
      </c>
      <c r="D54007" s="49">
        <v>3.9273118443670864E-4</v>
      </c>
      <c r="E54007" s="48">
        <v>1.3902109444059001E-3</v>
      </c>
      <c r="F54007" s="49">
        <v>1.8075284618321086E-4</v>
      </c>
      <c r="G54007" s="50">
        <v>1199.2204975547299</v>
      </c>
      <c r="H54007" s="51">
        <v>155.92059536468122</v>
      </c>
      <c r="I54007" s="52">
        <v>719.53229853283801</v>
      </c>
      <c r="J54007" s="51">
        <v>93.552357218808737</v>
      </c>
      <c r="K54007" s="53">
        <v>1918.75279608756</v>
      </c>
      <c r="L54007" s="51">
        <v>249.47295258348996</v>
      </c>
    </row>
    <row r="54008" spans="1:12" ht="21.6" customHeight="1" x14ac:dyDescent="0.3">
      <c r="A54008" s="46" t="s">
        <v>54031</v>
      </c>
      <c r="B54008" s="47">
        <v>0.13001828744806401</v>
      </c>
      <c r="C54008" s="48">
        <v>2.9165814911386498E-3</v>
      </c>
      <c r="D54008" s="49">
        <v>3.7920893068056811E-4</v>
      </c>
      <c r="E54008" s="48">
        <v>1.3454489513765101E-3</v>
      </c>
      <c r="F54008" s="49">
        <v>1.7493296850676739E-4</v>
      </c>
      <c r="G54008" s="50">
        <v>1163.4030103125299</v>
      </c>
      <c r="H54008" s="51">
        <v>151.26366701275748</v>
      </c>
      <c r="I54008" s="52">
        <v>698.04180618752196</v>
      </c>
      <c r="J54008" s="51">
        <v>90.758200207655022</v>
      </c>
      <c r="K54008" s="53">
        <v>1861.4448165000599</v>
      </c>
      <c r="L54008" s="51">
        <v>242.0218672204125</v>
      </c>
    </row>
    <row r="54009" spans="1:12" ht="21.6" customHeight="1" x14ac:dyDescent="0.3">
      <c r="A54009" s="46" t="s">
        <v>54032</v>
      </c>
      <c r="B54009" s="47">
        <v>0.13001828744806401</v>
      </c>
      <c r="C54009" s="48">
        <v>2.9737985852761298E-3</v>
      </c>
      <c r="D54009" s="49">
        <v>3.8664819927307793E-4</v>
      </c>
      <c r="E54009" s="48">
        <v>1.3744793730703501E-3</v>
      </c>
      <c r="F54009" s="49">
        <v>1.7870745421929559E-4</v>
      </c>
      <c r="G54009" s="50">
        <v>1193.8373289051301</v>
      </c>
      <c r="H54009" s="51">
        <v>155.22068499581616</v>
      </c>
      <c r="I54009" s="52">
        <v>716.30239734307804</v>
      </c>
      <c r="J54009" s="51">
        <v>93.132410997489686</v>
      </c>
      <c r="K54009" s="53">
        <v>1910.1397262482101</v>
      </c>
      <c r="L54009" s="51">
        <v>248.35309599330583</v>
      </c>
    </row>
    <row r="54010" spans="1:12" ht="21.6" customHeight="1" x14ac:dyDescent="0.3">
      <c r="A54010" s="46" t="s">
        <v>54033</v>
      </c>
      <c r="B54010" s="47">
        <v>0.13001828744806401</v>
      </c>
      <c r="C54010" s="48">
        <v>2.8722493766144002E-3</v>
      </c>
      <c r="D54010" s="49">
        <v>3.7344494507117373E-4</v>
      </c>
      <c r="E54010" s="48">
        <v>1.3305715379155101E-3</v>
      </c>
      <c r="F54010" s="49">
        <v>1.7299863268691141E-4</v>
      </c>
      <c r="G54010" s="50">
        <v>1158.21671603606</v>
      </c>
      <c r="H54010" s="51">
        <v>150.58935391272919</v>
      </c>
      <c r="I54010" s="52">
        <v>694.930029621637</v>
      </c>
      <c r="J54010" s="51">
        <v>90.353612347637636</v>
      </c>
      <c r="K54010" s="53">
        <v>1853.14674565769</v>
      </c>
      <c r="L54010" s="51">
        <v>240.94296626036683</v>
      </c>
    </row>
    <row r="54011" spans="1:12" ht="21.6" customHeight="1" x14ac:dyDescent="0.3">
      <c r="A54011" s="46" t="s">
        <v>54034</v>
      </c>
      <c r="B54011" s="47">
        <v>0.13001828744806401</v>
      </c>
      <c r="C54011" s="48">
        <v>3.0957577446101099E-3</v>
      </c>
      <c r="D54011" s="49">
        <v>4.0250512030828763E-4</v>
      </c>
      <c r="E54011" s="48">
        <v>1.4088286182971899E-3</v>
      </c>
      <c r="F54011" s="49">
        <v>1.8317348425882289E-4</v>
      </c>
      <c r="G54011" s="50">
        <v>1226.8937516288599</v>
      </c>
      <c r="H54011" s="51">
        <v>159.51862446751477</v>
      </c>
      <c r="I54011" s="52">
        <v>736.13625097731597</v>
      </c>
      <c r="J54011" s="51">
        <v>95.711174680508861</v>
      </c>
      <c r="K54011" s="53">
        <v>1963.03000260617</v>
      </c>
      <c r="L54011" s="51">
        <v>255.22979914802363</v>
      </c>
    </row>
    <row r="54012" spans="1:12" ht="21.6" customHeight="1" x14ac:dyDescent="0.3">
      <c r="A54012" s="46" t="s">
        <v>54035</v>
      </c>
      <c r="B54012" s="47">
        <v>0.13001828744806401</v>
      </c>
      <c r="C54012" s="48">
        <v>2.9878013307000199E-3</v>
      </c>
      <c r="D54012" s="49">
        <v>3.8846881225266334E-4</v>
      </c>
      <c r="E54012" s="48">
        <v>1.3620988247957299E-3</v>
      </c>
      <c r="F54012" s="49">
        <v>1.7709775653496139E-4</v>
      </c>
      <c r="G54012" s="50">
        <v>1189.8330739362</v>
      </c>
      <c r="H54012" s="51">
        <v>154.70005862225045</v>
      </c>
      <c r="I54012" s="52">
        <v>713.89984436172494</v>
      </c>
      <c r="J54012" s="51">
        <v>92.820035173350917</v>
      </c>
      <c r="K54012" s="53">
        <v>1903.7329182979299</v>
      </c>
      <c r="L54012" s="51">
        <v>247.52009379560138</v>
      </c>
    </row>
    <row r="54013" spans="1:12" ht="21.6" customHeight="1" x14ac:dyDescent="0.3">
      <c r="A54013" s="46" t="s">
        <v>54036</v>
      </c>
      <c r="B54013" s="47">
        <v>0.13001828744806401</v>
      </c>
      <c r="C54013" s="48">
        <v>3.04750499437337E-3</v>
      </c>
      <c r="D54013" s="49">
        <v>3.9623138035784752E-4</v>
      </c>
      <c r="E54013" s="48">
        <v>1.39259901608314E-3</v>
      </c>
      <c r="F54013" s="49">
        <v>1.8106333917298882E-4</v>
      </c>
      <c r="G54013" s="50">
        <v>1221.3411225700099</v>
      </c>
      <c r="H54013" s="51">
        <v>158.79668114644872</v>
      </c>
      <c r="I54013" s="52">
        <v>732.80467354200596</v>
      </c>
      <c r="J54013" s="51">
        <v>95.278008687869246</v>
      </c>
      <c r="K54013" s="53">
        <v>1954.14579611201</v>
      </c>
      <c r="L54013" s="51">
        <v>254.07468983431795</v>
      </c>
    </row>
    <row r="54014" spans="1:12" ht="21.6" customHeight="1" x14ac:dyDescent="0.3">
      <c r="A54014" s="46" t="s">
        <v>54037</v>
      </c>
      <c r="B54014" s="47">
        <v>0.13001828744806401</v>
      </c>
      <c r="C54014" s="48">
        <v>2.9420797509983401E-3</v>
      </c>
      <c r="D54014" s="49">
        <v>3.8252417076043078E-4</v>
      </c>
      <c r="E54014" s="48">
        <v>1.34675042142929E-3</v>
      </c>
      <c r="F54014" s="49">
        <v>1.7510218341419478E-4</v>
      </c>
      <c r="G54014" s="50">
        <v>1184.4835519093101</v>
      </c>
      <c r="H54014" s="51">
        <v>154.00452292964854</v>
      </c>
      <c r="I54014" s="52">
        <v>710.69013114558697</v>
      </c>
      <c r="J54014" s="51">
        <v>92.402713757789243</v>
      </c>
      <c r="K54014" s="53">
        <v>1895.1736830549</v>
      </c>
      <c r="L54014" s="51">
        <v>246.40723668743777</v>
      </c>
    </row>
    <row r="54015" spans="1:12" ht="21.6" customHeight="1" x14ac:dyDescent="0.3">
      <c r="A54015" s="46" t="s">
        <v>54038</v>
      </c>
      <c r="B54015" s="47">
        <v>0.13001828744806401</v>
      </c>
      <c r="C54015" s="48">
        <v>3.0138913630424198E-3</v>
      </c>
      <c r="D54015" s="49">
        <v>3.918609935772868E-4</v>
      </c>
      <c r="E54015" s="48">
        <v>1.37728817335998E-3</v>
      </c>
      <c r="F54015" s="49">
        <v>1.7907264962273691E-4</v>
      </c>
      <c r="G54015" s="50">
        <v>1198.8466107914901</v>
      </c>
      <c r="H54015" s="51">
        <v>155.87198324802529</v>
      </c>
      <c r="I54015" s="52">
        <v>719.30796647489296</v>
      </c>
      <c r="J54015" s="51">
        <v>93.52318994881503</v>
      </c>
      <c r="K54015" s="53">
        <v>1918.1545772663801</v>
      </c>
      <c r="L54015" s="51">
        <v>249.39517319684032</v>
      </c>
    </row>
    <row r="54016" spans="1:12" ht="21.6" customHeight="1" x14ac:dyDescent="0.3">
      <c r="A54016" s="46" t="s">
        <v>54039</v>
      </c>
      <c r="B54016" s="47">
        <v>0.13001828744806401</v>
      </c>
      <c r="C54016" s="48">
        <v>2.9097173566057198E-3</v>
      </c>
      <c r="D54016" s="49">
        <v>3.7831646766378347E-4</v>
      </c>
      <c r="E54016" s="48">
        <v>1.33227089279415E-3</v>
      </c>
      <c r="F54016" s="49">
        <v>1.7321957989799866E-4</v>
      </c>
      <c r="G54016" s="50">
        <v>1163.02073981647</v>
      </c>
      <c r="H54016" s="51">
        <v>151.21396485751788</v>
      </c>
      <c r="I54016" s="52">
        <v>697.81244388988296</v>
      </c>
      <c r="J54016" s="51">
        <v>90.728378914510841</v>
      </c>
      <c r="K54016" s="53">
        <v>1860.8331837063499</v>
      </c>
      <c r="L54016" s="51">
        <v>241.94234377202872</v>
      </c>
    </row>
    <row r="54017" spans="1:12" ht="21.6" customHeight="1" x14ac:dyDescent="0.3">
      <c r="A54017" s="46" t="s">
        <v>54040</v>
      </c>
      <c r="B54017" s="47">
        <v>0.13001828744806401</v>
      </c>
      <c r="C54017" s="48">
        <v>2.96711932436432E-3</v>
      </c>
      <c r="D54017" s="49">
        <v>3.8577977320790563E-4</v>
      </c>
      <c r="E54017" s="48">
        <v>1.36155660202443E-3</v>
      </c>
      <c r="F54017" s="49">
        <v>1.7702725765882164E-4</v>
      </c>
      <c r="G54017" s="50">
        <v>1193.46437289144</v>
      </c>
      <c r="H54017" s="51">
        <v>155.1721938936227</v>
      </c>
      <c r="I54017" s="52">
        <v>716.078623734865</v>
      </c>
      <c r="J54017" s="51">
        <v>93.103316336173748</v>
      </c>
      <c r="K54017" s="53">
        <v>1909.5429966263</v>
      </c>
      <c r="L54017" s="51">
        <v>248.27551022979645</v>
      </c>
    </row>
    <row r="54018" spans="1:12" ht="21.6" customHeight="1" x14ac:dyDescent="0.3">
      <c r="A54018" s="46" t="s">
        <v>54041</v>
      </c>
      <c r="B54018" s="47">
        <v>0.13001828744806401</v>
      </c>
      <c r="C54018" s="48">
        <v>2.8653988155124301E-3</v>
      </c>
      <c r="D54018" s="49">
        <v>3.7255424684863727E-4</v>
      </c>
      <c r="E54018" s="48">
        <v>1.31739347933316E-3</v>
      </c>
      <c r="F54018" s="49">
        <v>1.7128524407814398E-4</v>
      </c>
      <c r="G54018" s="50">
        <v>1157.8353762895399</v>
      </c>
      <c r="H54018" s="51">
        <v>150.53977277195077</v>
      </c>
      <c r="I54018" s="52">
        <v>694.70122577372899</v>
      </c>
      <c r="J54018" s="51">
        <v>90.32386366317111</v>
      </c>
      <c r="K54018" s="53">
        <v>1852.53660206327</v>
      </c>
      <c r="L54018" s="51">
        <v>240.86363643512186</v>
      </c>
    </row>
    <row r="54019" spans="1:12" ht="21.6" customHeight="1" x14ac:dyDescent="0.3">
      <c r="A54019" s="46" t="s">
        <v>54042</v>
      </c>
      <c r="B54019" s="47">
        <v>0.13001828744806401</v>
      </c>
      <c r="C54019" s="48">
        <v>3.3125296289874401E-3</v>
      </c>
      <c r="D54019" s="49">
        <v>4.306894294819178E-4</v>
      </c>
      <c r="E54019" s="48">
        <v>1.73886498028039E-3</v>
      </c>
      <c r="F54019" s="49">
        <v>2.260842468394679E-4</v>
      </c>
      <c r="G54019" s="50">
        <v>1239.2154867510101</v>
      </c>
      <c r="H54019" s="51">
        <v>161.12067536648539</v>
      </c>
      <c r="I54019" s="52">
        <v>743.52929205060695</v>
      </c>
      <c r="J54019" s="51">
        <v>96.672405219891345</v>
      </c>
      <c r="K54019" s="53">
        <v>1982.74477880162</v>
      </c>
      <c r="L54019" s="51">
        <v>257.79308058637673</v>
      </c>
    </row>
    <row r="54020" spans="1:12" ht="21.6" customHeight="1" x14ac:dyDescent="0.3">
      <c r="A54020" s="46" t="s">
        <v>54043</v>
      </c>
      <c r="B54020" s="47">
        <v>0.13001828744806401</v>
      </c>
      <c r="C54020" s="48">
        <v>3.2006897022646801E-3</v>
      </c>
      <c r="D54020" s="49">
        <v>4.161481937411076E-4</v>
      </c>
      <c r="E54020" s="48">
        <v>1.6824250977183601E-3</v>
      </c>
      <c r="F54020" s="49">
        <v>2.1874602996498294E-4</v>
      </c>
      <c r="G54020" s="50">
        <v>1201.93542023755</v>
      </c>
      <c r="H54020" s="51">
        <v>156.2735849624554</v>
      </c>
      <c r="I54020" s="52">
        <v>721.161252142531</v>
      </c>
      <c r="J54020" s="51">
        <v>93.764150977473363</v>
      </c>
      <c r="K54020" s="53">
        <v>1923.09667238008</v>
      </c>
      <c r="L54020" s="51">
        <v>250.03773593992878</v>
      </c>
    </row>
    <row r="54021" spans="1:12" ht="21.6" customHeight="1" x14ac:dyDescent="0.3">
      <c r="A54021" s="46" t="s">
        <v>54044</v>
      </c>
      <c r="B54021" s="47">
        <v>0.13001828744806401</v>
      </c>
      <c r="C54021" s="48">
        <v>3.2628070078464699E-3</v>
      </c>
      <c r="D54021" s="49">
        <v>4.2422457943373998E-4</v>
      </c>
      <c r="E54021" s="48">
        <v>1.7181602512673299E-3</v>
      </c>
      <c r="F54021" s="49">
        <v>2.233922534311136E-4</v>
      </c>
      <c r="G54021" s="50">
        <v>1233.5880672309499</v>
      </c>
      <c r="H54021" s="51">
        <v>160.38900791773537</v>
      </c>
      <c r="I54021" s="52">
        <v>740.15284033857097</v>
      </c>
      <c r="J54021" s="51">
        <v>96.233404750641355</v>
      </c>
      <c r="K54021" s="53">
        <v>1973.74090756952</v>
      </c>
      <c r="L54021" s="51">
        <v>256.62241266837674</v>
      </c>
    </row>
    <row r="54022" spans="1:12" ht="21.6" customHeight="1" x14ac:dyDescent="0.3">
      <c r="A54022" s="46" t="s">
        <v>54045</v>
      </c>
      <c r="B54022" s="47">
        <v>0.13001828744806401</v>
      </c>
      <c r="C54022" s="48">
        <v>3.1535642617725001E-3</v>
      </c>
      <c r="D54022" s="49">
        <v>4.1002102467307874E-4</v>
      </c>
      <c r="E54022" s="48">
        <v>1.6628445480355099E-3</v>
      </c>
      <c r="F54022" s="49">
        <v>2.1620020042792702E-4</v>
      </c>
      <c r="G54022" s="50">
        <v>1196.51459679752</v>
      </c>
      <c r="H54022" s="51">
        <v>155.56877878222437</v>
      </c>
      <c r="I54022" s="52">
        <v>717.90875807851705</v>
      </c>
      <c r="J54022" s="51">
        <v>93.341267269335276</v>
      </c>
      <c r="K54022" s="53">
        <v>1914.4233548760401</v>
      </c>
      <c r="L54022" s="51">
        <v>248.91004605155965</v>
      </c>
    </row>
    <row r="54023" spans="1:12" ht="21.6" customHeight="1" x14ac:dyDescent="0.3">
      <c r="A54023" s="46" t="s">
        <v>54046</v>
      </c>
      <c r="B54023" s="47">
        <v>0.13001828744806401</v>
      </c>
      <c r="C54023" s="48">
        <v>3.22608590124781E-3</v>
      </c>
      <c r="D54023" s="49">
        <v>4.1945016404058442E-4</v>
      </c>
      <c r="E54023" s="48">
        <v>1.7005213916396001E-3</v>
      </c>
      <c r="F54023" s="49">
        <v>2.2109887910977936E-4</v>
      </c>
      <c r="G54023" s="50">
        <v>1210.9161256669699</v>
      </c>
      <c r="H54023" s="51">
        <v>157.4412409024641</v>
      </c>
      <c r="I54023" s="52">
        <v>726.54967540018197</v>
      </c>
      <c r="J54023" s="51">
        <v>94.464744541478467</v>
      </c>
      <c r="K54023" s="53">
        <v>1937.4658010671501</v>
      </c>
      <c r="L54023" s="51">
        <v>251.90598544394257</v>
      </c>
    </row>
    <row r="54024" spans="1:12" ht="21.6" customHeight="1" x14ac:dyDescent="0.3">
      <c r="A54024" s="46" t="s">
        <v>54047</v>
      </c>
      <c r="B54024" s="47">
        <v>0.13001828744806401</v>
      </c>
      <c r="C54024" s="48">
        <v>3.1181879898975499E-3</v>
      </c>
      <c r="D54024" s="49">
        <v>4.0542146238760059E-4</v>
      </c>
      <c r="E54024" s="48">
        <v>1.64616340398036E-3</v>
      </c>
      <c r="F54024" s="49">
        <v>2.1403134664520196E-4</v>
      </c>
      <c r="G54024" s="50">
        <v>1174.87964408586</v>
      </c>
      <c r="H54024" s="51">
        <v>152.75583928163448</v>
      </c>
      <c r="I54024" s="52">
        <v>704.927786451516</v>
      </c>
      <c r="J54024" s="51">
        <v>91.653503568980696</v>
      </c>
      <c r="K54024" s="53">
        <v>1879.80743053737</v>
      </c>
      <c r="L54024" s="51">
        <v>244.40934285061519</v>
      </c>
    </row>
    <row r="54025" spans="1:12" ht="21.6" customHeight="1" x14ac:dyDescent="0.3">
      <c r="A54025" s="46" t="s">
        <v>54048</v>
      </c>
      <c r="B54025" s="47">
        <v>0.13001828744806401</v>
      </c>
      <c r="C54025" s="48">
        <v>3.1778890969667698E-3</v>
      </c>
      <c r="D54025" s="49">
        <v>4.1318369808749402E-4</v>
      </c>
      <c r="E54025" s="48">
        <v>1.68045201981173E-3</v>
      </c>
      <c r="F54025" s="49">
        <v>2.1848949375456126E-4</v>
      </c>
      <c r="G54025" s="50">
        <v>1205.46139236868</v>
      </c>
      <c r="H54025" s="51">
        <v>156.73202582053452</v>
      </c>
      <c r="I54025" s="52">
        <v>723.27683542121201</v>
      </c>
      <c r="J54025" s="51">
        <v>94.039215492321233</v>
      </c>
      <c r="K54025" s="53">
        <v>1928.7382277898901</v>
      </c>
      <c r="L54025" s="51">
        <v>250.77124131285575</v>
      </c>
    </row>
    <row r="54026" spans="1:12" ht="21.6" customHeight="1" x14ac:dyDescent="0.3">
      <c r="A54026" s="46" t="s">
        <v>54049</v>
      </c>
      <c r="B54026" s="47">
        <v>0.13001828744806401</v>
      </c>
      <c r="C54026" s="48">
        <v>3.0725086676908699E-3</v>
      </c>
      <c r="D54026" s="49">
        <v>3.9948231514249971E-4</v>
      </c>
      <c r="E54026" s="48">
        <v>1.62718371427124E-3</v>
      </c>
      <c r="F54026" s="49">
        <v>2.1156363989292655E-4</v>
      </c>
      <c r="G54026" s="50">
        <v>1169.6251671418499</v>
      </c>
      <c r="H54026" s="51">
        <v>152.07266118793896</v>
      </c>
      <c r="I54026" s="52">
        <v>701.77510028511199</v>
      </c>
      <c r="J54026" s="51">
        <v>91.243596712763633</v>
      </c>
      <c r="K54026" s="53">
        <v>1871.40026742696</v>
      </c>
      <c r="L54026" s="51">
        <v>243.3162579007026</v>
      </c>
    </row>
    <row r="54027" spans="1:12" ht="21.6" customHeight="1" x14ac:dyDescent="0.3">
      <c r="A54027" s="46" t="s">
        <v>54050</v>
      </c>
      <c r="B54027" s="47">
        <v>0.13001828744806401</v>
      </c>
      <c r="C54027" s="48">
        <v>3.3046947489696098E-3</v>
      </c>
      <c r="D54027" s="49">
        <v>4.2967075179963849E-4</v>
      </c>
      <c r="E54027" s="48">
        <v>1.7227362681395901E-3</v>
      </c>
      <c r="F54027" s="49">
        <v>2.2398721930817829E-4</v>
      </c>
      <c r="G54027" s="50">
        <v>1238.7814872461799</v>
      </c>
      <c r="H54027" s="51">
        <v>161.06424749411406</v>
      </c>
      <c r="I54027" s="52">
        <v>743.26889234770795</v>
      </c>
      <c r="J54027" s="51">
        <v>96.638548496468445</v>
      </c>
      <c r="K54027" s="53">
        <v>1982.0503795938901</v>
      </c>
      <c r="L54027" s="51">
        <v>257.7027959905825</v>
      </c>
    </row>
    <row r="54028" spans="1:12" ht="21.6" customHeight="1" x14ac:dyDescent="0.3">
      <c r="A54028" s="46" t="s">
        <v>54051</v>
      </c>
      <c r="B54028" s="47">
        <v>0.13001828744806401</v>
      </c>
      <c r="C54028" s="48">
        <v>3.1926578524350802E-3</v>
      </c>
      <c r="D54028" s="49">
        <v>4.1510390638122301E-4</v>
      </c>
      <c r="E54028" s="48">
        <v>1.66597776512274E-3</v>
      </c>
      <c r="F54028" s="49">
        <v>2.166075759478117E-4</v>
      </c>
      <c r="G54028" s="50">
        <v>1201.49163021752</v>
      </c>
      <c r="H54028" s="51">
        <v>156.21588414406455</v>
      </c>
      <c r="I54028" s="52">
        <v>720.89497813051196</v>
      </c>
      <c r="J54028" s="51">
        <v>93.729530486438719</v>
      </c>
      <c r="K54028" s="53">
        <v>1922.38660834803</v>
      </c>
      <c r="L54028" s="51">
        <v>249.94541463050325</v>
      </c>
    </row>
    <row r="54029" spans="1:12" ht="21.6" customHeight="1" x14ac:dyDescent="0.3">
      <c r="A54029" s="46" t="s">
        <v>54052</v>
      </c>
      <c r="B54029" s="47">
        <v>0.13001828744806401</v>
      </c>
      <c r="C54029" s="48">
        <v>3.2549835907159301E-3</v>
      </c>
      <c r="D54029" s="49">
        <v>4.2320739213643535E-4</v>
      </c>
      <c r="E54029" s="48">
        <v>1.70203153912652E-3</v>
      </c>
      <c r="F54029" s="49">
        <v>2.2129522589982268E-4</v>
      </c>
      <c r="G54029" s="50">
        <v>1233.1548537526701</v>
      </c>
      <c r="H54029" s="51">
        <v>160.33268224318999</v>
      </c>
      <c r="I54029" s="52">
        <v>739.89291225160696</v>
      </c>
      <c r="J54029" s="51">
        <v>96.199609345914638</v>
      </c>
      <c r="K54029" s="53">
        <v>1973.04776600428</v>
      </c>
      <c r="L54029" s="51">
        <v>256.5322915891046</v>
      </c>
    </row>
    <row r="54030" spans="1:12" ht="21.6" customHeight="1" x14ac:dyDescent="0.3">
      <c r="A54030" s="46" t="s">
        <v>54053</v>
      </c>
      <c r="B54030" s="47">
        <v>0.13001828744806401</v>
      </c>
      <c r="C54030" s="48">
        <v>3.1455438748301998E-3</v>
      </c>
      <c r="D54030" s="49">
        <v>4.0897822769817E-4</v>
      </c>
      <c r="E54030" s="48">
        <v>1.6463972154398801E-3</v>
      </c>
      <c r="F54030" s="49">
        <v>2.140617464107545E-4</v>
      </c>
      <c r="G54030" s="50">
        <v>1196.0715928040499</v>
      </c>
      <c r="H54030" s="51">
        <v>155.51118016166075</v>
      </c>
      <c r="I54030" s="52">
        <v>717.64295568243301</v>
      </c>
      <c r="J54030" s="51">
        <v>93.306708096996843</v>
      </c>
      <c r="K54030" s="53">
        <v>1913.71454848648</v>
      </c>
      <c r="L54030" s="51">
        <v>248.8178882586576</v>
      </c>
    </row>
    <row r="54031" spans="1:12" ht="21.6" customHeight="1" x14ac:dyDescent="0.3">
      <c r="A54031" s="46" t="s">
        <v>54054</v>
      </c>
      <c r="B54031" s="47">
        <v>0.13001828744806401</v>
      </c>
      <c r="C54031" s="48">
        <v>3.2182646763296999E-3</v>
      </c>
      <c r="D54031" s="49">
        <v>4.1843326177098559E-4</v>
      </c>
      <c r="E54031" s="48">
        <v>1.6843926794987999E-3</v>
      </c>
      <c r="F54031" s="49">
        <v>2.1900185157848972E-4</v>
      </c>
      <c r="G54031" s="50">
        <v>1210.48306251183</v>
      </c>
      <c r="H54031" s="51">
        <v>157.38493477267596</v>
      </c>
      <c r="I54031" s="52">
        <v>726.28983750710097</v>
      </c>
      <c r="J54031" s="51">
        <v>94.430960863605961</v>
      </c>
      <c r="K54031" s="53">
        <v>1936.7729000189299</v>
      </c>
      <c r="L54031" s="51">
        <v>251.81589563628194</v>
      </c>
    </row>
    <row r="54032" spans="1:12" ht="21.6" customHeight="1" x14ac:dyDescent="0.3">
      <c r="A54032" s="46" t="s">
        <v>54055</v>
      </c>
      <c r="B54032" s="47">
        <v>0.13001828744806401</v>
      </c>
      <c r="C54032" s="48">
        <v>3.1101697951676699E-3</v>
      </c>
      <c r="D54032" s="49">
        <v>4.0437895044039647E-4</v>
      </c>
      <c r="E54032" s="48">
        <v>1.62971607138473E-3</v>
      </c>
      <c r="F54032" s="49">
        <v>2.1189289262802942E-4</v>
      </c>
      <c r="G54032" s="50">
        <v>1174.4367904155199</v>
      </c>
      <c r="H54032" s="51">
        <v>152.69826020582678</v>
      </c>
      <c r="I54032" s="52">
        <v>704.66207424931497</v>
      </c>
      <c r="J54032" s="51">
        <v>91.61895612349646</v>
      </c>
      <c r="K54032" s="53">
        <v>1879.09886466484</v>
      </c>
      <c r="L54032" s="51">
        <v>244.31721632932323</v>
      </c>
    </row>
    <row r="54033" spans="1:12" ht="21.6" customHeight="1" x14ac:dyDescent="0.3">
      <c r="A54033" s="46" t="s">
        <v>54056</v>
      </c>
      <c r="B54033" s="47">
        <v>0.13001828744806401</v>
      </c>
      <c r="C54033" s="48">
        <v>3.1700789831792201E-3</v>
      </c>
      <c r="D54033" s="49">
        <v>4.1216824046806232E-4</v>
      </c>
      <c r="E54033" s="48">
        <v>1.6643233076709301E-3</v>
      </c>
      <c r="F54033" s="49">
        <v>2.1639246622327167E-4</v>
      </c>
      <c r="G54033" s="50">
        <v>1205.02909111964</v>
      </c>
      <c r="H54033" s="51">
        <v>156.67581875247268</v>
      </c>
      <c r="I54033" s="52">
        <v>723.01745467178796</v>
      </c>
      <c r="J54033" s="51">
        <v>94.005491251484116</v>
      </c>
      <c r="K54033" s="53">
        <v>1928.0465457914299</v>
      </c>
      <c r="L54033" s="51">
        <v>250.68131000395681</v>
      </c>
    </row>
    <row r="54034" spans="1:12" ht="21.6" customHeight="1" x14ac:dyDescent="0.3">
      <c r="A54034" s="46" t="s">
        <v>54057</v>
      </c>
      <c r="B54034" s="47">
        <v>0.13001828744806401</v>
      </c>
      <c r="C54034" s="48">
        <v>3.0645015840915601E-3</v>
      </c>
      <c r="D54034" s="49">
        <v>3.9844124784546396E-4</v>
      </c>
      <c r="E54034" s="48">
        <v>1.6107363816756099E-3</v>
      </c>
      <c r="F54034" s="49">
        <v>2.0942518587575401E-4</v>
      </c>
      <c r="G54034" s="50">
        <v>1169.1830753776101</v>
      </c>
      <c r="H54034" s="51">
        <v>152.0151811738576</v>
      </c>
      <c r="I54034" s="52">
        <v>701.50984522656802</v>
      </c>
      <c r="J54034" s="51">
        <v>91.209108704314815</v>
      </c>
      <c r="K54034" s="53">
        <v>1870.69292060418</v>
      </c>
      <c r="L54034" s="51">
        <v>243.22428987817241</v>
      </c>
    </row>
    <row r="54035" spans="1:12" ht="21.6" customHeight="1" x14ac:dyDescent="0.3">
      <c r="A54035" s="46" t="s">
        <v>54058</v>
      </c>
      <c r="B54035" s="47">
        <v>0.13001828744806401</v>
      </c>
      <c r="C54035" s="48">
        <v>3.2474852793114499E-3</v>
      </c>
      <c r="D54035" s="49">
        <v>4.2223247452887255E-4</v>
      </c>
      <c r="E54035" s="48">
        <v>1.62451590301792E-3</v>
      </c>
      <c r="F54035" s="49">
        <v>2.1121677564253519E-4</v>
      </c>
      <c r="G54035" s="50">
        <v>1235.35861773495</v>
      </c>
      <c r="H54035" s="51">
        <v>160.61921186210577</v>
      </c>
      <c r="I54035" s="52">
        <v>741.21517064097395</v>
      </c>
      <c r="J54035" s="51">
        <v>96.371527117263966</v>
      </c>
      <c r="K54035" s="53">
        <v>1976.57378837593</v>
      </c>
      <c r="L54035" s="51">
        <v>256.99073897936972</v>
      </c>
    </row>
    <row r="54036" spans="1:12" ht="21.6" customHeight="1" x14ac:dyDescent="0.3">
      <c r="A54036" s="46" t="s">
        <v>54059</v>
      </c>
      <c r="B54036" s="47">
        <v>0.13001828744806401</v>
      </c>
      <c r="C54036" s="48">
        <v>3.1363384933509098E-3</v>
      </c>
      <c r="D54036" s="49">
        <v>4.0778135976292661E-4</v>
      </c>
      <c r="E54036" s="48">
        <v>1.56964119660138E-3</v>
      </c>
      <c r="F54036" s="49">
        <v>2.0408206029004139E-4</v>
      </c>
      <c r="G54036" s="50">
        <v>1198.11807660554</v>
      </c>
      <c r="H54036" s="51">
        <v>155.77726048082067</v>
      </c>
      <c r="I54036" s="52">
        <v>718.87084596332897</v>
      </c>
      <c r="J54036" s="51">
        <v>93.46635628849306</v>
      </c>
      <c r="K54036" s="53">
        <v>1916.9889225688701</v>
      </c>
      <c r="L54036" s="51">
        <v>249.24361676931375</v>
      </c>
    </row>
    <row r="54037" spans="1:12" ht="21.6" customHeight="1" x14ac:dyDescent="0.3">
      <c r="A54037" s="46" t="s">
        <v>54060</v>
      </c>
      <c r="B54037" s="47">
        <v>0.13001828744806401</v>
      </c>
      <c r="C54037" s="48">
        <v>3.19773240847822E-3</v>
      </c>
      <c r="D54037" s="49">
        <v>4.1576369146751127E-4</v>
      </c>
      <c r="E54037" s="48">
        <v>1.6038111740048599E-3</v>
      </c>
      <c r="F54037" s="49">
        <v>2.0852478223418088E-4</v>
      </c>
      <c r="G54037" s="50">
        <v>1229.7275651007301</v>
      </c>
      <c r="H54037" s="51">
        <v>159.88707204207458</v>
      </c>
      <c r="I54037" s="52">
        <v>737.83653906043799</v>
      </c>
      <c r="J54037" s="51">
        <v>95.932243225244733</v>
      </c>
      <c r="K54037" s="53">
        <v>1967.56410416116</v>
      </c>
      <c r="L54037" s="51">
        <v>255.81931526731933</v>
      </c>
    </row>
    <row r="54038" spans="1:12" ht="21.6" customHeight="1" x14ac:dyDescent="0.3">
      <c r="A54038" s="46" t="s">
        <v>54061</v>
      </c>
      <c r="B54038" s="47">
        <v>0.13001828744806401</v>
      </c>
      <c r="C54038" s="48">
        <v>3.0891887149490501E-3</v>
      </c>
      <c r="D54038" s="49">
        <v>4.0165102632156108E-4</v>
      </c>
      <c r="E54038" s="48">
        <v>1.5500606469185201E-3</v>
      </c>
      <c r="F54038" s="49">
        <v>2.015362307529842E-4</v>
      </c>
      <c r="G54038" s="50">
        <v>1192.6941100696799</v>
      </c>
      <c r="H54038" s="51">
        <v>155.07204564065253</v>
      </c>
      <c r="I54038" s="52">
        <v>715.61646604180896</v>
      </c>
      <c r="J54038" s="51">
        <v>93.043227384391656</v>
      </c>
      <c r="K54038" s="53">
        <v>1908.31057611149</v>
      </c>
      <c r="L54038" s="51">
        <v>248.11527302504419</v>
      </c>
    </row>
    <row r="54039" spans="1:12" ht="21.6" customHeight="1" x14ac:dyDescent="0.3">
      <c r="A54039" s="46" t="s">
        <v>54062</v>
      </c>
      <c r="B54039" s="47">
        <v>0.13001828744806401</v>
      </c>
      <c r="C54039" s="48">
        <v>3.16202595336036E-3</v>
      </c>
      <c r="D54039" s="49">
        <v>4.1112119932224596E-4</v>
      </c>
      <c r="E54039" s="48">
        <v>1.5878450570647299E-3</v>
      </c>
      <c r="F54039" s="49">
        <v>2.0644889505242966E-4</v>
      </c>
      <c r="G54039" s="50">
        <v>1207.11779923729</v>
      </c>
      <c r="H54039" s="51">
        <v>156.94738900490839</v>
      </c>
      <c r="I54039" s="52">
        <v>724.27067954237498</v>
      </c>
      <c r="J54039" s="51">
        <v>94.168433402945169</v>
      </c>
      <c r="K54039" s="53">
        <v>1931.3884787796601</v>
      </c>
      <c r="L54039" s="51">
        <v>251.11582240785356</v>
      </c>
    </row>
    <row r="54040" spans="1:12" ht="21.6" customHeight="1" x14ac:dyDescent="0.3">
      <c r="A54040" s="46" t="s">
        <v>54063</v>
      </c>
      <c r="B54040" s="47">
        <v>0.13001828744806401</v>
      </c>
      <c r="C54040" s="48">
        <v>3.0547824972273901E-3</v>
      </c>
      <c r="D54040" s="49">
        <v>3.971775888158256E-4</v>
      </c>
      <c r="E54040" s="48">
        <v>1.53496142268857E-3</v>
      </c>
      <c r="F54040" s="49">
        <v>1.9957305547681177E-4</v>
      </c>
      <c r="G54040" s="50">
        <v>1171.11867676661</v>
      </c>
      <c r="H54040" s="51">
        <v>152.26684475163745</v>
      </c>
      <c r="I54040" s="52">
        <v>702.67120605996899</v>
      </c>
      <c r="J54040" s="51">
        <v>91.360106850982874</v>
      </c>
      <c r="K54040" s="53">
        <v>1873.78988282658</v>
      </c>
      <c r="L54040" s="51">
        <v>243.62695160262032</v>
      </c>
    </row>
    <row r="54041" spans="1:12" ht="21.6" customHeight="1" x14ac:dyDescent="0.3">
      <c r="A54041" s="46" t="s">
        <v>54064</v>
      </c>
      <c r="B54041" s="47">
        <v>0.13001828744806401</v>
      </c>
      <c r="C54041" s="48">
        <v>3.11379982764647E-3</v>
      </c>
      <c r="D54041" s="49">
        <v>4.048509210466709E-4</v>
      </c>
      <c r="E54041" s="48">
        <v>1.5677756852368601E-3</v>
      </c>
      <c r="F54041" s="49">
        <v>2.0383950969721161E-4</v>
      </c>
      <c r="G54041" s="50">
        <v>1201.65954431266</v>
      </c>
      <c r="H54041" s="51">
        <v>156.23771604715304</v>
      </c>
      <c r="I54041" s="52">
        <v>720.99572658759905</v>
      </c>
      <c r="J54041" s="51">
        <v>93.742629628292221</v>
      </c>
      <c r="K54041" s="53">
        <v>1922.6552709002599</v>
      </c>
      <c r="L54041" s="51">
        <v>249.98034567544528</v>
      </c>
    </row>
    <row r="54042" spans="1:12" ht="21.6" customHeight="1" x14ac:dyDescent="0.3">
      <c r="A54042" s="46" t="s">
        <v>54065</v>
      </c>
      <c r="B54042" s="47">
        <v>0.13001828744806401</v>
      </c>
      <c r="C54042" s="48">
        <v>3.0090795839580898E-3</v>
      </c>
      <c r="D54042" s="49">
        <v>3.9123537430116377E-4</v>
      </c>
      <c r="E54042" s="48">
        <v>1.5159817329794499E-3</v>
      </c>
      <c r="F54042" s="49">
        <v>1.9710534872453635E-4</v>
      </c>
      <c r="G54042" s="50">
        <v>1165.8611531776</v>
      </c>
      <c r="H54042" s="51">
        <v>151.58327053837658</v>
      </c>
      <c r="I54042" s="52">
        <v>699.51669190656298</v>
      </c>
      <c r="J54042" s="51">
        <v>90.949962323026341</v>
      </c>
      <c r="K54042" s="53">
        <v>1865.3778450841601</v>
      </c>
      <c r="L54042" s="51">
        <v>242.53323286140292</v>
      </c>
    </row>
    <row r="54043" spans="1:12" ht="21.6" customHeight="1" x14ac:dyDescent="0.3">
      <c r="A54043" s="46" t="s">
        <v>54066</v>
      </c>
      <c r="B54043" s="47">
        <v>0.13001828744806401</v>
      </c>
      <c r="C54043" s="48">
        <v>3.2408731174939499E-3</v>
      </c>
      <c r="D54043" s="49">
        <v>4.2137277257303169E-4</v>
      </c>
      <c r="E54043" s="48">
        <v>1.6103594692878399E-3</v>
      </c>
      <c r="F54043" s="49">
        <v>2.093761803725782E-4</v>
      </c>
      <c r="G54043" s="50">
        <v>1234.9995762261999</v>
      </c>
      <c r="H54043" s="51">
        <v>160.5725299000153</v>
      </c>
      <c r="I54043" s="52">
        <v>740.99974573572297</v>
      </c>
      <c r="J54043" s="51">
        <v>96.343517940009576</v>
      </c>
      <c r="K54043" s="53">
        <v>1975.99932196192</v>
      </c>
      <c r="L54043" s="51">
        <v>256.91604784002487</v>
      </c>
    </row>
    <row r="54044" spans="1:12" ht="21.6" customHeight="1" x14ac:dyDescent="0.3">
      <c r="A54044" s="46" t="s">
        <v>54067</v>
      </c>
      <c r="B54044" s="47">
        <v>0.13001828744806401</v>
      </c>
      <c r="C54044" s="48">
        <v>3.1295452180985402E-3</v>
      </c>
      <c r="D54044" s="49">
        <v>4.0689810974845018E-4</v>
      </c>
      <c r="E54044" s="48">
        <v>1.5552051045009099E-3</v>
      </c>
      <c r="F54044" s="49">
        <v>2.0220510431769574E-4</v>
      </c>
      <c r="G54044" s="50">
        <v>1197.7501126091699</v>
      </c>
      <c r="H54044" s="51">
        <v>155.72941843217009</v>
      </c>
      <c r="I54044" s="52">
        <v>718.65006756550702</v>
      </c>
      <c r="J54044" s="51">
        <v>93.437651059302709</v>
      </c>
      <c r="K54044" s="53">
        <v>1916.4001801746799</v>
      </c>
      <c r="L54044" s="51">
        <v>249.1670694914728</v>
      </c>
    </row>
    <row r="54045" spans="1:12" ht="21.6" customHeight="1" x14ac:dyDescent="0.3">
      <c r="A54045" s="46" t="s">
        <v>54068</v>
      </c>
      <c r="B54045" s="47">
        <v>0.13001828744806401</v>
      </c>
      <c r="C54045" s="48">
        <v>3.1911248720363E-3</v>
      </c>
      <c r="D54045" s="49">
        <v>4.1490459089508212E-4</v>
      </c>
      <c r="E54045" s="48">
        <v>1.5896547402747801E-3</v>
      </c>
      <c r="F54045" s="49">
        <v>2.0668418696422389E-4</v>
      </c>
      <c r="G54045" s="50">
        <v>1229.36884076058</v>
      </c>
      <c r="H54045" s="51">
        <v>159.84043131770233</v>
      </c>
      <c r="I54045" s="52">
        <v>737.62130445635398</v>
      </c>
      <c r="J54045" s="51">
        <v>95.904258790622166</v>
      </c>
      <c r="K54045" s="53">
        <v>1966.9901452169399</v>
      </c>
      <c r="L54045" s="51">
        <v>255.74469010832451</v>
      </c>
    </row>
    <row r="54046" spans="1:12" ht="21.6" customHeight="1" x14ac:dyDescent="0.3">
      <c r="A54046" s="46" t="s">
        <v>54069</v>
      </c>
      <c r="B54046" s="47">
        <v>0.13001828744806401</v>
      </c>
      <c r="C54046" s="48">
        <v>3.08240006507226E-3</v>
      </c>
      <c r="D54046" s="49">
        <v>4.0076837769049631E-4</v>
      </c>
      <c r="E54046" s="48">
        <v>1.53562455481805E-3</v>
      </c>
      <c r="F54046" s="49">
        <v>1.9965927478063854E-4</v>
      </c>
      <c r="G54046" s="50">
        <v>1192.32646324192</v>
      </c>
      <c r="H54046" s="51">
        <v>155.02424482972148</v>
      </c>
      <c r="I54046" s="52">
        <v>715.39587794515398</v>
      </c>
      <c r="J54046" s="51">
        <v>93.014546897833142</v>
      </c>
      <c r="K54046" s="53">
        <v>1907.72234118707</v>
      </c>
      <c r="L54046" s="51">
        <v>248.03879172755461</v>
      </c>
    </row>
    <row r="54047" spans="1:12" ht="21.6" customHeight="1" x14ac:dyDescent="0.3">
      <c r="A54047" s="46" t="s">
        <v>54070</v>
      </c>
      <c r="B54047" s="47">
        <v>0.13001828744806401</v>
      </c>
      <c r="C54047" s="48">
        <v>3.1554193014953899E-3</v>
      </c>
      <c r="D54047" s="49">
        <v>4.1026221376099696E-4</v>
      </c>
      <c r="E54047" s="48">
        <v>1.5736886233346499E-3</v>
      </c>
      <c r="F54047" s="49">
        <v>2.0460829978247264E-4</v>
      </c>
      <c r="G54047" s="50">
        <v>1206.75913555385</v>
      </c>
      <c r="H54047" s="51">
        <v>156.9007561670177</v>
      </c>
      <c r="I54047" s="52">
        <v>724.05548133231298</v>
      </c>
      <c r="J54047" s="51">
        <v>94.140453700211012</v>
      </c>
      <c r="K54047" s="53">
        <v>1930.8146168861599</v>
      </c>
      <c r="L54047" s="51">
        <v>251.0412098672287</v>
      </c>
    </row>
    <row r="54048" spans="1:12" ht="21.6" customHeight="1" x14ac:dyDescent="0.3">
      <c r="A54048" s="46" t="s">
        <v>54071</v>
      </c>
      <c r="B54048" s="47">
        <v>0.13001828744806401</v>
      </c>
      <c r="C54048" s="48">
        <v>3.0479947319275499E-3</v>
      </c>
      <c r="D54048" s="49">
        <v>3.9629505519594098E-4</v>
      </c>
      <c r="E54048" s="48">
        <v>1.5205253305881001E-3</v>
      </c>
      <c r="F54048" s="49">
        <v>1.9769609950446616E-4</v>
      </c>
      <c r="G54048" s="50">
        <v>1170.7510905955601</v>
      </c>
      <c r="H54048" s="51">
        <v>152.21905182718797</v>
      </c>
      <c r="I54048" s="52">
        <v>702.45065435733704</v>
      </c>
      <c r="J54048" s="51">
        <v>91.331431096312912</v>
      </c>
      <c r="K54048" s="53">
        <v>1873.2017449528901</v>
      </c>
      <c r="L54048" s="51">
        <v>243.55048292350088</v>
      </c>
    </row>
    <row r="54049" spans="1:12" ht="21.6" customHeight="1" x14ac:dyDescent="0.3">
      <c r="A54049" s="46" t="s">
        <v>54072</v>
      </c>
      <c r="B54049" s="47">
        <v>0.13001828744806401</v>
      </c>
      <c r="C54049" s="48">
        <v>3.1071976592201402E-3</v>
      </c>
      <c r="D54049" s="49">
        <v>4.0399251841443583E-4</v>
      </c>
      <c r="E54049" s="48">
        <v>1.55361925150678E-3</v>
      </c>
      <c r="F54049" s="49">
        <v>2.0199891442725459E-4</v>
      </c>
      <c r="G54049" s="50">
        <v>1201.3011880650199</v>
      </c>
      <c r="H54049" s="51">
        <v>156.19112318153856</v>
      </c>
      <c r="I54049" s="52">
        <v>720.78071283901397</v>
      </c>
      <c r="J54049" s="51">
        <v>93.714673908923402</v>
      </c>
      <c r="K54049" s="53">
        <v>1922.0819009040299</v>
      </c>
      <c r="L54049" s="51">
        <v>249.90579709046196</v>
      </c>
    </row>
    <row r="54050" spans="1:12" ht="21.6" customHeight="1" x14ac:dyDescent="0.3">
      <c r="A54050" s="46" t="s">
        <v>54073</v>
      </c>
      <c r="B54050" s="47">
        <v>0.13001828744806401</v>
      </c>
      <c r="C54050" s="48">
        <v>3.0022963020968898E-3</v>
      </c>
      <c r="D54050" s="49">
        <v>3.9035342361029308E-4</v>
      </c>
      <c r="E54050" s="48">
        <v>1.5015456408789701E-3</v>
      </c>
      <c r="F54050" s="49">
        <v>1.9522839275218942E-4</v>
      </c>
      <c r="G54050" s="50">
        <v>1165.49387444234</v>
      </c>
      <c r="H54050" s="51">
        <v>151.53551758620199</v>
      </c>
      <c r="I54050" s="52">
        <v>699.29632466540704</v>
      </c>
      <c r="J54050" s="51">
        <v>90.921310551721589</v>
      </c>
      <c r="K54050" s="53">
        <v>1864.7901991077499</v>
      </c>
      <c r="L54050" s="51">
        <v>242.45682813792359</v>
      </c>
    </row>
    <row r="54051" spans="1:12" ht="21.6" customHeight="1" x14ac:dyDescent="0.3">
      <c r="A54051" s="46" t="s">
        <v>54074</v>
      </c>
      <c r="B54051" s="47">
        <v>0.13001828744806401</v>
      </c>
      <c r="C54051" s="48">
        <v>3.26963489775007E-3</v>
      </c>
      <c r="D54051" s="49">
        <v>4.2511232998589002E-4</v>
      </c>
      <c r="E54051" s="48">
        <v>1.6277370372050799E-3</v>
      </c>
      <c r="F54051" s="49">
        <v>2.1163558199319016E-4</v>
      </c>
      <c r="G54051" s="50">
        <v>1236.86194150714</v>
      </c>
      <c r="H54051" s="51">
        <v>160.81467144444588</v>
      </c>
      <c r="I54051" s="52">
        <v>742.11716490428603</v>
      </c>
      <c r="J54051" s="51">
        <v>96.488802866667783</v>
      </c>
      <c r="K54051" s="53">
        <v>1978.9791064114199</v>
      </c>
      <c r="L54051" s="51">
        <v>257.30347431111363</v>
      </c>
    </row>
    <row r="54052" spans="1:12" ht="21.6" customHeight="1" x14ac:dyDescent="0.3">
      <c r="A54052" s="46" t="s">
        <v>54075</v>
      </c>
      <c r="B54052" s="47">
        <v>0.13001828744806401</v>
      </c>
      <c r="C54052" s="48">
        <v>3.1583899970673299E-3</v>
      </c>
      <c r="D54052" s="49">
        <v>4.1064845851179017E-4</v>
      </c>
      <c r="E54052" s="48">
        <v>1.5740217624651599E-3</v>
      </c>
      <c r="F54052" s="49">
        <v>2.046516139617035E-4</v>
      </c>
      <c r="G54052" s="50">
        <v>1199.6204484714001</v>
      </c>
      <c r="H54052" s="51">
        <v>155.97259629792995</v>
      </c>
      <c r="I54052" s="52">
        <v>719.77226908283899</v>
      </c>
      <c r="J54052" s="51">
        <v>93.583557778757836</v>
      </c>
      <c r="K54052" s="53">
        <v>1919.3927175542301</v>
      </c>
      <c r="L54052" s="51">
        <v>249.55615407668779</v>
      </c>
    </row>
    <row r="54053" spans="1:12" ht="21.6" customHeight="1" x14ac:dyDescent="0.3">
      <c r="A54053" s="46" t="s">
        <v>54076</v>
      </c>
      <c r="B54053" s="47">
        <v>0.13001828744806401</v>
      </c>
      <c r="C54053" s="48">
        <v>3.2199963840166398E-3</v>
      </c>
      <c r="D54053" s="49">
        <v>4.186584154388022E-4</v>
      </c>
      <c r="E54053" s="48">
        <v>1.60779577303618E-3</v>
      </c>
      <c r="F54053" s="49">
        <v>2.0904285297640034E-4</v>
      </c>
      <c r="G54053" s="50">
        <v>1231.24552093182</v>
      </c>
      <c r="H54053" s="51">
        <v>160.08443405965468</v>
      </c>
      <c r="I54053" s="52">
        <v>738.74731255909603</v>
      </c>
      <c r="J54053" s="51">
        <v>96.050660435793333</v>
      </c>
      <c r="K54053" s="53">
        <v>1969.99283349092</v>
      </c>
      <c r="L54053" s="51">
        <v>256.13509449544802</v>
      </c>
    </row>
    <row r="54054" spans="1:12" ht="21.6" customHeight="1" x14ac:dyDescent="0.3">
      <c r="A54054" s="46" t="s">
        <v>54077</v>
      </c>
      <c r="B54054" s="47">
        <v>0.13001828744806401</v>
      </c>
      <c r="C54054" s="48">
        <v>3.1113449583515199E-3</v>
      </c>
      <c r="D54054" s="49">
        <v>4.0453174314503267E-4</v>
      </c>
      <c r="E54054" s="48">
        <v>1.5551632247102301E-3</v>
      </c>
      <c r="F54054" s="49">
        <v>2.0219965917903286E-4</v>
      </c>
      <c r="G54054" s="50">
        <v>1194.21006122171</v>
      </c>
      <c r="H54054" s="51">
        <v>155.26914701329443</v>
      </c>
      <c r="I54054" s="52">
        <v>716.52603673302599</v>
      </c>
      <c r="J54054" s="51">
        <v>93.161488207976646</v>
      </c>
      <c r="K54054" s="53">
        <v>1910.73609795473</v>
      </c>
      <c r="L54054" s="51">
        <v>248.43063522127107</v>
      </c>
    </row>
    <row r="54055" spans="1:12" ht="21.6" customHeight="1" x14ac:dyDescent="0.3">
      <c r="A54055" s="46" t="s">
        <v>54078</v>
      </c>
      <c r="B54055" s="47">
        <v>0.13001828744806401</v>
      </c>
      <c r="C54055" s="48">
        <v>3.18399684936446E-3</v>
      </c>
      <c r="D54055" s="49">
        <v>4.1397781759439854E-4</v>
      </c>
      <c r="E54055" s="48">
        <v>1.5914949956430499E-3</v>
      </c>
      <c r="F54055" s="49">
        <v>2.0692345381567346E-4</v>
      </c>
      <c r="G54055" s="50">
        <v>1208.60652661117</v>
      </c>
      <c r="H54055" s="51">
        <v>157.14095078853734</v>
      </c>
      <c r="I54055" s="52">
        <v>725.16391596670599</v>
      </c>
      <c r="J54055" s="51">
        <v>94.284570473122912</v>
      </c>
      <c r="K54055" s="53">
        <v>1933.77044257788</v>
      </c>
      <c r="L54055" s="51">
        <v>251.42552126166026</v>
      </c>
    </row>
    <row r="54056" spans="1:12" ht="21.6" customHeight="1" x14ac:dyDescent="0.3">
      <c r="A54056" s="46" t="s">
        <v>54079</v>
      </c>
      <c r="B54056" s="47">
        <v>0.13001828744806401</v>
      </c>
      <c r="C54056" s="48">
        <v>3.0766698064118498E-3</v>
      </c>
      <c r="D54056" s="49">
        <v>4.0002333927283536E-4</v>
      </c>
      <c r="E54056" s="48">
        <v>1.5397475106763E-3</v>
      </c>
      <c r="F54056" s="49">
        <v>2.001953344405522E-4</v>
      </c>
      <c r="G54056" s="50">
        <v>1172.60701590913</v>
      </c>
      <c r="H54056" s="51">
        <v>152.46035605808984</v>
      </c>
      <c r="I54056" s="52">
        <v>703.56420954548003</v>
      </c>
      <c r="J54056" s="51">
        <v>91.476213634854162</v>
      </c>
      <c r="K54056" s="53">
        <v>1876.1712254546101</v>
      </c>
      <c r="L54056" s="51">
        <v>243.936569692944</v>
      </c>
    </row>
    <row r="54057" spans="1:12" ht="21.6" customHeight="1" x14ac:dyDescent="0.3">
      <c r="A54057" s="46" t="s">
        <v>54080</v>
      </c>
      <c r="B54057" s="47">
        <v>0.13001828744806401</v>
      </c>
      <c r="C54057" s="48">
        <v>3.13588157152282E-3</v>
      </c>
      <c r="D54057" s="49">
        <v>4.0772195156934073E-4</v>
      </c>
      <c r="E54057" s="48">
        <v>1.5721656605394E-3</v>
      </c>
      <c r="F54057" s="49">
        <v>2.0441028676798715E-4</v>
      </c>
      <c r="G54057" s="50">
        <v>1203.16245473771</v>
      </c>
      <c r="H54057" s="51">
        <v>156.43312188680588</v>
      </c>
      <c r="I54057" s="52">
        <v>721.89747284262705</v>
      </c>
      <c r="J54057" s="51">
        <v>93.859873132083663</v>
      </c>
      <c r="K54057" s="53">
        <v>1925.0599275803299</v>
      </c>
      <c r="L54057" s="51">
        <v>250.29299501888954</v>
      </c>
    </row>
    <row r="54058" spans="1:12" ht="21.6" customHeight="1" x14ac:dyDescent="0.3">
      <c r="A54058" s="46" t="s">
        <v>54081</v>
      </c>
      <c r="B54058" s="47">
        <v>0.13001828744806401</v>
      </c>
      <c r="C54058" s="48">
        <v>3.0310684187265201E-3</v>
      </c>
      <c r="D54058" s="49">
        <v>3.9409432494073355E-4</v>
      </c>
      <c r="E54058" s="48">
        <v>1.5214676768231399E-3</v>
      </c>
      <c r="F54058" s="49">
        <v>1.9781862174812916E-4</v>
      </c>
      <c r="G54058" s="50">
        <v>1167.36265490454</v>
      </c>
      <c r="H54058" s="51">
        <v>151.77849322151363</v>
      </c>
      <c r="I54058" s="52">
        <v>700.41759294272401</v>
      </c>
      <c r="J54058" s="51">
        <v>91.067095932908188</v>
      </c>
      <c r="K54058" s="53">
        <v>1867.7802478472599</v>
      </c>
      <c r="L54058" s="51">
        <v>242.84558915442182</v>
      </c>
    </row>
    <row r="54059" spans="1:12" ht="21.6" customHeight="1" x14ac:dyDescent="0.3">
      <c r="A54059" s="46" t="s">
        <v>54082</v>
      </c>
      <c r="B54059" s="47">
        <v>0.13001828744806401</v>
      </c>
      <c r="C54059" s="48">
        <v>3.2624049494750398E-3</v>
      </c>
      <c r="D54059" s="49">
        <v>4.2417230449283248E-4</v>
      </c>
      <c r="E54059" s="48">
        <v>1.6130138619877101E-3</v>
      </c>
      <c r="F54059" s="49">
        <v>2.0972129996562995E-4</v>
      </c>
      <c r="G54059" s="50">
        <v>1236.46057249356</v>
      </c>
      <c r="H54059" s="51">
        <v>160.76248613266549</v>
      </c>
      <c r="I54059" s="52">
        <v>741.87634349613904</v>
      </c>
      <c r="J54059" s="51">
        <v>96.457491679599684</v>
      </c>
      <c r="K54059" s="53">
        <v>1978.3369159896999</v>
      </c>
      <c r="L54059" s="51">
        <v>257.21997781226514</v>
      </c>
    </row>
    <row r="54060" spans="1:12" ht="21.6" customHeight="1" x14ac:dyDescent="0.3">
      <c r="A54060" s="46" t="s">
        <v>54083</v>
      </c>
      <c r="B54060" s="47">
        <v>0.13001828744806401</v>
      </c>
      <c r="C54060" s="48">
        <v>3.1509730470133399E-3</v>
      </c>
      <c r="D54060" s="49">
        <v>4.0968411936768257E-4</v>
      </c>
      <c r="E54060" s="48">
        <v>1.5590077329785E-3</v>
      </c>
      <c r="F54060" s="49">
        <v>2.0269951556015325E-4</v>
      </c>
      <c r="G54060" s="50">
        <v>1199.2098542610399</v>
      </c>
      <c r="H54060" s="51">
        <v>155.91921154186284</v>
      </c>
      <c r="I54060" s="52">
        <v>719.52591255662799</v>
      </c>
      <c r="J54060" s="51">
        <v>93.551526925118225</v>
      </c>
      <c r="K54060" s="53">
        <v>1918.7357668176701</v>
      </c>
      <c r="L54060" s="51">
        <v>249.47073846698106</v>
      </c>
    </row>
    <row r="54061" spans="1:12" ht="21.6" customHeight="1" x14ac:dyDescent="0.3">
      <c r="A54061" s="46" t="s">
        <v>54084</v>
      </c>
      <c r="B54061" s="47">
        <v>0.13001828744806401</v>
      </c>
      <c r="C54061" s="48">
        <v>3.2127765196349402E-3</v>
      </c>
      <c r="D54061" s="49">
        <v>4.177197010362863E-4</v>
      </c>
      <c r="E54061" s="48">
        <v>1.5930725978188E-3</v>
      </c>
      <c r="F54061" s="49">
        <v>2.071285709488388E-4</v>
      </c>
      <c r="G54061" s="50">
        <v>1230.84488278504</v>
      </c>
      <c r="H54061" s="51">
        <v>160.032343773924</v>
      </c>
      <c r="I54061" s="52">
        <v>738.50692967102805</v>
      </c>
      <c r="J54061" s="51">
        <v>96.019406264354913</v>
      </c>
      <c r="K54061" s="53">
        <v>1969.3518124560701</v>
      </c>
      <c r="L54061" s="51">
        <v>256.0517500382789</v>
      </c>
    </row>
    <row r="54062" spans="1:12" ht="21.6" customHeight="1" x14ac:dyDescent="0.3">
      <c r="A54062" s="46" t="s">
        <v>54085</v>
      </c>
      <c r="B54062" s="47">
        <v>0.13001828744806401</v>
      </c>
      <c r="C54062" s="48">
        <v>3.1039380921908601E-3</v>
      </c>
      <c r="D54062" s="49">
        <v>4.0356871509146665E-4</v>
      </c>
      <c r="E54062" s="48">
        <v>1.5401491952235699E-3</v>
      </c>
      <c r="F54062" s="49">
        <v>2.0024756077748258E-4</v>
      </c>
      <c r="G54062" s="50">
        <v>1193.8001978781499</v>
      </c>
      <c r="H54062" s="51">
        <v>155.21585728327699</v>
      </c>
      <c r="I54062" s="52">
        <v>716.28011872689399</v>
      </c>
      <c r="J54062" s="51">
        <v>93.129514369966728</v>
      </c>
      <c r="K54062" s="53">
        <v>1910.08031660505</v>
      </c>
      <c r="L54062" s="51">
        <v>248.34537165324372</v>
      </c>
    </row>
    <row r="54063" spans="1:12" ht="21.6" customHeight="1" x14ac:dyDescent="0.3">
      <c r="A54063" s="46" t="s">
        <v>54086</v>
      </c>
      <c r="B54063" s="47">
        <v>0.13001828744806401</v>
      </c>
      <c r="C54063" s="48">
        <v>3.17677891347038E-3</v>
      </c>
      <c r="D54063" s="49">
        <v>4.1303935393054034E-4</v>
      </c>
      <c r="E54063" s="48">
        <v>1.5767718204256699E-3</v>
      </c>
      <c r="F54063" s="49">
        <v>2.0500917178811192E-4</v>
      </c>
      <c r="G54063" s="50">
        <v>1208.2060282385401</v>
      </c>
      <c r="H54063" s="51">
        <v>157.08887867600225</v>
      </c>
      <c r="I54063" s="52">
        <v>724.92361694312604</v>
      </c>
      <c r="J54063" s="51">
        <v>94.253327205601607</v>
      </c>
      <c r="K54063" s="53">
        <v>1933.12964518167</v>
      </c>
      <c r="L54063" s="51">
        <v>251.34220588160386</v>
      </c>
    </row>
    <row r="54064" spans="1:12" ht="21.6" customHeight="1" x14ac:dyDescent="0.3">
      <c r="A54064" s="46" t="s">
        <v>54087</v>
      </c>
      <c r="B54064" s="47">
        <v>0.13001828744806401</v>
      </c>
      <c r="C54064" s="48">
        <v>3.06926486873881E-3</v>
      </c>
      <c r="D54064" s="49">
        <v>3.9906056195792704E-4</v>
      </c>
      <c r="E54064" s="48">
        <v>1.5247334811896399E-3</v>
      </c>
      <c r="F54064" s="49">
        <v>1.9824323603900189E-4</v>
      </c>
      <c r="G54064" s="50">
        <v>1172.19729233972</v>
      </c>
      <c r="H54064" s="51">
        <v>152.40708450126803</v>
      </c>
      <c r="I54064" s="52">
        <v>703.31837540383594</v>
      </c>
      <c r="J54064" s="51">
        <v>91.44425070076133</v>
      </c>
      <c r="K54064" s="53">
        <v>1875.51566774356</v>
      </c>
      <c r="L54064" s="51">
        <v>243.85133520202936</v>
      </c>
    </row>
    <row r="54065" spans="1:12" ht="21.6" customHeight="1" x14ac:dyDescent="0.3">
      <c r="A54065" s="46" t="s">
        <v>54088</v>
      </c>
      <c r="B54065" s="47">
        <v>0.13001828744806401</v>
      </c>
      <c r="C54065" s="48">
        <v>3.12867341008195E-3</v>
      </c>
      <c r="D54065" s="49">
        <v>4.0678475876314963E-4</v>
      </c>
      <c r="E54065" s="48">
        <v>1.55744248532203E-3</v>
      </c>
      <c r="F54065" s="49">
        <v>2.0249600474042692E-4</v>
      </c>
      <c r="G54065" s="50">
        <v>1202.76266480408</v>
      </c>
      <c r="H54065" s="51">
        <v>156.38114188429634</v>
      </c>
      <c r="I54065" s="52">
        <v>721.65759888244804</v>
      </c>
      <c r="J54065" s="51">
        <v>93.82868513057781</v>
      </c>
      <c r="K54065" s="53">
        <v>1924.42026368652</v>
      </c>
      <c r="L54065" s="51">
        <v>250.20982701487415</v>
      </c>
    </row>
    <row r="54066" spans="1:12" ht="21.6" customHeight="1" x14ac:dyDescent="0.3">
      <c r="A54066" s="46" t="s">
        <v>54089</v>
      </c>
      <c r="B54066" s="47">
        <v>0.13001828744806401</v>
      </c>
      <c r="C54066" s="48">
        <v>3.0236732555066902E-3</v>
      </c>
      <c r="D54066" s="49">
        <v>3.9313281848349233E-4</v>
      </c>
      <c r="E54066" s="48">
        <v>1.50645364733648E-3</v>
      </c>
      <c r="F54066" s="49">
        <v>1.9586652334657891E-4</v>
      </c>
      <c r="G54066" s="50">
        <v>1166.9536397741299</v>
      </c>
      <c r="H54066" s="51">
        <v>151.72531377471736</v>
      </c>
      <c r="I54066" s="52">
        <v>700.17218386448098</v>
      </c>
      <c r="J54066" s="51">
        <v>91.035188264830822</v>
      </c>
      <c r="K54066" s="53">
        <v>1867.12582363861</v>
      </c>
      <c r="L54066" s="51">
        <v>242.76050203954819</v>
      </c>
    </row>
    <row r="54067" spans="1:12" ht="21.6" customHeight="1" x14ac:dyDescent="0.3">
      <c r="A54067" s="46" t="s">
        <v>54090</v>
      </c>
      <c r="B54067" s="47">
        <v>0.13001828744806401</v>
      </c>
      <c r="C54067" s="48">
        <v>3.2088357152254198E-3</v>
      </c>
      <c r="D54067" s="49">
        <v>4.1720732439579273E-4</v>
      </c>
      <c r="E54067" s="48">
        <v>1.5233529124353601E-3</v>
      </c>
      <c r="F54067" s="49">
        <v>1.9806373685386612E-4</v>
      </c>
      <c r="G54067" s="50">
        <v>1233.23466889209</v>
      </c>
      <c r="H54067" s="51">
        <v>160.34305967092979</v>
      </c>
      <c r="I54067" s="52">
        <v>739.94080133525904</v>
      </c>
      <c r="J54067" s="51">
        <v>96.205835802558539</v>
      </c>
      <c r="K54067" s="53">
        <v>1973.1754702273499</v>
      </c>
      <c r="L54067" s="51">
        <v>256.5488954734883</v>
      </c>
    </row>
    <row r="54068" spans="1:12" ht="21.6" customHeight="1" x14ac:dyDescent="0.3">
      <c r="A54068" s="46" t="s">
        <v>54091</v>
      </c>
      <c r="B54068" s="47">
        <v>0.13001828744806401</v>
      </c>
      <c r="C54068" s="48">
        <v>3.0982465339631699E-3</v>
      </c>
      <c r="D54068" s="49">
        <v>4.0282870843779143E-4</v>
      </c>
      <c r="E54068" s="48">
        <v>1.4710664165362201E-3</v>
      </c>
      <c r="F54068" s="49">
        <v>1.9126553620039973E-4</v>
      </c>
      <c r="G54068" s="50">
        <v>1196.0303860029001</v>
      </c>
      <c r="H54068" s="51">
        <v>155.505822523944</v>
      </c>
      <c r="I54068" s="52">
        <v>717.61823160174504</v>
      </c>
      <c r="J54068" s="51">
        <v>93.303493514367062</v>
      </c>
      <c r="K54068" s="53">
        <v>1913.6486176046501</v>
      </c>
      <c r="L54068" s="51">
        <v>248.80931603831107</v>
      </c>
    </row>
    <row r="54069" spans="1:12" ht="21.6" customHeight="1" x14ac:dyDescent="0.3">
      <c r="A54069" s="46" t="s">
        <v>54092</v>
      </c>
      <c r="B54069" s="47">
        <v>0.13001828744806401</v>
      </c>
      <c r="C54069" s="48">
        <v>3.15917715443753E-3</v>
      </c>
      <c r="D54069" s="49">
        <v>4.1075080336501572E-4</v>
      </c>
      <c r="E54069" s="48">
        <v>1.5034116482664499E-3</v>
      </c>
      <c r="F54069" s="49">
        <v>1.95471007837075E-4</v>
      </c>
      <c r="G54069" s="50">
        <v>1227.61502330812</v>
      </c>
      <c r="H54069" s="51">
        <v>159.61240297603695</v>
      </c>
      <c r="I54069" s="52">
        <v>736.56901398487605</v>
      </c>
      <c r="J54069" s="51">
        <v>95.767441785622694</v>
      </c>
      <c r="K54069" s="53">
        <v>1964.1840372930001</v>
      </c>
      <c r="L54069" s="51">
        <v>255.37984476165963</v>
      </c>
    </row>
    <row r="54070" spans="1:12" ht="21.6" customHeight="1" x14ac:dyDescent="0.3">
      <c r="A54070" s="46" t="s">
        <v>54093</v>
      </c>
      <c r="B54070" s="47">
        <v>0.13001828744806401</v>
      </c>
      <c r="C54070" s="48">
        <v>3.05118629240907E-3</v>
      </c>
      <c r="D54070" s="49">
        <v>3.9671001642403519E-4</v>
      </c>
      <c r="E54070" s="48">
        <v>1.4522078787813E-3</v>
      </c>
      <c r="F54070" s="49">
        <v>1.8881358141773036E-4</v>
      </c>
      <c r="G54070" s="50">
        <v>1190.6172210602299</v>
      </c>
      <c r="H54070" s="51">
        <v>154.80201208842414</v>
      </c>
      <c r="I54070" s="52">
        <v>714.37033263613898</v>
      </c>
      <c r="J54070" s="51">
        <v>92.881207253054626</v>
      </c>
      <c r="K54070" s="53">
        <v>1904.98755369637</v>
      </c>
      <c r="L54070" s="51">
        <v>247.68321934147878</v>
      </c>
    </row>
    <row r="54071" spans="1:12" ht="21.6" customHeight="1" x14ac:dyDescent="0.3">
      <c r="A54071" s="46" t="s">
        <v>54094</v>
      </c>
      <c r="B54071" s="47">
        <v>0.13001828744806401</v>
      </c>
      <c r="C54071" s="48">
        <v>3.1241144720372798E-3</v>
      </c>
      <c r="D54071" s="49">
        <v>4.0619201344599978E-4</v>
      </c>
      <c r="E54071" s="48">
        <v>1.48863784236789E-3</v>
      </c>
      <c r="F54071" s="49">
        <v>1.9355014289505412E-4</v>
      </c>
      <c r="G54071" s="50">
        <v>1205.0342180917</v>
      </c>
      <c r="H54071" s="51">
        <v>156.67648535259971</v>
      </c>
      <c r="I54071" s="52">
        <v>723.02053085502496</v>
      </c>
      <c r="J54071" s="51">
        <v>94.005891211560467</v>
      </c>
      <c r="K54071" s="53">
        <v>1928.0547489467299</v>
      </c>
      <c r="L54071" s="51">
        <v>250.68237656416017</v>
      </c>
    </row>
    <row r="54072" spans="1:12" ht="21.6" customHeight="1" x14ac:dyDescent="0.3">
      <c r="A54072" s="46" t="s">
        <v>54095</v>
      </c>
      <c r="B54072" s="47">
        <v>0.13001828744806401</v>
      </c>
      <c r="C54072" s="48">
        <v>3.0174063571318101E-3</v>
      </c>
      <c r="D54072" s="49">
        <v>3.923180070891794E-4</v>
      </c>
      <c r="E54072" s="48">
        <v>1.43823622813959E-3</v>
      </c>
      <c r="F54072" s="49">
        <v>1.8699701132847258E-4</v>
      </c>
      <c r="G54072" s="50">
        <v>1169.06987451802</v>
      </c>
      <c r="H54072" s="51">
        <v>152.00046299195606</v>
      </c>
      <c r="I54072" s="52">
        <v>701.44192471081396</v>
      </c>
      <c r="J54072" s="51">
        <v>91.200277795173889</v>
      </c>
      <c r="K54072" s="53">
        <v>1870.5117992288399</v>
      </c>
      <c r="L54072" s="51">
        <v>243.20074078712994</v>
      </c>
    </row>
    <row r="54073" spans="1:12" ht="21.6" customHeight="1" x14ac:dyDescent="0.3">
      <c r="A54073" s="46" t="s">
        <v>54096</v>
      </c>
      <c r="B54073" s="47">
        <v>0.13001828744806401</v>
      </c>
      <c r="C54073" s="48">
        <v>3.0759797623166E-3</v>
      </c>
      <c r="D54073" s="49">
        <v>3.9993362092130731E-4</v>
      </c>
      <c r="E54073" s="48">
        <v>1.4693085072642401E-3</v>
      </c>
      <c r="F54073" s="49">
        <v>1.9103697584736782E-4</v>
      </c>
      <c r="G54073" s="50">
        <v>1199.5870201740499</v>
      </c>
      <c r="H54073" s="51">
        <v>155.96825000795619</v>
      </c>
      <c r="I54073" s="52">
        <v>719.75221210443203</v>
      </c>
      <c r="J54073" s="51">
        <v>93.580950004773982</v>
      </c>
      <c r="K54073" s="53">
        <v>1919.33923227848</v>
      </c>
      <c r="L54073" s="51">
        <v>249.54920001273018</v>
      </c>
    </row>
    <row r="54074" spans="1:12" ht="21.6" customHeight="1" x14ac:dyDescent="0.3">
      <c r="A54074" s="46" t="s">
        <v>54097</v>
      </c>
      <c r="B54074" s="47">
        <v>0.13001828744806401</v>
      </c>
      <c r="C54074" s="48">
        <v>2.9717902331312198E-3</v>
      </c>
      <c r="D54074" s="49">
        <v>3.8638707676660411E-4</v>
      </c>
      <c r="E54074" s="48">
        <v>1.4199563942864199E-3</v>
      </c>
      <c r="F54074" s="49">
        <v>1.8462029863604827E-4</v>
      </c>
      <c r="G54074" s="50">
        <v>1163.82282105832</v>
      </c>
      <c r="H54074" s="51">
        <v>151.3182500869774</v>
      </c>
      <c r="I54074" s="52">
        <v>698.29369263499302</v>
      </c>
      <c r="J54074" s="51">
        <v>90.790950052186588</v>
      </c>
      <c r="K54074" s="53">
        <v>1862.11651369331</v>
      </c>
      <c r="L54074" s="51">
        <v>242.10920013916399</v>
      </c>
    </row>
    <row r="54075" spans="1:12" ht="21.6" customHeight="1" x14ac:dyDescent="0.3">
      <c r="A54075" s="46" t="s">
        <v>54098</v>
      </c>
      <c r="B54075" s="47">
        <v>0.13001828744806401</v>
      </c>
      <c r="C54075" s="48">
        <v>3.2027342551550798E-3</v>
      </c>
      <c r="D54075" s="49">
        <v>4.1641402300651438E-4</v>
      </c>
      <c r="E54075" s="48">
        <v>1.51043014138944E-3</v>
      </c>
      <c r="F54075" s="49">
        <v>1.9638354029339217E-4</v>
      </c>
      <c r="G54075" s="50">
        <v>1232.90345742933</v>
      </c>
      <c r="H54075" s="51">
        <v>160.29999612375858</v>
      </c>
      <c r="I54075" s="52">
        <v>739.74207445760203</v>
      </c>
      <c r="J54075" s="51">
        <v>96.179997674255674</v>
      </c>
      <c r="K54075" s="53">
        <v>1972.64553188694</v>
      </c>
      <c r="L54075" s="51">
        <v>256.47999379801422</v>
      </c>
    </row>
    <row r="54076" spans="1:12" ht="21.6" customHeight="1" x14ac:dyDescent="0.3">
      <c r="A54076" s="46" t="s">
        <v>54099</v>
      </c>
      <c r="B54076" s="47">
        <v>0.13001828744806401</v>
      </c>
      <c r="C54076" s="48">
        <v>3.0919732494204401E-3</v>
      </c>
      <c r="D54076" s="49">
        <v>4.0201306672487129E-4</v>
      </c>
      <c r="E54076" s="48">
        <v>1.45788835795387E-3</v>
      </c>
      <c r="F54076" s="49">
        <v>1.8955214759163231E-4</v>
      </c>
      <c r="G54076" s="50">
        <v>1195.6907698360301</v>
      </c>
      <c r="H54076" s="51">
        <v>155.4616662115379</v>
      </c>
      <c r="I54076" s="52">
        <v>717.41446190162003</v>
      </c>
      <c r="J54076" s="51">
        <v>93.276999726922995</v>
      </c>
      <c r="K54076" s="53">
        <v>1913.10523173765</v>
      </c>
      <c r="L54076" s="51">
        <v>248.73866593846088</v>
      </c>
    </row>
    <row r="54077" spans="1:12" ht="21.6" customHeight="1" x14ac:dyDescent="0.3">
      <c r="A54077" s="46" t="s">
        <v>54100</v>
      </c>
      <c r="B54077" s="47">
        <v>0.13001828744806401</v>
      </c>
      <c r="C54077" s="48">
        <v>3.1530797633065998E-3</v>
      </c>
      <c r="D54077" s="49">
        <v>4.0995803101227113E-4</v>
      </c>
      <c r="E54077" s="48">
        <v>1.49048887722053E-3</v>
      </c>
      <c r="F54077" s="49">
        <v>1.9379081127660107E-4</v>
      </c>
      <c r="G54077" s="50">
        <v>1227.28410675653</v>
      </c>
      <c r="H54077" s="51">
        <v>159.56937777271099</v>
      </c>
      <c r="I54077" s="52">
        <v>736.370464053918</v>
      </c>
      <c r="J54077" s="51">
        <v>95.741626663626604</v>
      </c>
      <c r="K54077" s="53">
        <v>1963.65457081044</v>
      </c>
      <c r="L54077" s="51">
        <v>255.31100443633761</v>
      </c>
    </row>
    <row r="54078" spans="1:12" ht="21.6" customHeight="1" x14ac:dyDescent="0.3">
      <c r="A54078" s="46" t="s">
        <v>54101</v>
      </c>
      <c r="B54078" s="47">
        <v>0.13001828744806401</v>
      </c>
      <c r="C54078" s="48">
        <v>3.0449170768057699E-3</v>
      </c>
      <c r="D54078" s="49">
        <v>3.9589490374765141E-4</v>
      </c>
      <c r="E54078" s="48">
        <v>1.4390298201989401E-3</v>
      </c>
      <c r="F54078" s="49">
        <v>1.8710019280896166E-4</v>
      </c>
      <c r="G54078" s="50">
        <v>1190.2778998045201</v>
      </c>
      <c r="H54078" s="51">
        <v>154.75789411986202</v>
      </c>
      <c r="I54078" s="52">
        <v>714.16673988271305</v>
      </c>
      <c r="J54078" s="51">
        <v>92.854736471917349</v>
      </c>
      <c r="K54078" s="53">
        <v>1904.4446396872299</v>
      </c>
      <c r="L54078" s="51">
        <v>247.61263059177935</v>
      </c>
    </row>
    <row r="54079" spans="1:12" ht="21.6" customHeight="1" x14ac:dyDescent="0.3">
      <c r="A54079" s="46" t="s">
        <v>54102</v>
      </c>
      <c r="B54079" s="47">
        <v>0.13001828744806401</v>
      </c>
      <c r="C54079" s="48">
        <v>3.1180178590680301E-3</v>
      </c>
      <c r="D54079" s="49">
        <v>4.0539934226850431E-4</v>
      </c>
      <c r="E54079" s="48">
        <v>1.4757150713219599E-3</v>
      </c>
      <c r="F54079" s="49">
        <v>1.9186994633457887E-4</v>
      </c>
      <c r="G54079" s="50">
        <v>1204.7033579402</v>
      </c>
      <c r="H54079" s="51">
        <v>156.63346748231689</v>
      </c>
      <c r="I54079" s="52">
        <v>722.82201476412399</v>
      </c>
      <c r="J54079" s="51">
        <v>93.980080489390645</v>
      </c>
      <c r="K54079" s="53">
        <v>1927.52537270433</v>
      </c>
      <c r="L54079" s="51">
        <v>250.61354797170753</v>
      </c>
    </row>
    <row r="54080" spans="1:12" ht="21.6" customHeight="1" x14ac:dyDescent="0.3">
      <c r="A54080" s="46" t="s">
        <v>54103</v>
      </c>
      <c r="B54080" s="47">
        <v>0.13001828744806401</v>
      </c>
      <c r="C54080" s="48">
        <v>3.01113791969018E-3</v>
      </c>
      <c r="D54080" s="49">
        <v>3.9150299558804333E-4</v>
      </c>
      <c r="E54080" s="48">
        <v>1.4250581695572299E-3</v>
      </c>
      <c r="F54080" s="49">
        <v>1.8528362271970385E-4</v>
      </c>
      <c r="G54080" s="50">
        <v>1168.7306096624</v>
      </c>
      <c r="H54080" s="51">
        <v>151.95635235643701</v>
      </c>
      <c r="I54080" s="52">
        <v>701.238365797445</v>
      </c>
      <c r="J54080" s="51">
        <v>91.173811413862865</v>
      </c>
      <c r="K54080" s="53">
        <v>1869.9689754598501</v>
      </c>
      <c r="L54080" s="51">
        <v>243.13016377029987</v>
      </c>
    </row>
    <row r="54081" spans="1:12" ht="21.6" customHeight="1" x14ac:dyDescent="0.3">
      <c r="A54081" s="46" t="s">
        <v>54104</v>
      </c>
      <c r="B54081" s="47">
        <v>0.13001828744806401</v>
      </c>
      <c r="C54081" s="48">
        <v>3.0698870934249499E-3</v>
      </c>
      <c r="D54081" s="49">
        <v>3.9914146254602686E-4</v>
      </c>
      <c r="E54081" s="48">
        <v>1.45638573621832E-3</v>
      </c>
      <c r="F54081" s="49">
        <v>1.8935677928689387E-4</v>
      </c>
      <c r="G54081" s="50">
        <v>1199.2564458838999</v>
      </c>
      <c r="H54081" s="51">
        <v>155.92526930487654</v>
      </c>
      <c r="I54081" s="52">
        <v>719.55386753034099</v>
      </c>
      <c r="J54081" s="51">
        <v>93.555161582926047</v>
      </c>
      <c r="K54081" s="53">
        <v>1918.81031341424</v>
      </c>
      <c r="L54081" s="51">
        <v>249.48043088780258</v>
      </c>
    </row>
    <row r="54082" spans="1:12" ht="21.6" customHeight="1" x14ac:dyDescent="0.3">
      <c r="A54082" s="46" t="s">
        <v>54105</v>
      </c>
      <c r="B54082" s="47">
        <v>0.13001828744806401</v>
      </c>
      <c r="C54082" s="48">
        <v>2.9655257397671899E-3</v>
      </c>
      <c r="D54082" s="49">
        <v>3.8557257806768317E-4</v>
      </c>
      <c r="E54082" s="48">
        <v>1.40677833570407E-3</v>
      </c>
      <c r="F54082" s="49">
        <v>1.8290691002728087E-4</v>
      </c>
      <c r="G54082" s="50">
        <v>1163.4838420640499</v>
      </c>
      <c r="H54082" s="51">
        <v>151.27417661866156</v>
      </c>
      <c r="I54082" s="52">
        <v>698.09030523843501</v>
      </c>
      <c r="J54082" s="51">
        <v>90.764505971197593</v>
      </c>
      <c r="K54082" s="53">
        <v>1861.57414730249</v>
      </c>
      <c r="L54082" s="51">
        <v>242.03868258985915</v>
      </c>
    </row>
    <row r="54083" spans="1:12" ht="21.6" customHeight="1" x14ac:dyDescent="0.3">
      <c r="A54083" s="46" t="s">
        <v>54106</v>
      </c>
      <c r="B54083" s="47">
        <v>0.13001828744806401</v>
      </c>
      <c r="C54083" s="48">
        <v>3.2355761462824701E-3</v>
      </c>
      <c r="D54083" s="49">
        <v>4.2068406944745343E-4</v>
      </c>
      <c r="E54083" s="48">
        <v>1.67517658130268E-3</v>
      </c>
      <c r="F54083" s="49">
        <v>2.1780359027407704E-4</v>
      </c>
      <c r="G54083" s="50">
        <v>1234.99775904492</v>
      </c>
      <c r="H54083" s="51">
        <v>160.5722936332173</v>
      </c>
      <c r="I54083" s="52">
        <v>740.99865542695704</v>
      </c>
      <c r="J54083" s="51">
        <v>96.343376179931042</v>
      </c>
      <c r="K54083" s="53">
        <v>1975.9964144718799</v>
      </c>
      <c r="L54083" s="51">
        <v>256.91566981314833</v>
      </c>
    </row>
    <row r="54084" spans="1:12" ht="21.6" customHeight="1" x14ac:dyDescent="0.3">
      <c r="A54084" s="46" t="s">
        <v>54107</v>
      </c>
      <c r="B54084" s="47">
        <v>0.13001828744806401</v>
      </c>
      <c r="C54084" s="48">
        <v>3.12556096773108E-3</v>
      </c>
      <c r="D54084" s="49">
        <v>4.0638008433890871E-4</v>
      </c>
      <c r="E54084" s="48">
        <v>1.62219470979017E-3</v>
      </c>
      <c r="F54084" s="49">
        <v>2.1091497807422711E-4</v>
      </c>
      <c r="G54084" s="50">
        <v>1197.81722421227</v>
      </c>
      <c r="H54084" s="51">
        <v>155.73814416787306</v>
      </c>
      <c r="I54084" s="52">
        <v>718.69033452736699</v>
      </c>
      <c r="J54084" s="51">
        <v>93.442886500724484</v>
      </c>
      <c r="K54084" s="53">
        <v>1916.50755873964</v>
      </c>
      <c r="L54084" s="51">
        <v>249.18103066859754</v>
      </c>
    </row>
    <row r="54085" spans="1:12" ht="21.6" customHeight="1" x14ac:dyDescent="0.3">
      <c r="A54085" s="46" t="s">
        <v>54108</v>
      </c>
      <c r="B54085" s="47">
        <v>0.13001828744806401</v>
      </c>
      <c r="C54085" s="48">
        <v>3.1863459199154101E-3</v>
      </c>
      <c r="D54085" s="49">
        <v>4.1428323972452776E-4</v>
      </c>
      <c r="E54085" s="48">
        <v>1.6561124718031601E-3</v>
      </c>
      <c r="F54085" s="49">
        <v>2.1532490740522708E-4</v>
      </c>
      <c r="G54085" s="50">
        <v>1229.3882503566099</v>
      </c>
      <c r="H54085" s="51">
        <v>159.8429549201382</v>
      </c>
      <c r="I54085" s="52">
        <v>737.63295021397005</v>
      </c>
      <c r="J54085" s="51">
        <v>95.905772952083453</v>
      </c>
      <c r="K54085" s="53">
        <v>1967.02120057058</v>
      </c>
      <c r="L54085" s="51">
        <v>255.74872787222165</v>
      </c>
    </row>
    <row r="54086" spans="1:12" ht="21.6" customHeight="1" x14ac:dyDescent="0.3">
      <c r="A54086" s="46" t="s">
        <v>54109</v>
      </c>
      <c r="B54086" s="47">
        <v>0.13001828744806401</v>
      </c>
      <c r="C54086" s="48">
        <v>3.07891267546634E-3</v>
      </c>
      <c r="D54086" s="49">
        <v>4.0031495326627042E-4</v>
      </c>
      <c r="E54086" s="48">
        <v>1.60416570091112E-3</v>
      </c>
      <c r="F54086" s="49">
        <v>2.0857087721538707E-4</v>
      </c>
      <c r="G54086" s="50">
        <v>1192.4137771317401</v>
      </c>
      <c r="H54086" s="51">
        <v>155.03559723214633</v>
      </c>
      <c r="I54086" s="52">
        <v>715.44826627904797</v>
      </c>
      <c r="J54086" s="51">
        <v>93.021358339288298</v>
      </c>
      <c r="K54086" s="53">
        <v>1907.86204341079</v>
      </c>
      <c r="L54086" s="51">
        <v>248.05695557143463</v>
      </c>
    </row>
    <row r="54087" spans="1:12" ht="21.6" customHeight="1" x14ac:dyDescent="0.3">
      <c r="A54087" s="46" t="s">
        <v>54110</v>
      </c>
      <c r="B54087" s="47">
        <v>0.13001828744806401</v>
      </c>
      <c r="C54087" s="48">
        <v>3.1511827294413001E-3</v>
      </c>
      <c r="D54087" s="49">
        <v>4.0971138191787389E-4</v>
      </c>
      <c r="E54087" s="48">
        <v>1.6387873713875601E-3</v>
      </c>
      <c r="F54087" s="49">
        <v>2.1307232751932502E-4</v>
      </c>
      <c r="G54087" s="50">
        <v>1206.8071878358401</v>
      </c>
      <c r="H54087" s="51">
        <v>156.90700384243004</v>
      </c>
      <c r="I54087" s="52">
        <v>724.08431270150902</v>
      </c>
      <c r="J54087" s="51">
        <v>94.144202305458663</v>
      </c>
      <c r="K54087" s="53">
        <v>1930.8915005373501</v>
      </c>
      <c r="L54087" s="51">
        <v>251.05120614788871</v>
      </c>
    </row>
    <row r="54088" spans="1:12" ht="21.6" customHeight="1" x14ac:dyDescent="0.3">
      <c r="A54088" s="46" t="s">
        <v>54111</v>
      </c>
      <c r="B54088" s="47">
        <v>0.13001828744806401</v>
      </c>
      <c r="C54088" s="48">
        <v>3.04504238023658E-3</v>
      </c>
      <c r="D54088" s="49">
        <v>3.9591119548513669E-4</v>
      </c>
      <c r="E54088" s="48">
        <v>1.5877812802681801E-3</v>
      </c>
      <c r="F54088" s="49">
        <v>2.0644060290256333E-4</v>
      </c>
      <c r="G54088" s="50">
        <v>1170.86673601903</v>
      </c>
      <c r="H54088" s="51">
        <v>152.23408784709872</v>
      </c>
      <c r="I54088" s="52">
        <v>702.52004161142304</v>
      </c>
      <c r="J54088" s="51">
        <v>91.340452708259889</v>
      </c>
      <c r="K54088" s="53">
        <v>1873.3867776304601</v>
      </c>
      <c r="L54088" s="51">
        <v>243.57454055535862</v>
      </c>
    </row>
    <row r="54089" spans="1:12" ht="21.6" customHeight="1" x14ac:dyDescent="0.3">
      <c r="A54089" s="46" t="s">
        <v>54112</v>
      </c>
      <c r="B54089" s="47">
        <v>0.13001828744806401</v>
      </c>
      <c r="C54089" s="48">
        <v>3.1034632100258399E-3</v>
      </c>
      <c r="D54089" s="49">
        <v>4.0350697172563109E-4</v>
      </c>
      <c r="E54089" s="48">
        <v>1.62030827408222E-3</v>
      </c>
      <c r="F54089" s="49">
        <v>2.1066970693409858E-4</v>
      </c>
      <c r="G54089" s="50">
        <v>1201.36981574726</v>
      </c>
      <c r="H54089" s="51">
        <v>156.20004603525496</v>
      </c>
      <c r="I54089" s="52">
        <v>720.82188944835798</v>
      </c>
      <c r="J54089" s="51">
        <v>93.720027621153221</v>
      </c>
      <c r="K54089" s="53">
        <v>1922.19170519562</v>
      </c>
      <c r="L54089" s="51">
        <v>249.92007365640819</v>
      </c>
    </row>
    <row r="54090" spans="1:12" ht="21.6" customHeight="1" x14ac:dyDescent="0.3">
      <c r="A54090" s="46" t="s">
        <v>54113</v>
      </c>
      <c r="B54090" s="47">
        <v>0.13001828744806401</v>
      </c>
      <c r="C54090" s="48">
        <v>2.9998255642132701E-3</v>
      </c>
      <c r="D54090" s="49">
        <v>3.9003218250193176E-4</v>
      </c>
      <c r="E54090" s="48">
        <v>1.5703055198922099E-3</v>
      </c>
      <c r="F54090" s="49">
        <v>2.0416843446662694E-4</v>
      </c>
      <c r="G54090" s="50">
        <v>1165.6291022135899</v>
      </c>
      <c r="H54090" s="51">
        <v>151.55309966943531</v>
      </c>
      <c r="I54090" s="52">
        <v>699.37746132815596</v>
      </c>
      <c r="J54090" s="51">
        <v>90.93185980166146</v>
      </c>
      <c r="K54090" s="53">
        <v>1865.00656354175</v>
      </c>
      <c r="L54090" s="51">
        <v>242.48495947109677</v>
      </c>
    </row>
    <row r="54091" spans="1:12" ht="21.6" customHeight="1" x14ac:dyDescent="0.3">
      <c r="A54091" s="46" t="s">
        <v>54114</v>
      </c>
      <c r="B54091" s="47">
        <v>0.13001828744806401</v>
      </c>
      <c r="C54091" s="48">
        <v>3.2276882428043702E-3</v>
      </c>
      <c r="D54091" s="49">
        <v>4.1965849774567524E-4</v>
      </c>
      <c r="E54091" s="48">
        <v>1.6590478691618699E-3</v>
      </c>
      <c r="F54091" s="49">
        <v>2.157065627427861E-4</v>
      </c>
      <c r="G54091" s="50">
        <v>1234.5591299668099</v>
      </c>
      <c r="H54091" s="51">
        <v>160.51526383165651</v>
      </c>
      <c r="I54091" s="52">
        <v>740.73547798008894</v>
      </c>
      <c r="J54091" s="51">
        <v>96.309158298994291</v>
      </c>
      <c r="K54091" s="53">
        <v>1975.2946079469</v>
      </c>
      <c r="L54091" s="51">
        <v>256.82442213065082</v>
      </c>
    </row>
    <row r="54092" spans="1:12" ht="21.6" customHeight="1" x14ac:dyDescent="0.3">
      <c r="A54092" s="46" t="s">
        <v>54115</v>
      </c>
      <c r="B54092" s="47">
        <v>0.13001828744806401</v>
      </c>
      <c r="C54092" s="48">
        <v>3.1174841584012199E-3</v>
      </c>
      <c r="D54092" s="49">
        <v>4.0532995142179574E-4</v>
      </c>
      <c r="E54092" s="48">
        <v>1.60574737719454E-3</v>
      </c>
      <c r="F54092" s="49">
        <v>2.0877652405705457E-4</v>
      </c>
      <c r="G54092" s="50">
        <v>1197.36912717736</v>
      </c>
      <c r="H54092" s="51">
        <v>155.67988335878351</v>
      </c>
      <c r="I54092" s="52">
        <v>718.42147630642</v>
      </c>
      <c r="J54092" s="51">
        <v>93.407930015270622</v>
      </c>
      <c r="K54092" s="53">
        <v>1915.7906034837799</v>
      </c>
      <c r="L54092" s="51">
        <v>249.08781337405412</v>
      </c>
    </row>
    <row r="54093" spans="1:12" ht="21.6" customHeight="1" x14ac:dyDescent="0.3">
      <c r="A54093" s="46" t="s">
        <v>54116</v>
      </c>
      <c r="B54093" s="47">
        <v>0.13001828744806401</v>
      </c>
      <c r="C54093" s="48">
        <v>3.1784720649382899E-3</v>
      </c>
      <c r="D54093" s="49">
        <v>4.1325949458478819E-4</v>
      </c>
      <c r="E54093" s="48">
        <v>1.6399837596623599E-3</v>
      </c>
      <c r="F54093" s="49">
        <v>2.1322787987393743E-4</v>
      </c>
      <c r="G54093" s="50">
        <v>1228.95054520445</v>
      </c>
      <c r="H54093" s="51">
        <v>159.78604524584716</v>
      </c>
      <c r="I54093" s="52">
        <v>737.37032712267501</v>
      </c>
      <c r="J54093" s="51">
        <v>95.871627147508946</v>
      </c>
      <c r="K54093" s="53">
        <v>1966.32087232713</v>
      </c>
      <c r="L54093" s="51">
        <v>255.65767239335611</v>
      </c>
    </row>
    <row r="54094" spans="1:12" ht="21.6" customHeight="1" x14ac:dyDescent="0.3">
      <c r="A54094" s="46" t="s">
        <v>54117</v>
      </c>
      <c r="B54094" s="47">
        <v>0.13001828744806401</v>
      </c>
      <c r="C54094" s="48">
        <v>3.07084991463746E-3</v>
      </c>
      <c r="D54094" s="49">
        <v>3.9926664691119612E-4</v>
      </c>
      <c r="E54094" s="48">
        <v>1.58771836831549E-3</v>
      </c>
      <c r="F54094" s="49">
        <v>2.0643242319821455E-4</v>
      </c>
      <c r="G54094" s="50">
        <v>1191.9666040227901</v>
      </c>
      <c r="H54094" s="51">
        <v>154.97745655032782</v>
      </c>
      <c r="I54094" s="52">
        <v>715.17996241367405</v>
      </c>
      <c r="J54094" s="51">
        <v>92.986473930196695</v>
      </c>
      <c r="K54094" s="53">
        <v>1907.14656643646</v>
      </c>
      <c r="L54094" s="51">
        <v>247.96393048052451</v>
      </c>
    </row>
    <row r="54095" spans="1:12" ht="21.6" customHeight="1" x14ac:dyDescent="0.3">
      <c r="A54095" s="46" t="s">
        <v>54118</v>
      </c>
      <c r="B54095" s="47">
        <v>0.13001828744806401</v>
      </c>
      <c r="C54095" s="48">
        <v>3.1433115611606099E-3</v>
      </c>
      <c r="D54095" s="49">
        <v>4.0868798609780305E-4</v>
      </c>
      <c r="E54095" s="48">
        <v>1.62265865924676E-3</v>
      </c>
      <c r="F54095" s="49">
        <v>2.1097529998803538E-4</v>
      </c>
      <c r="G54095" s="50">
        <v>1206.3696593792999</v>
      </c>
      <c r="H54095" s="51">
        <v>156.85011714180089</v>
      </c>
      <c r="I54095" s="52">
        <v>723.82179562758495</v>
      </c>
      <c r="J54095" s="51">
        <v>94.110070285081179</v>
      </c>
      <c r="K54095" s="53">
        <v>1930.19145500689</v>
      </c>
      <c r="L54095" s="51">
        <v>250.96018742688207</v>
      </c>
    </row>
    <row r="54096" spans="1:12" ht="21.6" customHeight="1" x14ac:dyDescent="0.3">
      <c r="A54096" s="46" t="s">
        <v>54119</v>
      </c>
      <c r="B54096" s="47">
        <v>0.13001828744806401</v>
      </c>
      <c r="C54096" s="48">
        <v>3.03698230610413E-3</v>
      </c>
      <c r="D54096" s="49">
        <v>3.9486323844973111E-4</v>
      </c>
      <c r="E54096" s="48">
        <v>1.5713339476725501E-3</v>
      </c>
      <c r="F54096" s="49">
        <v>2.0430214888539079E-4</v>
      </c>
      <c r="G54096" s="50">
        <v>1170.4197396057</v>
      </c>
      <c r="H54096" s="51">
        <v>152.17597013894212</v>
      </c>
      <c r="I54096" s="52">
        <v>702.25184376341895</v>
      </c>
      <c r="J54096" s="51">
        <v>91.305582083365138</v>
      </c>
      <c r="K54096" s="53">
        <v>1872.6715833691201</v>
      </c>
      <c r="L54096" s="51">
        <v>243.48155222230724</v>
      </c>
    </row>
    <row r="54097" spans="1:12" ht="21.6" customHeight="1" x14ac:dyDescent="0.3">
      <c r="A54097" s="46" t="s">
        <v>54120</v>
      </c>
      <c r="B54097" s="47">
        <v>0.13001828744806401</v>
      </c>
      <c r="C54097" s="48">
        <v>3.0956056591457601E-3</v>
      </c>
      <c r="D54097" s="49">
        <v>4.0248534641666711E-4</v>
      </c>
      <c r="E54097" s="48">
        <v>1.6041795619414199E-3</v>
      </c>
      <c r="F54097" s="49">
        <v>2.0857267940280894E-4</v>
      </c>
      <c r="G54097" s="50">
        <v>1200.93318286455</v>
      </c>
      <c r="H54097" s="51">
        <v>156.14327577560147</v>
      </c>
      <c r="I54097" s="52">
        <v>720.55990971873302</v>
      </c>
      <c r="J54097" s="51">
        <v>93.685965465361278</v>
      </c>
      <c r="K54097" s="53">
        <v>1921.49309258328</v>
      </c>
      <c r="L54097" s="51">
        <v>249.82924124096274</v>
      </c>
    </row>
    <row r="54098" spans="1:12" ht="21.6" customHeight="1" x14ac:dyDescent="0.3">
      <c r="A54098" s="46" t="s">
        <v>54121</v>
      </c>
      <c r="B54098" s="47">
        <v>0.13001828744806401</v>
      </c>
      <c r="C54098" s="48">
        <v>2.9917791074814399E-3</v>
      </c>
      <c r="D54098" s="49">
        <v>3.8898599597763425E-4</v>
      </c>
      <c r="E54098" s="48">
        <v>1.5538581872965799E-3</v>
      </c>
      <c r="F54098" s="49">
        <v>2.0202998044945443E-4</v>
      </c>
      <c r="G54098" s="50">
        <v>1165.18300137408</v>
      </c>
      <c r="H54098" s="51">
        <v>151.49509840225309</v>
      </c>
      <c r="I54098" s="52">
        <v>699.10980082445201</v>
      </c>
      <c r="J54098" s="51">
        <v>90.897059041352378</v>
      </c>
      <c r="K54098" s="53">
        <v>1864.2928021985299</v>
      </c>
      <c r="L54098" s="51">
        <v>242.39215744360547</v>
      </c>
    </row>
    <row r="54099" spans="1:12" ht="21.6" customHeight="1" x14ac:dyDescent="0.3">
      <c r="A54099" s="46" t="s">
        <v>54122</v>
      </c>
      <c r="B54099" s="47">
        <v>0.13001828744806401</v>
      </c>
      <c r="C54099" s="48">
        <v>3.1666661585854198E-3</v>
      </c>
      <c r="D54099" s="49">
        <v>4.1172451085901577E-4</v>
      </c>
      <c r="E54099" s="48">
        <v>1.5608275040402101E-3</v>
      </c>
      <c r="F54099" s="49">
        <v>2.0293611907714433E-4</v>
      </c>
      <c r="G54099" s="50">
        <v>1230.9346452759401</v>
      </c>
      <c r="H54099" s="51">
        <v>160.04401453926789</v>
      </c>
      <c r="I54099" s="52">
        <v>738.56078716556499</v>
      </c>
      <c r="J54099" s="51">
        <v>96.026408723560849</v>
      </c>
      <c r="K54099" s="53">
        <v>1969.4954324415</v>
      </c>
      <c r="L54099" s="51">
        <v>256.07042326282874</v>
      </c>
    </row>
    <row r="54100" spans="1:12" ht="21.6" customHeight="1" x14ac:dyDescent="0.3">
      <c r="A54100" s="46" t="s">
        <v>54123</v>
      </c>
      <c r="B54100" s="47">
        <v>0.13001828744806401</v>
      </c>
      <c r="C54100" s="48">
        <v>3.0573718814469299E-3</v>
      </c>
      <c r="D54100" s="49">
        <v>3.9751425611759525E-4</v>
      </c>
      <c r="E54100" s="48">
        <v>1.5094108086731799E-3</v>
      </c>
      <c r="F54100" s="49">
        <v>1.9625100839928427E-4</v>
      </c>
      <c r="G54100" s="50">
        <v>1193.7949998003901</v>
      </c>
      <c r="H54100" s="51">
        <v>155.21518143810863</v>
      </c>
      <c r="I54100" s="52">
        <v>716.27699988023505</v>
      </c>
      <c r="J54100" s="51">
        <v>93.129108862865309</v>
      </c>
      <c r="K54100" s="53">
        <v>1910.0719996806199</v>
      </c>
      <c r="L54100" s="51">
        <v>248.34429030097394</v>
      </c>
    </row>
    <row r="54101" spans="1:12" ht="21.6" customHeight="1" x14ac:dyDescent="0.3">
      <c r="A54101" s="46" t="s">
        <v>54124</v>
      </c>
      <c r="B54101" s="47">
        <v>0.13001828744806401</v>
      </c>
      <c r="C54101" s="48">
        <v>3.1174357077115101E-3</v>
      </c>
      <c r="D54101" s="49">
        <v>4.0532365194609397E-4</v>
      </c>
      <c r="E54101" s="48">
        <v>1.5417633945406901E-3</v>
      </c>
      <c r="F54101" s="49">
        <v>2.0045743620829436E-4</v>
      </c>
      <c r="G54101" s="50">
        <v>1225.3224494149299</v>
      </c>
      <c r="H54101" s="51">
        <v>159.31432644459622</v>
      </c>
      <c r="I54101" s="52">
        <v>735.19346964896204</v>
      </c>
      <c r="J54101" s="51">
        <v>95.588595866758268</v>
      </c>
      <c r="K54101" s="53">
        <v>1960.5159190638999</v>
      </c>
      <c r="L54101" s="51">
        <v>254.90292231135447</v>
      </c>
    </row>
    <row r="54102" spans="1:12" ht="21.6" customHeight="1" x14ac:dyDescent="0.3">
      <c r="A54102" s="46" t="s">
        <v>54125</v>
      </c>
      <c r="B54102" s="47">
        <v>0.13001828744806401</v>
      </c>
      <c r="C54102" s="48">
        <v>3.0107286092289202E-3</v>
      </c>
      <c r="D54102" s="49">
        <v>3.9144977774283572E-4</v>
      </c>
      <c r="E54102" s="48">
        <v>1.4913817997941399E-3</v>
      </c>
      <c r="F54102" s="49">
        <v>1.9390690754044555E-4</v>
      </c>
      <c r="G54102" s="50">
        <v>1188.3893555654799</v>
      </c>
      <c r="H54102" s="51">
        <v>154.51234883213212</v>
      </c>
      <c r="I54102" s="52">
        <v>713.03361333929297</v>
      </c>
      <c r="J54102" s="51">
        <v>92.707409299279931</v>
      </c>
      <c r="K54102" s="53">
        <v>1901.42296890478</v>
      </c>
      <c r="L54102" s="51">
        <v>247.21975813141205</v>
      </c>
    </row>
    <row r="54103" spans="1:12" ht="21.6" customHeight="1" x14ac:dyDescent="0.3">
      <c r="A54103" s="46" t="s">
        <v>54126</v>
      </c>
      <c r="B54103" s="47">
        <v>0.13001828744806401</v>
      </c>
      <c r="C54103" s="48">
        <v>3.0833513359177899E-3</v>
      </c>
      <c r="D54103" s="49">
        <v>4.0089206029673139E-4</v>
      </c>
      <c r="E54103" s="48">
        <v>1.52611103681269E-3</v>
      </c>
      <c r="F54103" s="49">
        <v>1.9842234346197532E-4</v>
      </c>
      <c r="G54103" s="50">
        <v>1202.8073454074499</v>
      </c>
      <c r="H54103" s="51">
        <v>156.38695117982866</v>
      </c>
      <c r="I54103" s="52">
        <v>721.684407244471</v>
      </c>
      <c r="J54103" s="51">
        <v>93.832170707897319</v>
      </c>
      <c r="K54103" s="53">
        <v>1924.49175265192</v>
      </c>
      <c r="L54103" s="51">
        <v>250.21912188772598</v>
      </c>
    </row>
    <row r="54104" spans="1:12" ht="21.6" customHeight="1" x14ac:dyDescent="0.3">
      <c r="A54104" s="46" t="s">
        <v>54127</v>
      </c>
      <c r="B54104" s="47">
        <v>0.13001828744806401</v>
      </c>
      <c r="C54104" s="48">
        <v>2.9778914184032499E-3</v>
      </c>
      <c r="D54104" s="49">
        <v>3.8718034242707681E-4</v>
      </c>
      <c r="E54104" s="48">
        <v>1.4765792989763901E-3</v>
      </c>
      <c r="F54104" s="49">
        <v>1.9198231173417314E-4</v>
      </c>
      <c r="G54104" s="50">
        <v>1166.90553752652</v>
      </c>
      <c r="H54104" s="51">
        <v>151.71905960286071</v>
      </c>
      <c r="I54104" s="52">
        <v>700.14332251591304</v>
      </c>
      <c r="J54104" s="51">
        <v>91.031435761716565</v>
      </c>
      <c r="K54104" s="53">
        <v>1867.0488600424301</v>
      </c>
      <c r="L54104" s="51">
        <v>242.75049536457726</v>
      </c>
    </row>
    <row r="54105" spans="1:12" ht="21.6" customHeight="1" x14ac:dyDescent="0.3">
      <c r="A54105" s="46" t="s">
        <v>54128</v>
      </c>
      <c r="B54105" s="47">
        <v>0.13001828744806401</v>
      </c>
      <c r="C54105" s="48">
        <v>3.0356315988848202E-3</v>
      </c>
      <c r="D54105" s="49">
        <v>3.9468762181023271E-4</v>
      </c>
      <c r="E54105" s="48">
        <v>1.5076319395073499E-3</v>
      </c>
      <c r="F54105" s="49">
        <v>1.9601972287674888E-4</v>
      </c>
      <c r="G54105" s="50">
        <v>1197.36736860629</v>
      </c>
      <c r="H54105" s="51">
        <v>155.67965471238463</v>
      </c>
      <c r="I54105" s="52">
        <v>718.42042116377604</v>
      </c>
      <c r="J54105" s="51">
        <v>93.407792827431038</v>
      </c>
      <c r="K54105" s="53">
        <v>1915.78778977007</v>
      </c>
      <c r="L54105" s="51">
        <v>249.08744753981568</v>
      </c>
    </row>
    <row r="54106" spans="1:12" ht="21.6" customHeight="1" x14ac:dyDescent="0.3">
      <c r="A54106" s="46" t="s">
        <v>54129</v>
      </c>
      <c r="B54106" s="47">
        <v>0.13001828744806401</v>
      </c>
      <c r="C54106" s="48">
        <v>2.9326794683786398E-3</v>
      </c>
      <c r="D54106" s="49">
        <v>3.8130196211268955E-4</v>
      </c>
      <c r="E54106" s="48">
        <v>1.4591035386004199E-3</v>
      </c>
      <c r="F54106" s="49">
        <v>1.8971014329823677E-4</v>
      </c>
      <c r="G54106" s="50">
        <v>1161.6657739898401</v>
      </c>
      <c r="H54106" s="51">
        <v>151.0377945211888</v>
      </c>
      <c r="I54106" s="52">
        <v>696.99946439390499</v>
      </c>
      <c r="J54106" s="51">
        <v>90.6226767127134</v>
      </c>
      <c r="K54106" s="53">
        <v>1858.66523838374</v>
      </c>
      <c r="L54106" s="51">
        <v>241.6604712339022</v>
      </c>
    </row>
    <row r="54107" spans="1:12" ht="21.6" customHeight="1" x14ac:dyDescent="0.3">
      <c r="A54107" s="46" t="s">
        <v>54130</v>
      </c>
      <c r="B54107" s="47">
        <v>0.13001828744806401</v>
      </c>
      <c r="C54107" s="48">
        <v>3.1600863610699798E-3</v>
      </c>
      <c r="D54107" s="49">
        <v>4.1086901685430323E-4</v>
      </c>
      <c r="E54107" s="48">
        <v>1.54667107031013E-3</v>
      </c>
      <c r="F54107" s="49">
        <v>2.0109552380718731E-4</v>
      </c>
      <c r="G54107" s="50">
        <v>1230.5758860830899</v>
      </c>
      <c r="H54107" s="51">
        <v>159.99736928340727</v>
      </c>
      <c r="I54107" s="52">
        <v>738.345531649858</v>
      </c>
      <c r="J54107" s="51">
        <v>95.998421570044883</v>
      </c>
      <c r="K54107" s="53">
        <v>1968.92141773295</v>
      </c>
      <c r="L54107" s="51">
        <v>255.99579085345215</v>
      </c>
    </row>
    <row r="54108" spans="1:12" ht="21.6" customHeight="1" x14ac:dyDescent="0.3">
      <c r="A54108" s="46" t="s">
        <v>54131</v>
      </c>
      <c r="B54108" s="47">
        <v>0.13001828744806401</v>
      </c>
      <c r="C54108" s="48">
        <v>3.0506198832945201E-3</v>
      </c>
      <c r="D54108" s="49">
        <v>3.9663637288096641E-4</v>
      </c>
      <c r="E54108" s="48">
        <v>1.4949747165727101E-3</v>
      </c>
      <c r="F54108" s="49">
        <v>1.9437405242693864E-4</v>
      </c>
      <c r="G54108" s="50">
        <v>1193.4276746318401</v>
      </c>
      <c r="H54108" s="51">
        <v>155.16742244875721</v>
      </c>
      <c r="I54108" s="52">
        <v>716.05660477910703</v>
      </c>
      <c r="J54108" s="51">
        <v>93.100453469254703</v>
      </c>
      <c r="K54108" s="53">
        <v>1909.48427941095</v>
      </c>
      <c r="L54108" s="51">
        <v>248.2678759180119</v>
      </c>
    </row>
    <row r="54109" spans="1:12" ht="21.6" customHeight="1" x14ac:dyDescent="0.3">
      <c r="A54109" s="46" t="s">
        <v>54132</v>
      </c>
      <c r="B54109" s="47">
        <v>0.13001828744806401</v>
      </c>
      <c r="C54109" s="48">
        <v>3.1108615788894402E-3</v>
      </c>
      <c r="D54109" s="49">
        <v>4.0446889497518549E-4</v>
      </c>
      <c r="E54109" s="48">
        <v>1.52760696081061E-3</v>
      </c>
      <c r="F54109" s="49">
        <v>1.9861684093833734E-4</v>
      </c>
      <c r="G54109" s="50">
        <v>1224.9640630343099</v>
      </c>
      <c r="H54109" s="51">
        <v>159.26772966114331</v>
      </c>
      <c r="I54109" s="52">
        <v>734.97843782059101</v>
      </c>
      <c r="J54109" s="51">
        <v>95.560637796686649</v>
      </c>
      <c r="K54109" s="53">
        <v>1959.9425008549099</v>
      </c>
      <c r="L54109" s="51">
        <v>254.82836745782996</v>
      </c>
    </row>
    <row r="54110" spans="1:12" ht="21.6" customHeight="1" x14ac:dyDescent="0.3">
      <c r="A54110" s="46" t="s">
        <v>54133</v>
      </c>
      <c r="B54110" s="47">
        <v>0.13001828744806401</v>
      </c>
      <c r="C54110" s="48">
        <v>3.0039822797698801E-3</v>
      </c>
      <c r="D54110" s="49">
        <v>3.9057263154001093E-4</v>
      </c>
      <c r="E54110" s="48">
        <v>1.4769457076936601E-3</v>
      </c>
      <c r="F54110" s="49">
        <v>1.9202995156809862E-4</v>
      </c>
      <c r="G54110" s="50">
        <v>1188.0224032091601</v>
      </c>
      <c r="H54110" s="51">
        <v>154.46463831518838</v>
      </c>
      <c r="I54110" s="52">
        <v>712.81344192550102</v>
      </c>
      <c r="J54110" s="51">
        <v>92.678782989113671</v>
      </c>
      <c r="K54110" s="53">
        <v>1900.8358451346701</v>
      </c>
      <c r="L54110" s="51">
        <v>247.14342130430205</v>
      </c>
    </row>
    <row r="54111" spans="1:12" ht="21.6" customHeight="1" x14ac:dyDescent="0.3">
      <c r="A54111" s="46" t="s">
        <v>54134</v>
      </c>
      <c r="B54111" s="47">
        <v>0.13001828744806401</v>
      </c>
      <c r="C54111" s="48">
        <v>3.0767782912013001E-3</v>
      </c>
      <c r="D54111" s="49">
        <v>4.0003744427937382E-4</v>
      </c>
      <c r="E54111" s="48">
        <v>1.5119546030826E-3</v>
      </c>
      <c r="F54111" s="49">
        <v>1.96581748192017E-4</v>
      </c>
      <c r="G54111" s="50">
        <v>1202.44903032506</v>
      </c>
      <c r="H54111" s="51">
        <v>156.34036366644949</v>
      </c>
      <c r="I54111" s="52">
        <v>721.469418195039</v>
      </c>
      <c r="J54111" s="51">
        <v>93.804218199870078</v>
      </c>
      <c r="K54111" s="53">
        <v>1923.9184485200999</v>
      </c>
      <c r="L54111" s="51">
        <v>250.14458186631958</v>
      </c>
    </row>
    <row r="54112" spans="1:12" ht="21.6" customHeight="1" x14ac:dyDescent="0.3">
      <c r="A54112" s="46" t="s">
        <v>54135</v>
      </c>
      <c r="B54112" s="47">
        <v>0.13001828744806401</v>
      </c>
      <c r="C54112" s="48">
        <v>2.9711461730498002E-3</v>
      </c>
      <c r="D54112" s="49">
        <v>3.8630333717780429E-4</v>
      </c>
      <c r="E54112" s="48">
        <v>1.46214320687591E-3</v>
      </c>
      <c r="F54112" s="49">
        <v>1.901053557618262E-4</v>
      </c>
      <c r="G54112" s="50">
        <v>1166.53865646843</v>
      </c>
      <c r="H54112" s="51">
        <v>151.67135835599072</v>
      </c>
      <c r="I54112" s="52">
        <v>699.92319388106</v>
      </c>
      <c r="J54112" s="51">
        <v>91.002815013594699</v>
      </c>
      <c r="K54112" s="53">
        <v>1866.4618503494901</v>
      </c>
      <c r="L54112" s="51">
        <v>242.67417336958542</v>
      </c>
    </row>
    <row r="54113" spans="1:12" ht="21.6" customHeight="1" x14ac:dyDescent="0.3">
      <c r="A54113" s="46" t="s">
        <v>54136</v>
      </c>
      <c r="B54113" s="47">
        <v>0.13001828744806401</v>
      </c>
      <c r="C54113" s="48">
        <v>3.02906404890893E-3</v>
      </c>
      <c r="D54113" s="49">
        <v>3.9383372020963787E-4</v>
      </c>
      <c r="E54113" s="48">
        <v>1.4934755057772601E-3</v>
      </c>
      <c r="F54113" s="49">
        <v>1.9417912760679058E-4</v>
      </c>
      <c r="G54113" s="50">
        <v>1197.0094148958001</v>
      </c>
      <c r="H54113" s="51">
        <v>155.63311418396106</v>
      </c>
      <c r="I54113" s="52">
        <v>718.20564893748201</v>
      </c>
      <c r="J54113" s="51">
        <v>93.37986851037688</v>
      </c>
      <c r="K54113" s="53">
        <v>1915.2150638332801</v>
      </c>
      <c r="L54113" s="51">
        <v>249.01298269433795</v>
      </c>
    </row>
    <row r="54114" spans="1:12" ht="21.6" customHeight="1" x14ac:dyDescent="0.3">
      <c r="A54114" s="46" t="s">
        <v>54137</v>
      </c>
      <c r="B54114" s="47">
        <v>0.13001828744806401</v>
      </c>
      <c r="C54114" s="48">
        <v>2.9259397177657802E-3</v>
      </c>
      <c r="D54114" s="49">
        <v>3.8042567128017852E-4</v>
      </c>
      <c r="E54114" s="48">
        <v>1.44466744649995E-3</v>
      </c>
      <c r="F54114" s="49">
        <v>1.8783318732589114E-4</v>
      </c>
      <c r="G54114" s="50">
        <v>1161.2992543036501</v>
      </c>
      <c r="H54114" s="51">
        <v>150.99014025927437</v>
      </c>
      <c r="I54114" s="52">
        <v>696.77955258219095</v>
      </c>
      <c r="J54114" s="51">
        <v>90.59408415556473</v>
      </c>
      <c r="K54114" s="53">
        <v>1858.0788068858401</v>
      </c>
      <c r="L54114" s="51">
        <v>241.5842244148391</v>
      </c>
    </row>
    <row r="54115" spans="1:12" ht="21.6" customHeight="1" x14ac:dyDescent="0.3">
      <c r="A54115" s="46" t="s">
        <v>54138</v>
      </c>
      <c r="B54115" s="47">
        <v>0.13001828744806401</v>
      </c>
      <c r="C54115" s="48">
        <v>3.1926814150451E-3</v>
      </c>
      <c r="D54115" s="49">
        <v>4.1510696995142559E-4</v>
      </c>
      <c r="E54115" s="48">
        <v>1.56404863822737E-3</v>
      </c>
      <c r="F54115" s="49">
        <v>2.0335492542779927E-4</v>
      </c>
      <c r="G54115" s="50">
        <v>1232.64421380105</v>
      </c>
      <c r="H54115" s="51">
        <v>160.26628971117779</v>
      </c>
      <c r="I54115" s="52">
        <v>739.58652828063498</v>
      </c>
      <c r="J54115" s="51">
        <v>96.159773826707323</v>
      </c>
      <c r="K54115" s="53">
        <v>1972.2307420816901</v>
      </c>
      <c r="L54115" s="51">
        <v>256.42606353788511</v>
      </c>
    </row>
    <row r="54116" spans="1:12" ht="21.6" customHeight="1" x14ac:dyDescent="0.3">
      <c r="A54116" s="46" t="s">
        <v>54139</v>
      </c>
      <c r="B54116" s="47">
        <v>0.13001828744806401</v>
      </c>
      <c r="C54116" s="48">
        <v>3.0832612625337299E-3</v>
      </c>
      <c r="D54116" s="49">
        <v>4.0088034910959128E-4</v>
      </c>
      <c r="E54116" s="48">
        <v>1.51379137453696E-3</v>
      </c>
      <c r="F54116" s="49">
        <v>1.968205620709464E-4</v>
      </c>
      <c r="G54116" s="50">
        <v>1195.5022524461201</v>
      </c>
      <c r="H54116" s="51">
        <v>155.43715550334764</v>
      </c>
      <c r="I54116" s="52">
        <v>717.301351467676</v>
      </c>
      <c r="J54116" s="51">
        <v>93.262293302009098</v>
      </c>
      <c r="K54116" s="53">
        <v>1912.8036039138001</v>
      </c>
      <c r="L54116" s="51">
        <v>248.69944880535672</v>
      </c>
    </row>
    <row r="54117" spans="1:12" ht="21.6" customHeight="1" x14ac:dyDescent="0.3">
      <c r="A54117" s="46" t="s">
        <v>54140</v>
      </c>
      <c r="B54117" s="47">
        <v>0.13001828744806401</v>
      </c>
      <c r="C54117" s="48">
        <v>3.1435352960855799E-3</v>
      </c>
      <c r="D54117" s="49">
        <v>4.0871707572958993E-4</v>
      </c>
      <c r="E54117" s="48">
        <v>1.5457479935720099E-3</v>
      </c>
      <c r="F54117" s="49">
        <v>2.0097550695051379E-4</v>
      </c>
      <c r="G54117" s="50">
        <v>1227.04570405749</v>
      </c>
      <c r="H54117" s="51">
        <v>159.53838106205882</v>
      </c>
      <c r="I54117" s="52">
        <v>736.227422434495</v>
      </c>
      <c r="J54117" s="51">
        <v>95.723028637235416</v>
      </c>
      <c r="K54117" s="53">
        <v>1963.2731264919801</v>
      </c>
      <c r="L54117" s="51">
        <v>255.26140969929423</v>
      </c>
    </row>
    <row r="54118" spans="1:12" ht="21.6" customHeight="1" x14ac:dyDescent="0.3">
      <c r="A54118" s="46" t="s">
        <v>54141</v>
      </c>
      <c r="B54118" s="47">
        <v>0.13001828744806401</v>
      </c>
      <c r="C54118" s="48">
        <v>3.0366933720453598E-3</v>
      </c>
      <c r="D54118" s="49">
        <v>3.9482567173822441E-4</v>
      </c>
      <c r="E54118" s="48">
        <v>1.4964843775858499E-3</v>
      </c>
      <c r="F54118" s="49">
        <v>1.9457033596649421E-4</v>
      </c>
      <c r="G54118" s="50">
        <v>1190.1092415559301</v>
      </c>
      <c r="H54118" s="51">
        <v>154.73596546321636</v>
      </c>
      <c r="I54118" s="52">
        <v>714.06554493355804</v>
      </c>
      <c r="J54118" s="51">
        <v>92.841579277929824</v>
      </c>
      <c r="K54118" s="53">
        <v>1904.1747864894801</v>
      </c>
      <c r="L54118" s="51">
        <v>247.5775447411462</v>
      </c>
    </row>
    <row r="54119" spans="1:12" ht="21.6" customHeight="1" x14ac:dyDescent="0.3">
      <c r="A54119" s="46" t="s">
        <v>54142</v>
      </c>
      <c r="B54119" s="47">
        <v>0.13001828744806401</v>
      </c>
      <c r="C54119" s="48">
        <v>3.1090936775579401E-3</v>
      </c>
      <c r="D54119" s="49">
        <v>4.0423903547168671E-4</v>
      </c>
      <c r="E54119" s="48">
        <v>1.529760975391E-3</v>
      </c>
      <c r="F54119" s="49">
        <v>1.9889690222521782E-4</v>
      </c>
      <c r="G54119" s="50">
        <v>1204.4975887800499</v>
      </c>
      <c r="H54119" s="51">
        <v>156.60671372850453</v>
      </c>
      <c r="I54119" s="52">
        <v>722.69855326803395</v>
      </c>
      <c r="J54119" s="51">
        <v>93.964028237103236</v>
      </c>
      <c r="K54119" s="53">
        <v>1927.19614204809</v>
      </c>
      <c r="L54119" s="51">
        <v>250.57074196560777</v>
      </c>
    </row>
    <row r="54120" spans="1:12" ht="21.6" customHeight="1" x14ac:dyDescent="0.3">
      <c r="A54120" s="46" t="s">
        <v>54143</v>
      </c>
      <c r="B54120" s="47">
        <v>0.13001828744806401</v>
      </c>
      <c r="C54120" s="48">
        <v>3.0035241967508799E-3</v>
      </c>
      <c r="D54120" s="49">
        <v>3.9051307237037146E-4</v>
      </c>
      <c r="E54120" s="48">
        <v>1.4813653869641199E-3</v>
      </c>
      <c r="F54120" s="49">
        <v>1.9260459069791352E-4</v>
      </c>
      <c r="G54120" s="50">
        <v>1168.59410784231</v>
      </c>
      <c r="H54120" s="51">
        <v>151.93860462355536</v>
      </c>
      <c r="I54120" s="52">
        <v>701.15646470538798</v>
      </c>
      <c r="J54120" s="51">
        <v>91.163162774133482</v>
      </c>
      <c r="K54120" s="53">
        <v>1869.7505725476999</v>
      </c>
      <c r="L54120" s="51">
        <v>243.10176739768883</v>
      </c>
    </row>
    <row r="54121" spans="1:12" ht="21.6" customHeight="1" x14ac:dyDescent="0.3">
      <c r="A54121" s="46" t="s">
        <v>54144</v>
      </c>
      <c r="B54121" s="47">
        <v>0.13001828744806401</v>
      </c>
      <c r="C54121" s="48">
        <v>3.0614556845818901E-3</v>
      </c>
      <c r="D54121" s="49">
        <v>3.980452252074778E-4</v>
      </c>
      <c r="E54121" s="48">
        <v>1.5120219148098901E-3</v>
      </c>
      <c r="F54121" s="49">
        <v>1.9659049994752445E-4</v>
      </c>
      <c r="G54121" s="50">
        <v>1199.07087811628</v>
      </c>
      <c r="H54121" s="51">
        <v>155.90114210152504</v>
      </c>
      <c r="I54121" s="52">
        <v>719.44252686977302</v>
      </c>
      <c r="J54121" s="51">
        <v>93.540685260915666</v>
      </c>
      <c r="K54121" s="53">
        <v>1918.5134049860601</v>
      </c>
      <c r="L54121" s="51">
        <v>249.4418273624407</v>
      </c>
    </row>
    <row r="54122" spans="1:12" ht="21.6" customHeight="1" x14ac:dyDescent="0.3">
      <c r="A54122" s="46" t="s">
        <v>54145</v>
      </c>
      <c r="B54122" s="47">
        <v>0.13001828744806401</v>
      </c>
      <c r="C54122" s="48">
        <v>2.9583853152489298E-3</v>
      </c>
      <c r="D54122" s="49">
        <v>3.8464419230016685E-4</v>
      </c>
      <c r="E54122" s="48">
        <v>1.4645894824441099E-3</v>
      </c>
      <c r="F54122" s="49">
        <v>1.9042341632182958E-4</v>
      </c>
      <c r="G54122" s="50">
        <v>1163.36658997628</v>
      </c>
      <c r="H54122" s="51">
        <v>151.25893170301001</v>
      </c>
      <c r="I54122" s="52">
        <v>698.01995398576901</v>
      </c>
      <c r="J54122" s="51">
        <v>90.755359021806129</v>
      </c>
      <c r="K54122" s="53">
        <v>1861.3865439620499</v>
      </c>
      <c r="L54122" s="51">
        <v>242.01429072481614</v>
      </c>
    </row>
    <row r="54123" spans="1:12" ht="21.6" customHeight="1" x14ac:dyDescent="0.3">
      <c r="A54123" s="46" t="s">
        <v>54146</v>
      </c>
      <c r="B54123" s="47">
        <v>0.13001828744806401</v>
      </c>
      <c r="C54123" s="48">
        <v>3.1853984433098102E-3</v>
      </c>
      <c r="D54123" s="49">
        <v>4.1416005043887053E-4</v>
      </c>
      <c r="E54123" s="48">
        <v>1.54932546301E-3</v>
      </c>
      <c r="F54123" s="49">
        <v>2.0144064340023903E-4</v>
      </c>
      <c r="G54123" s="50">
        <v>1232.2382152142</v>
      </c>
      <c r="H54123" s="51">
        <v>160.21350247020922</v>
      </c>
      <c r="I54123" s="52">
        <v>739.34292912852004</v>
      </c>
      <c r="J54123" s="51">
        <v>96.128101482125544</v>
      </c>
      <c r="K54123" s="53">
        <v>1971.5811443427201</v>
      </c>
      <c r="L54123" s="51">
        <v>256.34160395233476</v>
      </c>
    </row>
    <row r="54124" spans="1:12" ht="21.6" customHeight="1" x14ac:dyDescent="0.3">
      <c r="A54124" s="46" t="s">
        <v>54147</v>
      </c>
      <c r="B54124" s="47">
        <v>0.13001828744806401</v>
      </c>
      <c r="C54124" s="48">
        <v>3.07579935297948E-3</v>
      </c>
      <c r="D54124" s="49">
        <v>3.9991016440825536E-4</v>
      </c>
      <c r="E54124" s="48">
        <v>1.4987773450502999E-3</v>
      </c>
      <c r="F54124" s="49">
        <v>1.9486846366939612E-4</v>
      </c>
      <c r="G54124" s="50">
        <v>1195.08735122089</v>
      </c>
      <c r="H54124" s="51">
        <v>155.38321075658311</v>
      </c>
      <c r="I54124" s="52">
        <v>717.05241073253603</v>
      </c>
      <c r="J54124" s="51">
        <v>93.229926453950128</v>
      </c>
      <c r="K54124" s="53">
        <v>1912.13976195343</v>
      </c>
      <c r="L54124" s="51">
        <v>248.61313721053324</v>
      </c>
    </row>
    <row r="54125" spans="1:12" ht="21.6" customHeight="1" x14ac:dyDescent="0.3">
      <c r="A54125" s="46" t="s">
        <v>54148</v>
      </c>
      <c r="B54125" s="47">
        <v>0.13001828744806401</v>
      </c>
      <c r="C54125" s="48">
        <v>3.1362649938573E-3</v>
      </c>
      <c r="D54125" s="49">
        <v>4.0777180348463914E-4</v>
      </c>
      <c r="E54125" s="48">
        <v>1.5310248183546299E-3</v>
      </c>
      <c r="F54125" s="49">
        <v>1.9906122492295228E-4</v>
      </c>
      <c r="G54125" s="50">
        <v>1226.6405742368199</v>
      </c>
      <c r="H54125" s="51">
        <v>159.48570677658117</v>
      </c>
      <c r="I54125" s="52">
        <v>735.98434454209598</v>
      </c>
      <c r="J54125" s="51">
        <v>95.691424065949221</v>
      </c>
      <c r="K54125" s="53">
        <v>1962.6249187789199</v>
      </c>
      <c r="L54125" s="51">
        <v>255.1771308425304</v>
      </c>
    </row>
    <row r="54126" spans="1:12" ht="21.6" customHeight="1" x14ac:dyDescent="0.3">
      <c r="A54126" s="46" t="s">
        <v>54149</v>
      </c>
      <c r="B54126" s="47">
        <v>0.13001828744806401</v>
      </c>
      <c r="C54126" s="48">
        <v>3.0292441319981198E-3</v>
      </c>
      <c r="D54126" s="49">
        <v>3.9385713430449272E-4</v>
      </c>
      <c r="E54126" s="48">
        <v>1.48147034809919E-3</v>
      </c>
      <c r="F54126" s="49">
        <v>1.9261823756494393E-4</v>
      </c>
      <c r="G54126" s="50">
        <v>1189.69520909689</v>
      </c>
      <c r="H54126" s="51">
        <v>154.68213367194406</v>
      </c>
      <c r="I54126" s="52">
        <v>713.81712545813502</v>
      </c>
      <c r="J54126" s="51">
        <v>92.809280203166566</v>
      </c>
      <c r="K54126" s="53">
        <v>1903.5123345550201</v>
      </c>
      <c r="L54126" s="51">
        <v>247.49141387511062</v>
      </c>
    </row>
    <row r="54127" spans="1:12" ht="21.6" customHeight="1" x14ac:dyDescent="0.3">
      <c r="A54127" s="46" t="s">
        <v>54150</v>
      </c>
      <c r="B54127" s="47">
        <v>0.13001828744806401</v>
      </c>
      <c r="C54127" s="48">
        <v>3.10182579830129E-3</v>
      </c>
      <c r="D54127" s="49">
        <v>4.0329407825735774E-4</v>
      </c>
      <c r="E54127" s="48">
        <v>1.5150378001736299E-3</v>
      </c>
      <c r="F54127" s="49">
        <v>1.9698262019765759E-4</v>
      </c>
      <c r="G54127" s="50">
        <v>1204.09262510601</v>
      </c>
      <c r="H54127" s="51">
        <v>156.55406104512718</v>
      </c>
      <c r="I54127" s="52">
        <v>722.45557506361104</v>
      </c>
      <c r="J54127" s="51">
        <v>93.932436627076967</v>
      </c>
      <c r="K54127" s="53">
        <v>1926.54820016962</v>
      </c>
      <c r="L54127" s="51">
        <v>250.48649767220417</v>
      </c>
    </row>
    <row r="54128" spans="1:12" ht="21.6" customHeight="1" x14ac:dyDescent="0.3">
      <c r="A54128" s="46" t="s">
        <v>54151</v>
      </c>
      <c r="B54128" s="47">
        <v>0.13001828744806401</v>
      </c>
      <c r="C54128" s="48">
        <v>2.9960773796752702E-3</v>
      </c>
      <c r="D54128" s="49">
        <v>3.8954484996726169E-4</v>
      </c>
      <c r="E54128" s="48">
        <v>1.46635135747746E-3</v>
      </c>
      <c r="F54128" s="49">
        <v>1.9065249229636326E-4</v>
      </c>
      <c r="G54128" s="50">
        <v>1168.1802415299001</v>
      </c>
      <c r="H54128" s="51">
        <v>151.88479443438339</v>
      </c>
      <c r="I54128" s="52">
        <v>700.90814491794004</v>
      </c>
      <c r="J54128" s="51">
        <v>91.130876660630037</v>
      </c>
      <c r="K54128" s="53">
        <v>1869.0883864478401</v>
      </c>
      <c r="L54128" s="51">
        <v>243.01567109501343</v>
      </c>
    </row>
    <row r="54129" spans="1:12" ht="21.6" customHeight="1" x14ac:dyDescent="0.3">
      <c r="A54129" s="46" t="s">
        <v>54152</v>
      </c>
      <c r="B54129" s="47">
        <v>0.13001828744806401</v>
      </c>
      <c r="C54129" s="48">
        <v>3.0542000860484899E-3</v>
      </c>
      <c r="D54129" s="49">
        <v>3.9710186471175442E-4</v>
      </c>
      <c r="E54129" s="48">
        <v>1.4972987395925101E-3</v>
      </c>
      <c r="F54129" s="49">
        <v>1.9467621791996291E-4</v>
      </c>
      <c r="G54129" s="50">
        <v>1198.6667565489799</v>
      </c>
      <c r="H54129" s="51">
        <v>155.84859890742385</v>
      </c>
      <c r="I54129" s="52">
        <v>719.20005392939299</v>
      </c>
      <c r="J54129" s="51">
        <v>93.509159344454957</v>
      </c>
      <c r="K54129" s="53">
        <v>1917.8668104783801</v>
      </c>
      <c r="L54129" s="51">
        <v>249.35775825187881</v>
      </c>
    </row>
    <row r="54130" spans="1:12" ht="21.6" customHeight="1" x14ac:dyDescent="0.3">
      <c r="A54130" s="46" t="s">
        <v>54153</v>
      </c>
      <c r="B54130" s="47">
        <v>0.13001828744806401</v>
      </c>
      <c r="C54130" s="48">
        <v>2.95095077889657E-3</v>
      </c>
      <c r="D54130" s="49">
        <v>3.8367756661566261E-4</v>
      </c>
      <c r="E54130" s="48">
        <v>1.44957545295745E-3</v>
      </c>
      <c r="F54130" s="49">
        <v>1.8847131792027933E-4</v>
      </c>
      <c r="G54130" s="50">
        <v>1162.9535657706001</v>
      </c>
      <c r="H54130" s="51">
        <v>151.20523100311291</v>
      </c>
      <c r="I54130" s="52">
        <v>697.77213946236395</v>
      </c>
      <c r="J54130" s="51">
        <v>90.723138601868243</v>
      </c>
      <c r="K54130" s="53">
        <v>1860.7257052329701</v>
      </c>
      <c r="L54130" s="51">
        <v>241.92836960498116</v>
      </c>
    </row>
    <row r="54131" spans="1:12" ht="21.6" customHeight="1" x14ac:dyDescent="0.3">
      <c r="A54131" s="46" t="s">
        <v>54154</v>
      </c>
      <c r="B54131" s="47">
        <v>0.13001828744806401</v>
      </c>
      <c r="C54131" s="48">
        <v>3.1280165944994002E-3</v>
      </c>
      <c r="D54131" s="49">
        <v>4.066993607259373E-4</v>
      </c>
      <c r="E54131" s="48">
        <v>1.4596645134576499E-3</v>
      </c>
      <c r="F54131" s="49">
        <v>1.8978308028847523E-4</v>
      </c>
      <c r="G54131" s="50">
        <v>1228.81069643308</v>
      </c>
      <c r="H54131" s="51">
        <v>159.76786234809194</v>
      </c>
      <c r="I54131" s="52">
        <v>737.28641785984996</v>
      </c>
      <c r="J54131" s="51">
        <v>95.860717408855407</v>
      </c>
      <c r="K54131" s="53">
        <v>1966.09711429293</v>
      </c>
      <c r="L54131" s="51">
        <v>255.62857975694735</v>
      </c>
    </row>
    <row r="54132" spans="1:12" ht="21.6" customHeight="1" x14ac:dyDescent="0.3">
      <c r="A54132" s="46" t="s">
        <v>54155</v>
      </c>
      <c r="B54132" s="47">
        <v>0.13001828744806401</v>
      </c>
      <c r="C54132" s="48">
        <v>3.01927992205919E-3</v>
      </c>
      <c r="D54132" s="49">
        <v>3.9256160479246007E-4</v>
      </c>
      <c r="E54132" s="48">
        <v>1.41083602860803E-3</v>
      </c>
      <c r="F54132" s="49">
        <v>1.8343448430964391E-4</v>
      </c>
      <c r="G54132" s="50">
        <v>1191.70730919775</v>
      </c>
      <c r="H54132" s="51">
        <v>154.94374348123196</v>
      </c>
      <c r="I54132" s="52">
        <v>715.02438551865202</v>
      </c>
      <c r="J54132" s="51">
        <v>92.966246088739439</v>
      </c>
      <c r="K54132" s="53">
        <v>1906.7316947163999</v>
      </c>
      <c r="L54132" s="51">
        <v>247.9099895699714</v>
      </c>
    </row>
    <row r="54133" spans="1:12" ht="21.6" customHeight="1" x14ac:dyDescent="0.3">
      <c r="A54133" s="46" t="s">
        <v>54156</v>
      </c>
      <c r="B54133" s="47">
        <v>0.13001828744806401</v>
      </c>
      <c r="C54133" s="48">
        <v>3.0788804536708201E-3</v>
      </c>
      <c r="D54133" s="49">
        <v>4.0031076384359842E-4</v>
      </c>
      <c r="E54133" s="48">
        <v>1.4413638688022901E-3</v>
      </c>
      <c r="F54133" s="49">
        <v>1.8740366181118978E-4</v>
      </c>
      <c r="G54133" s="50">
        <v>1223.2099076223301</v>
      </c>
      <c r="H54133" s="51">
        <v>159.03965737855995</v>
      </c>
      <c r="I54133" s="52">
        <v>733.92594457339999</v>
      </c>
      <c r="J54133" s="51">
        <v>95.423794427136215</v>
      </c>
      <c r="K54133" s="53">
        <v>1957.13585219573</v>
      </c>
      <c r="L54133" s="51">
        <v>254.46345180569617</v>
      </c>
    </row>
    <row r="54134" spans="1:12" ht="21.6" customHeight="1" x14ac:dyDescent="0.3">
      <c r="A54134" s="46" t="s">
        <v>54157</v>
      </c>
      <c r="B54134" s="47">
        <v>0.13001828744806401</v>
      </c>
      <c r="C54134" s="48">
        <v>2.9727261866889401E-3</v>
      </c>
      <c r="D54134" s="49">
        <v>3.8650876784530983E-4</v>
      </c>
      <c r="E54134" s="48">
        <v>1.3935290316569101E-3</v>
      </c>
      <c r="F54134" s="49">
        <v>1.8118425820519042E-4</v>
      </c>
      <c r="G54134" s="50">
        <v>1186.3124665560299</v>
      </c>
      <c r="H54134" s="51">
        <v>154.24231527990372</v>
      </c>
      <c r="I54134" s="52">
        <v>711.78747993362299</v>
      </c>
      <c r="J54134" s="51">
        <v>92.545389167942886</v>
      </c>
      <c r="K54134" s="53">
        <v>1898.0999464896599</v>
      </c>
      <c r="L54134" s="51">
        <v>246.78770444784661</v>
      </c>
    </row>
    <row r="54135" spans="1:12" ht="21.6" customHeight="1" x14ac:dyDescent="0.3">
      <c r="A54135" s="46" t="s">
        <v>54158</v>
      </c>
      <c r="B54135" s="47">
        <v>0.13001828744806401</v>
      </c>
      <c r="C54135" s="48">
        <v>3.0454398545947101E-3</v>
      </c>
      <c r="D54135" s="49">
        <v>3.9596287442048532E-4</v>
      </c>
      <c r="E54135" s="48">
        <v>1.42690382211584E-3</v>
      </c>
      <c r="F54135" s="49">
        <v>1.8552359130459848E-4</v>
      </c>
      <c r="G54135" s="50">
        <v>1200.72376426186</v>
      </c>
      <c r="H54135" s="51">
        <v>156.11604752751995</v>
      </c>
      <c r="I54135" s="52">
        <v>720.43425855712098</v>
      </c>
      <c r="J54135" s="51">
        <v>93.669628516512631</v>
      </c>
      <c r="K54135" s="53">
        <v>1921.15802281899</v>
      </c>
      <c r="L54135" s="51">
        <v>249.78567604403258</v>
      </c>
    </row>
    <row r="54136" spans="1:12" ht="21.6" customHeight="1" x14ac:dyDescent="0.3">
      <c r="A54136" s="46" t="s">
        <v>54159</v>
      </c>
      <c r="B54136" s="47">
        <v>0.13001828744806401</v>
      </c>
      <c r="C54136" s="48">
        <v>2.9405152783076702E-3</v>
      </c>
      <c r="D54136" s="49">
        <v>3.8232076070043061E-4</v>
      </c>
      <c r="E54136" s="48">
        <v>1.3798541044273999E-3</v>
      </c>
      <c r="F54136" s="49">
        <v>1.7940626758583262E-4</v>
      </c>
      <c r="G54136" s="50">
        <v>1164.8567352779301</v>
      </c>
      <c r="H54136" s="51">
        <v>151.45267784317932</v>
      </c>
      <c r="I54136" s="52">
        <v>698.91404116675801</v>
      </c>
      <c r="J54136" s="51">
        <v>90.871606705907581</v>
      </c>
      <c r="K54136" s="53">
        <v>1863.77077644469</v>
      </c>
      <c r="L54136" s="51">
        <v>242.32428454908688</v>
      </c>
    </row>
    <row r="54137" spans="1:12" ht="21.6" customHeight="1" x14ac:dyDescent="0.3">
      <c r="A54137" s="46" t="s">
        <v>54160</v>
      </c>
      <c r="B54137" s="47">
        <v>0.13001828744806401</v>
      </c>
      <c r="C54137" s="48">
        <v>2.9978115335549502E-3</v>
      </c>
      <c r="D54137" s="49">
        <v>3.8977032168486912E-4</v>
      </c>
      <c r="E54137" s="48">
        <v>1.4091647615347301E-3</v>
      </c>
      <c r="F54137" s="49">
        <v>1.8321718902690511E-4</v>
      </c>
      <c r="G54137" s="50">
        <v>1195.2948444676799</v>
      </c>
      <c r="H54137" s="51">
        <v>155.41018867318778</v>
      </c>
      <c r="I54137" s="52">
        <v>717.176906680608</v>
      </c>
      <c r="J54137" s="51">
        <v>93.246113203912671</v>
      </c>
      <c r="K54137" s="53">
        <v>1912.47175114828</v>
      </c>
      <c r="L54137" s="51">
        <v>248.65630187710045</v>
      </c>
    </row>
    <row r="54138" spans="1:12" ht="21.6" customHeight="1" x14ac:dyDescent="0.3">
      <c r="A54138" s="46" t="s">
        <v>54161</v>
      </c>
      <c r="B54138" s="47">
        <v>0.13001828744806401</v>
      </c>
      <c r="C54138" s="48">
        <v>2.8953901175517698E-3</v>
      </c>
      <c r="D54138" s="49">
        <v>3.7645366457812984E-4</v>
      </c>
      <c r="E54138" s="48">
        <v>1.3630781999074001E-3</v>
      </c>
      <c r="F54138" s="49">
        <v>1.7722509320975002E-4</v>
      </c>
      <c r="G54138" s="50">
        <v>1159.62744187056</v>
      </c>
      <c r="H54138" s="51">
        <v>150.77277406978962</v>
      </c>
      <c r="I54138" s="52">
        <v>695.77646512233605</v>
      </c>
      <c r="J54138" s="51">
        <v>90.463664441873775</v>
      </c>
      <c r="K54138" s="53">
        <v>1855.4039069928899</v>
      </c>
      <c r="L54138" s="51">
        <v>241.23643851166338</v>
      </c>
    </row>
    <row r="54139" spans="1:12" ht="21.6" customHeight="1" x14ac:dyDescent="0.3">
      <c r="A54139" s="46" t="s">
        <v>54162</v>
      </c>
      <c r="B54139" s="47">
        <v>0.13001828744806401</v>
      </c>
      <c r="C54139" s="48">
        <v>3.1219474987311101E-3</v>
      </c>
      <c r="D54139" s="49">
        <v>4.0591026728778592E-4</v>
      </c>
      <c r="E54139" s="48">
        <v>1.4467417424117301E-3</v>
      </c>
      <c r="F54139" s="49">
        <v>1.8810288372800131E-4</v>
      </c>
      <c r="G54139" s="50">
        <v>1228.4797672862301</v>
      </c>
      <c r="H54139" s="51">
        <v>159.72483550715185</v>
      </c>
      <c r="I54139" s="52">
        <v>737.08786037173797</v>
      </c>
      <c r="J54139" s="51">
        <v>95.834901304291094</v>
      </c>
      <c r="K54139" s="53">
        <v>1965.56762765796</v>
      </c>
      <c r="L54139" s="51">
        <v>255.55973681144295</v>
      </c>
    </row>
    <row r="54140" spans="1:12" ht="21.6" customHeight="1" x14ac:dyDescent="0.3">
      <c r="A54140" s="46" t="s">
        <v>54163</v>
      </c>
      <c r="B54140" s="47">
        <v>0.13001828744806401</v>
      </c>
      <c r="C54140" s="48">
        <v>3.01304791461642E-3</v>
      </c>
      <c r="D54140" s="49">
        <v>3.9175132985738752E-4</v>
      </c>
      <c r="E54140" s="48">
        <v>1.3976579700256701E-3</v>
      </c>
      <c r="F54140" s="49">
        <v>1.8172109570087521E-4</v>
      </c>
      <c r="G54140" s="50">
        <v>1191.3683318587</v>
      </c>
      <c r="H54140" s="51">
        <v>154.89967022812499</v>
      </c>
      <c r="I54140" s="52">
        <v>714.82099911522005</v>
      </c>
      <c r="J54140" s="51">
        <v>92.939802136874988</v>
      </c>
      <c r="K54140" s="53">
        <v>1906.1893309739201</v>
      </c>
      <c r="L54140" s="51">
        <v>247.83947236499998</v>
      </c>
    </row>
    <row r="54141" spans="1:12" ht="21.6" customHeight="1" x14ac:dyDescent="0.3">
      <c r="A54141" s="46" t="s">
        <v>54164</v>
      </c>
      <c r="B54141" s="47">
        <v>0.13001828744806401</v>
      </c>
      <c r="C54141" s="48">
        <v>3.07281647015975E-3</v>
      </c>
      <c r="D54141" s="49">
        <v>3.995223350923758E-4</v>
      </c>
      <c r="E54141" s="48">
        <v>1.42844109775636E-3</v>
      </c>
      <c r="F54141" s="49">
        <v>1.8572346525071452E-4</v>
      </c>
      <c r="G54141" s="50">
        <v>1222.8793290302499</v>
      </c>
      <c r="H54141" s="51">
        <v>158.9966761161507</v>
      </c>
      <c r="I54141" s="52">
        <v>733.72759741815503</v>
      </c>
      <c r="J54141" s="51">
        <v>95.398005669691074</v>
      </c>
      <c r="K54141" s="53">
        <v>1956.6069264484099</v>
      </c>
      <c r="L54141" s="51">
        <v>254.39468178584178</v>
      </c>
    </row>
    <row r="54142" spans="1:12" ht="21.6" customHeight="1" x14ac:dyDescent="0.3">
      <c r="A54142" s="46" t="s">
        <v>54165</v>
      </c>
      <c r="B54142" s="47">
        <v>0.13001828744806401</v>
      </c>
      <c r="C54142" s="48">
        <v>2.9664992915033801E-3</v>
      </c>
      <c r="D54142" s="49">
        <v>3.8569915759716468E-4</v>
      </c>
      <c r="E54142" s="48">
        <v>1.38035097307456E-3</v>
      </c>
      <c r="F54142" s="49">
        <v>1.7947086959642302E-4</v>
      </c>
      <c r="G54142" s="50">
        <v>1185.9738397717599</v>
      </c>
      <c r="H54142" s="51">
        <v>154.19828760532889</v>
      </c>
      <c r="I54142" s="52">
        <v>711.58430386305997</v>
      </c>
      <c r="J54142" s="51">
        <v>92.518972563197863</v>
      </c>
      <c r="K54142" s="53">
        <v>1897.55814363482</v>
      </c>
      <c r="L54142" s="51">
        <v>246.71726016852676</v>
      </c>
    </row>
    <row r="54143" spans="1:12" ht="21.6" customHeight="1" x14ac:dyDescent="0.3">
      <c r="A54143" s="46" t="s">
        <v>54166</v>
      </c>
      <c r="B54143" s="47">
        <v>0.13001828744806401</v>
      </c>
      <c r="C54143" s="48">
        <v>3.0393768487739399E-3</v>
      </c>
      <c r="D54143" s="49">
        <v>3.9517457278688111E-4</v>
      </c>
      <c r="E54143" s="48">
        <v>1.4139810510699199E-3</v>
      </c>
      <c r="F54143" s="49">
        <v>1.8384339474412454E-4</v>
      </c>
      <c r="G54143" s="50">
        <v>1200.39325271141</v>
      </c>
      <c r="H54143" s="51">
        <v>156.07307498174865</v>
      </c>
      <c r="I54143" s="52">
        <v>720.23595162684899</v>
      </c>
      <c r="J54143" s="51">
        <v>93.643844989049583</v>
      </c>
      <c r="K54143" s="53">
        <v>1920.62920433826</v>
      </c>
      <c r="L54143" s="51">
        <v>249.71691997079824</v>
      </c>
    </row>
    <row r="54144" spans="1:12" ht="21.6" customHeight="1" x14ac:dyDescent="0.3">
      <c r="A54144" s="46" t="s">
        <v>54167</v>
      </c>
      <c r="B54144" s="47">
        <v>0.13001828744806401</v>
      </c>
      <c r="C54144" s="48">
        <v>2.9342893608124299E-3</v>
      </c>
      <c r="D54144" s="49">
        <v>3.8151127756990653E-4</v>
      </c>
      <c r="E54144" s="48">
        <v>1.36667604584505E-3</v>
      </c>
      <c r="F54144" s="49">
        <v>1.7769287897706522E-4</v>
      </c>
      <c r="G54144" s="50">
        <v>1164.5181755352801</v>
      </c>
      <c r="H54144" s="51">
        <v>151.40865888524112</v>
      </c>
      <c r="I54144" s="52">
        <v>698.71090532116796</v>
      </c>
      <c r="J54144" s="51">
        <v>90.845195331144652</v>
      </c>
      <c r="K54144" s="53">
        <v>1863.2290808564401</v>
      </c>
      <c r="L54144" s="51">
        <v>242.25385421638578</v>
      </c>
    </row>
    <row r="54145" spans="1:12" ht="21.6" customHeight="1" x14ac:dyDescent="0.3">
      <c r="A54145" s="46" t="s">
        <v>54168</v>
      </c>
      <c r="B54145" s="47">
        <v>0.13001828744806401</v>
      </c>
      <c r="C54145" s="48">
        <v>2.9917534831137402E-3</v>
      </c>
      <c r="D54145" s="49">
        <v>3.8898266434122901E-4</v>
      </c>
      <c r="E54145" s="48">
        <v>1.39624199048881E-3</v>
      </c>
      <c r="F54145" s="49">
        <v>1.8153699246643116E-4</v>
      </c>
      <c r="G54145" s="50">
        <v>1194.9646727146801</v>
      </c>
      <c r="H54145" s="51">
        <v>155.36726030729901</v>
      </c>
      <c r="I54145" s="52">
        <v>716.97880362881006</v>
      </c>
      <c r="J54145" s="51">
        <v>93.220356184379668</v>
      </c>
      <c r="K54145" s="53">
        <v>1911.9434763434899</v>
      </c>
      <c r="L54145" s="51">
        <v>248.58761649167866</v>
      </c>
    </row>
    <row r="54146" spans="1:12" ht="21.6" customHeight="1" x14ac:dyDescent="0.3">
      <c r="A54146" s="46" t="s">
        <v>54169</v>
      </c>
      <c r="B54146" s="47">
        <v>0.13001828744806401</v>
      </c>
      <c r="C54146" s="48">
        <v>2.8891691554360798E-3</v>
      </c>
      <c r="D54146" s="49">
        <v>3.7564482573756856E-4</v>
      </c>
      <c r="E54146" s="48">
        <v>1.34990014132504E-3</v>
      </c>
      <c r="F54146" s="49">
        <v>1.7551170460098129E-4</v>
      </c>
      <c r="G54146" s="50">
        <v>1159.2892219253599</v>
      </c>
      <c r="H54146" s="51">
        <v>150.72879929173391</v>
      </c>
      <c r="I54146" s="52">
        <v>695.57353315521902</v>
      </c>
      <c r="J54146" s="51">
        <v>90.437279575040748</v>
      </c>
      <c r="K54146" s="53">
        <v>1854.86275508058</v>
      </c>
      <c r="L54146" s="51">
        <v>241.16607886677465</v>
      </c>
    </row>
    <row r="54147" spans="1:12" ht="21.6" customHeight="1" x14ac:dyDescent="0.3">
      <c r="A54147" s="46" t="s">
        <v>54170</v>
      </c>
      <c r="B54147" s="47">
        <v>0.13001828744806401</v>
      </c>
      <c r="C54147" s="48">
        <v>3.2878078876934398E-3</v>
      </c>
      <c r="D54147" s="49">
        <v>4.2747515101613782E-4</v>
      </c>
      <c r="E54147" s="48">
        <v>1.7261273004848499E-3</v>
      </c>
      <c r="F54147" s="49">
        <v>2.2442811552638998E-4</v>
      </c>
      <c r="G54147" s="50">
        <v>1237.8328766315001</v>
      </c>
      <c r="H54147" s="51">
        <v>160.94091076653834</v>
      </c>
      <c r="I54147" s="52">
        <v>742.69972597890501</v>
      </c>
      <c r="J54147" s="51">
        <v>96.564546459923648</v>
      </c>
      <c r="K54147" s="53">
        <v>1980.5326026104101</v>
      </c>
      <c r="L54147" s="51">
        <v>257.505457226462</v>
      </c>
    </row>
    <row r="54148" spans="1:12" ht="21.6" customHeight="1" x14ac:dyDescent="0.3">
      <c r="A54148" s="46" t="s">
        <v>54171</v>
      </c>
      <c r="B54148" s="47">
        <v>0.13001828744806401</v>
      </c>
      <c r="C54148" s="48">
        <v>3.1765837202237098E-3</v>
      </c>
      <c r="D54148" s="49">
        <v>4.1301397523888688E-4</v>
      </c>
      <c r="E54148" s="48">
        <v>1.6703790201327299E-3</v>
      </c>
      <c r="F54148" s="49">
        <v>2.171798195868328E-4</v>
      </c>
      <c r="G54148" s="50">
        <v>1200.5817040864899</v>
      </c>
      <c r="H54148" s="51">
        <v>156.09757710680378</v>
      </c>
      <c r="I54148" s="52">
        <v>720.34902245189596</v>
      </c>
      <c r="J54148" s="51">
        <v>93.658546264082531</v>
      </c>
      <c r="K54148" s="53">
        <v>1920.93072653839</v>
      </c>
      <c r="L54148" s="51">
        <v>249.75612337088631</v>
      </c>
    </row>
    <row r="54149" spans="1:12" ht="21.6" customHeight="1" x14ac:dyDescent="0.3">
      <c r="A54149" s="46" t="s">
        <v>54172</v>
      </c>
      <c r="B54149" s="47">
        <v>0.13001828744806401</v>
      </c>
      <c r="C54149" s="48">
        <v>3.2384475002509299E-3</v>
      </c>
      <c r="D54149" s="49">
        <v>4.2105739797308978E-4</v>
      </c>
      <c r="E54149" s="48">
        <v>1.70575069537449E-3</v>
      </c>
      <c r="F54149" s="49">
        <v>2.2177878422593552E-4</v>
      </c>
      <c r="G54149" s="50">
        <v>1232.21905114833</v>
      </c>
      <c r="H54149" s="51">
        <v>160.21101079118426</v>
      </c>
      <c r="I54149" s="52">
        <v>739.33143068899903</v>
      </c>
      <c r="J54149" s="51">
        <v>96.126606474710698</v>
      </c>
      <c r="K54149" s="53">
        <v>1971.5504818373299</v>
      </c>
      <c r="L54149" s="51">
        <v>256.33761726589495</v>
      </c>
    </row>
    <row r="54150" spans="1:12" ht="21.6" customHeight="1" x14ac:dyDescent="0.3">
      <c r="A54150" s="46" t="s">
        <v>54173</v>
      </c>
      <c r="B54150" s="47">
        <v>0.13001828744806401</v>
      </c>
      <c r="C54150" s="48">
        <v>3.1297857818282002E-3</v>
      </c>
      <c r="D54150" s="49">
        <v>4.069293874326027E-4</v>
      </c>
      <c r="E54150" s="48">
        <v>1.6511087786106301E-3</v>
      </c>
      <c r="F54150" s="49">
        <v>2.146743357854188E-4</v>
      </c>
      <c r="G54150" s="50">
        <v>1195.1729905232501</v>
      </c>
      <c r="H54150" s="51">
        <v>155.39434543201421</v>
      </c>
      <c r="I54150" s="52">
        <v>717.10379431395495</v>
      </c>
      <c r="J54150" s="51">
        <v>93.236607259209165</v>
      </c>
      <c r="K54150" s="53">
        <v>1912.27678483721</v>
      </c>
      <c r="L54150" s="51">
        <v>248.63095269122337</v>
      </c>
    </row>
    <row r="54151" spans="1:12" ht="21.6" customHeight="1" x14ac:dyDescent="0.3">
      <c r="A54151" s="46" t="s">
        <v>54174</v>
      </c>
      <c r="B54151" s="47">
        <v>0.13001828744806401</v>
      </c>
      <c r="C54151" s="48">
        <v>3.2019557100979399E-3</v>
      </c>
      <c r="D54151" s="49">
        <v>4.1631279791148386E-4</v>
      </c>
      <c r="E54151" s="48">
        <v>1.6881745875891999E-3</v>
      </c>
      <c r="F54151" s="49">
        <v>2.1949356879168952E-4</v>
      </c>
      <c r="G54151" s="50">
        <v>1209.5635952274199</v>
      </c>
      <c r="H54151" s="51">
        <v>157.26538721099243</v>
      </c>
      <c r="I54151" s="52">
        <v>725.73815713645604</v>
      </c>
      <c r="J54151" s="51">
        <v>94.359232326595986</v>
      </c>
      <c r="K54151" s="53">
        <v>1935.30175236388</v>
      </c>
      <c r="L54151" s="51">
        <v>251.62461953758842</v>
      </c>
    </row>
    <row r="54152" spans="1:12" ht="21.6" customHeight="1" x14ac:dyDescent="0.3">
      <c r="A54152" s="46" t="s">
        <v>54175</v>
      </c>
      <c r="B54152" s="47">
        <v>0.13001828744806401</v>
      </c>
      <c r="C54152" s="48">
        <v>3.0946519831335098E-3</v>
      </c>
      <c r="D54152" s="49">
        <v>4.0236135109477403E-4</v>
      </c>
      <c r="E54152" s="48">
        <v>1.63448697923792E-3</v>
      </c>
      <c r="F54152" s="49">
        <v>2.1251319789667371E-4</v>
      </c>
      <c r="G54152" s="50">
        <v>1173.55501378485</v>
      </c>
      <c r="H54152" s="51">
        <v>152.58361311839533</v>
      </c>
      <c r="I54152" s="52">
        <v>704.13300827091098</v>
      </c>
      <c r="J54152" s="51">
        <v>91.550167871037345</v>
      </c>
      <c r="K54152" s="53">
        <v>1877.68802205576</v>
      </c>
      <c r="L54152" s="51">
        <v>244.13378098943269</v>
      </c>
    </row>
    <row r="54153" spans="1:12" ht="21.6" customHeight="1" x14ac:dyDescent="0.3">
      <c r="A54153" s="46" t="s">
        <v>54176</v>
      </c>
      <c r="B54153" s="47">
        <v>0.13001828744806401</v>
      </c>
      <c r="C54153" s="48">
        <v>3.1541100238044102E-3</v>
      </c>
      <c r="D54153" s="49">
        <v>4.1009198371782184E-4</v>
      </c>
      <c r="E54153" s="48">
        <v>1.6684232706658301E-3</v>
      </c>
      <c r="F54153" s="49">
        <v>2.1692553639046899E-4</v>
      </c>
      <c r="G54153" s="50">
        <v>1204.1220388116101</v>
      </c>
      <c r="H54153" s="51">
        <v>156.5578853647568</v>
      </c>
      <c r="I54153" s="52">
        <v>722.47322328696896</v>
      </c>
      <c r="J54153" s="51">
        <v>93.934731218854466</v>
      </c>
      <c r="K54153" s="53">
        <v>1926.59526209858</v>
      </c>
      <c r="L54153" s="51">
        <v>250.49261658361127</v>
      </c>
    </row>
    <row r="54154" spans="1:12" ht="21.6" customHeight="1" x14ac:dyDescent="0.3">
      <c r="A54154" s="46" t="s">
        <v>54177</v>
      </c>
      <c r="B54154" s="47">
        <v>0.13001828744806401</v>
      </c>
      <c r="C54154" s="48">
        <v>3.0492901131063798E-3</v>
      </c>
      <c r="D54154" s="49">
        <v>3.9646347843840489E-4</v>
      </c>
      <c r="E54154" s="48">
        <v>1.61580807539543E-3</v>
      </c>
      <c r="F54154" s="49">
        <v>2.1008459880766611E-4</v>
      </c>
      <c r="G54154" s="50">
        <v>1168.31227510701</v>
      </c>
      <c r="H54154" s="51">
        <v>151.90196121396488</v>
      </c>
      <c r="I54154" s="52">
        <v>700.98736506420596</v>
      </c>
      <c r="J54154" s="51">
        <v>91.141176728378909</v>
      </c>
      <c r="K54154" s="53">
        <v>1869.2996401712101</v>
      </c>
      <c r="L54154" s="51">
        <v>243.04313794234378</v>
      </c>
    </row>
    <row r="54155" spans="1:12" ht="21.6" customHeight="1" x14ac:dyDescent="0.3">
      <c r="A54155" s="46" t="s">
        <v>54178</v>
      </c>
      <c r="B54155" s="47">
        <v>0.13001828744806401</v>
      </c>
      <c r="C54155" s="48">
        <v>3.2793935802962301E-3</v>
      </c>
      <c r="D54155" s="49">
        <v>4.2638113717829106E-4</v>
      </c>
      <c r="E54155" s="48">
        <v>1.7099985883440401E-3</v>
      </c>
      <c r="F54155" s="49">
        <v>2.2233108799509909E-4</v>
      </c>
      <c r="G54155" s="50">
        <v>1237.3589757990301</v>
      </c>
      <c r="H54155" s="51">
        <v>160.87929499188039</v>
      </c>
      <c r="I54155" s="52">
        <v>742.41538547941798</v>
      </c>
      <c r="J54155" s="51">
        <v>96.527576995128214</v>
      </c>
      <c r="K54155" s="53">
        <v>1979.77436127844</v>
      </c>
      <c r="L54155" s="51">
        <v>257.40687198700857</v>
      </c>
    </row>
    <row r="54156" spans="1:12" ht="21.6" customHeight="1" x14ac:dyDescent="0.3">
      <c r="A54156" s="46" t="s">
        <v>54179</v>
      </c>
      <c r="B54156" s="47">
        <v>0.13001828744806401</v>
      </c>
      <c r="C54156" s="48">
        <v>3.16796485340532E-3</v>
      </c>
      <c r="D54156" s="49">
        <v>4.1189336493541688E-4</v>
      </c>
      <c r="E54156" s="48">
        <v>1.6539316875370999E-3</v>
      </c>
      <c r="F54156" s="49">
        <v>2.1504136556966025E-4</v>
      </c>
      <c r="G54156" s="50">
        <v>1200.0977091544401</v>
      </c>
      <c r="H54156" s="51">
        <v>156.0346489146051</v>
      </c>
      <c r="I54156" s="52">
        <v>720.05862549266396</v>
      </c>
      <c r="J54156" s="51">
        <v>93.620789348763054</v>
      </c>
      <c r="K54156" s="53">
        <v>1920.1563346471</v>
      </c>
      <c r="L54156" s="51">
        <v>249.65543826336815</v>
      </c>
    </row>
    <row r="54157" spans="1:12" ht="21.6" customHeight="1" x14ac:dyDescent="0.3">
      <c r="A54157" s="46" t="s">
        <v>54180</v>
      </c>
      <c r="B54157" s="47">
        <v>0.13001828744806401</v>
      </c>
      <c r="C54157" s="48">
        <v>3.2300526998724501E-3</v>
      </c>
      <c r="D54157" s="49">
        <v>4.1996592040441144E-4</v>
      </c>
      <c r="E54157" s="48">
        <v>1.6896219832336901E-3</v>
      </c>
      <c r="F54157" s="49">
        <v>2.1968175669464591E-4</v>
      </c>
      <c r="G54157" s="50">
        <v>1231.7464879399899</v>
      </c>
      <c r="H54157" s="51">
        <v>160.14956893212494</v>
      </c>
      <c r="I54157" s="52">
        <v>739.04789276399697</v>
      </c>
      <c r="J54157" s="51">
        <v>96.089741359275351</v>
      </c>
      <c r="K54157" s="53">
        <v>1970.7943807039901</v>
      </c>
      <c r="L54157" s="51">
        <v>256.23931029140027</v>
      </c>
    </row>
    <row r="54158" spans="1:12" ht="21.6" customHeight="1" x14ac:dyDescent="0.3">
      <c r="A54158" s="46" t="s">
        <v>54181</v>
      </c>
      <c r="B54158" s="47">
        <v>0.13001828744806401</v>
      </c>
      <c r="C54158" s="48">
        <v>3.1211864220285399E-3</v>
      </c>
      <c r="D54158" s="49">
        <v>4.0581131339830113E-4</v>
      </c>
      <c r="E54158" s="48">
        <v>1.634661446015E-3</v>
      </c>
      <c r="F54158" s="49">
        <v>2.1253588176824625E-4</v>
      </c>
      <c r="G54158" s="50">
        <v>1194.6903332153399</v>
      </c>
      <c r="H54158" s="51">
        <v>155.33159115541545</v>
      </c>
      <c r="I54158" s="52">
        <v>716.81419992920803</v>
      </c>
      <c r="J54158" s="51">
        <v>93.198954693249803</v>
      </c>
      <c r="K54158" s="53">
        <v>1911.5045331445499</v>
      </c>
      <c r="L54158" s="51">
        <v>248.53054584866527</v>
      </c>
    </row>
    <row r="54159" spans="1:12" ht="21.6" customHeight="1" x14ac:dyDescent="0.3">
      <c r="A54159" s="46" t="s">
        <v>54182</v>
      </c>
      <c r="B54159" s="47">
        <v>0.13001828744806401</v>
      </c>
      <c r="C54159" s="48">
        <v>3.1935646403265798E-3</v>
      </c>
      <c r="D54159" s="49">
        <v>4.152218053899544E-4</v>
      </c>
      <c r="E54159" s="48">
        <v>1.67204587544839E-3</v>
      </c>
      <c r="F54159" s="49">
        <v>2.1739654126039861E-4</v>
      </c>
      <c r="G54159" s="50">
        <v>1209.0912878321501</v>
      </c>
      <c r="H54159" s="51">
        <v>157.20397861231041</v>
      </c>
      <c r="I54159" s="52">
        <v>725.45477269928995</v>
      </c>
      <c r="J54159" s="51">
        <v>94.322387167386225</v>
      </c>
      <c r="K54159" s="53">
        <v>1934.5460605314399</v>
      </c>
      <c r="L54159" s="51">
        <v>251.52636577969662</v>
      </c>
    </row>
    <row r="54160" spans="1:12" ht="21.6" customHeight="1" x14ac:dyDescent="0.3">
      <c r="A54160" s="46" t="s">
        <v>54183</v>
      </c>
      <c r="B54160" s="47">
        <v>0.13001828744806401</v>
      </c>
      <c r="C54160" s="48">
        <v>3.0860563539409601E-3</v>
      </c>
      <c r="D54160" s="49">
        <v>4.0124376210762014E-4</v>
      </c>
      <c r="E54160" s="48">
        <v>1.6180396466423E-3</v>
      </c>
      <c r="F54160" s="49">
        <v>2.1037474387950247E-4</v>
      </c>
      <c r="G54160" s="50">
        <v>1173.07261228999</v>
      </c>
      <c r="H54160" s="51">
        <v>152.52089210217127</v>
      </c>
      <c r="I54160" s="52">
        <v>703.84356737399901</v>
      </c>
      <c r="J54160" s="51">
        <v>91.512535261303412</v>
      </c>
      <c r="K54160" s="53">
        <v>1876.9161796640001</v>
      </c>
      <c r="L54160" s="51">
        <v>244.03342736347469</v>
      </c>
    </row>
    <row r="54161" spans="1:12" ht="21.6" customHeight="1" x14ac:dyDescent="0.3">
      <c r="A54161" s="46" t="s">
        <v>54184</v>
      </c>
      <c r="B54161" s="47">
        <v>0.13001828744806401</v>
      </c>
      <c r="C54161" s="48">
        <v>3.1457378624482201E-3</v>
      </c>
      <c r="D54161" s="49">
        <v>4.0900344963605112E-4</v>
      </c>
      <c r="E54161" s="48">
        <v>1.6522945585250299E-3</v>
      </c>
      <c r="F54161" s="49">
        <v>2.1482850885917937E-4</v>
      </c>
      <c r="G54161" s="50">
        <v>1203.65102799338</v>
      </c>
      <c r="H54161" s="51">
        <v>156.49664534480104</v>
      </c>
      <c r="I54161" s="52">
        <v>722.19061679602703</v>
      </c>
      <c r="J54161" s="51">
        <v>93.897987206880487</v>
      </c>
      <c r="K54161" s="53">
        <v>1925.8416447894001</v>
      </c>
      <c r="L54161" s="51">
        <v>250.39463255168153</v>
      </c>
    </row>
    <row r="54162" spans="1:12" ht="21.6" customHeight="1" x14ac:dyDescent="0.3">
      <c r="A54162" s="46" t="s">
        <v>54185</v>
      </c>
      <c r="B54162" s="47">
        <v>0.13001828744806401</v>
      </c>
      <c r="C54162" s="48">
        <v>3.04071339232901E-3</v>
      </c>
      <c r="D54162" s="49">
        <v>3.9534834789101104E-4</v>
      </c>
      <c r="E54162" s="48">
        <v>1.5993607427997999E-3</v>
      </c>
      <c r="F54162" s="49">
        <v>2.0794614479049356E-4</v>
      </c>
      <c r="G54162" s="50">
        <v>1167.8311701891901</v>
      </c>
      <c r="H54162" s="51">
        <v>151.83940877646708</v>
      </c>
      <c r="I54162" s="52">
        <v>700.69870211351804</v>
      </c>
      <c r="J54162" s="51">
        <v>91.103645265880772</v>
      </c>
      <c r="K54162" s="53">
        <v>1868.5298723027099</v>
      </c>
      <c r="L54162" s="51">
        <v>242.94305404234785</v>
      </c>
    </row>
    <row r="54163" spans="1:12" ht="21.6" customHeight="1" x14ac:dyDescent="0.3">
      <c r="A54163" s="46" t="s">
        <v>54186</v>
      </c>
      <c r="B54163" s="47">
        <v>0.13001828744806401</v>
      </c>
      <c r="C54163" s="48">
        <v>3.2227635380174401E-3</v>
      </c>
      <c r="D54163" s="49">
        <v>4.1901819606309128E-4</v>
      </c>
      <c r="E54163" s="48">
        <v>1.6117782232223799E-3</v>
      </c>
      <c r="F54163" s="49">
        <v>2.0956064432945727E-4</v>
      </c>
      <c r="G54163" s="50">
        <v>1233.97600761545</v>
      </c>
      <c r="H54163" s="51">
        <v>160.43944726216</v>
      </c>
      <c r="I54163" s="52">
        <v>740.385604569272</v>
      </c>
      <c r="J54163" s="51">
        <v>96.263668357296268</v>
      </c>
      <c r="K54163" s="53">
        <v>1974.3616121847199</v>
      </c>
      <c r="L54163" s="51">
        <v>256.7031156194563</v>
      </c>
    </row>
    <row r="54164" spans="1:12" ht="21.6" customHeight="1" x14ac:dyDescent="0.3">
      <c r="A54164" s="46" t="s">
        <v>54187</v>
      </c>
      <c r="B54164" s="47">
        <v>0.13001828744806401</v>
      </c>
      <c r="C54164" s="48">
        <v>3.1122325113099401E-3</v>
      </c>
      <c r="D54164" s="49">
        <v>4.0464714126070594E-4</v>
      </c>
      <c r="E54164" s="48">
        <v>1.5575951190157399E-3</v>
      </c>
      <c r="F54164" s="49">
        <v>2.0251584991188995E-4</v>
      </c>
      <c r="G54164" s="50">
        <v>1196.7643604544901</v>
      </c>
      <c r="H54164" s="51">
        <v>155.60125262517039</v>
      </c>
      <c r="I54164" s="52">
        <v>718.05861627269405</v>
      </c>
      <c r="J54164" s="51">
        <v>93.360751575102228</v>
      </c>
      <c r="K54164" s="53">
        <v>1914.82297672718</v>
      </c>
      <c r="L54164" s="51">
        <v>248.96200420027262</v>
      </c>
    </row>
    <row r="54165" spans="1:12" ht="21.6" customHeight="1" x14ac:dyDescent="0.3">
      <c r="A54165" s="46" t="s">
        <v>54188</v>
      </c>
      <c r="B54165" s="47">
        <v>0.13001828744806401</v>
      </c>
      <c r="C54165" s="48">
        <v>3.1733729008826799E-3</v>
      </c>
      <c r="D54165" s="49">
        <v>4.1259651000686101E-4</v>
      </c>
      <c r="E54165" s="48">
        <v>1.59140161811203E-3</v>
      </c>
      <c r="F54165" s="49">
        <v>2.0691131302900411E-4</v>
      </c>
      <c r="G54165" s="50">
        <v>1228.3585490180999</v>
      </c>
      <c r="H54165" s="51">
        <v>159.70907491552214</v>
      </c>
      <c r="I54165" s="52">
        <v>737.01512941086503</v>
      </c>
      <c r="J54165" s="51">
        <v>95.825444949313948</v>
      </c>
      <c r="K54165" s="53">
        <v>1965.3736784289699</v>
      </c>
      <c r="L54165" s="51">
        <v>255.53451986483608</v>
      </c>
    </row>
    <row r="54166" spans="1:12" ht="21.6" customHeight="1" x14ac:dyDescent="0.3">
      <c r="A54166" s="46" t="s">
        <v>54189</v>
      </c>
      <c r="B54166" s="47">
        <v>0.13001828744806401</v>
      </c>
      <c r="C54166" s="48">
        <v>3.0654102350047498E-3</v>
      </c>
      <c r="D54166" s="49">
        <v>3.9855938908108499E-4</v>
      </c>
      <c r="E54166" s="48">
        <v>1.53832487749364E-3</v>
      </c>
      <c r="F54166" s="49">
        <v>2.0001036611047595E-4</v>
      </c>
      <c r="G54166" s="50">
        <v>1191.35250379541</v>
      </c>
      <c r="H54166" s="51">
        <v>154.8976122904424</v>
      </c>
      <c r="I54166" s="52">
        <v>714.81150227724697</v>
      </c>
      <c r="J54166" s="51">
        <v>92.93856737426556</v>
      </c>
      <c r="K54166" s="53">
        <v>1906.16400607265</v>
      </c>
      <c r="L54166" s="51">
        <v>247.83617966470797</v>
      </c>
    </row>
    <row r="54167" spans="1:12" ht="21.6" customHeight="1" x14ac:dyDescent="0.3">
      <c r="A54167" s="46" t="s">
        <v>54190</v>
      </c>
      <c r="B54167" s="47">
        <v>0.13001828744806401</v>
      </c>
      <c r="C54167" s="48">
        <v>3.13789576221049E-3</v>
      </c>
      <c r="D54167" s="49">
        <v>4.0798383319314539E-4</v>
      </c>
      <c r="E54167" s="48">
        <v>1.57549825301432E-3</v>
      </c>
      <c r="F54167" s="49">
        <v>2.0484358473433855E-4</v>
      </c>
      <c r="G54167" s="50">
        <v>1205.76526879774</v>
      </c>
      <c r="H54167" s="51">
        <v>156.77153531343671</v>
      </c>
      <c r="I54167" s="52">
        <v>723.45916127864905</v>
      </c>
      <c r="J54167" s="51">
        <v>94.062921188062688</v>
      </c>
      <c r="K54167" s="53">
        <v>1929.22443007639</v>
      </c>
      <c r="L54167" s="51">
        <v>250.8344565014994</v>
      </c>
    </row>
    <row r="54168" spans="1:12" ht="21.6" customHeight="1" x14ac:dyDescent="0.3">
      <c r="A54168" s="46" t="s">
        <v>54191</v>
      </c>
      <c r="B54168" s="47">
        <v>0.13001828744806401</v>
      </c>
      <c r="C54168" s="48">
        <v>3.0312464904633501E-3</v>
      </c>
      <c r="D54168" s="49">
        <v>3.941174775229991E-4</v>
      </c>
      <c r="E54168" s="48">
        <v>1.52328499794613E-3</v>
      </c>
      <c r="F54168" s="49">
        <v>1.9805490672828352E-4</v>
      </c>
      <c r="G54168" s="50">
        <v>1169.7940464656001</v>
      </c>
      <c r="H54168" s="51">
        <v>152.09461858839833</v>
      </c>
      <c r="I54168" s="52">
        <v>701.87642787936397</v>
      </c>
      <c r="J54168" s="51">
        <v>91.256771153039509</v>
      </c>
      <c r="K54168" s="53">
        <v>1871.67047434497</v>
      </c>
      <c r="L54168" s="51">
        <v>243.35138974143786</v>
      </c>
    </row>
    <row r="54169" spans="1:12" ht="21.6" customHeight="1" x14ac:dyDescent="0.3">
      <c r="A54169" s="46" t="s">
        <v>54192</v>
      </c>
      <c r="B54169" s="47">
        <v>0.13001828744806401</v>
      </c>
      <c r="C54169" s="48">
        <v>3.0900207544841099E-3</v>
      </c>
      <c r="D54169" s="49">
        <v>4.0175920667699866E-4</v>
      </c>
      <c r="E54169" s="48">
        <v>1.55574693609096E-3</v>
      </c>
      <c r="F54169" s="49">
        <v>2.0227555233311932E-4</v>
      </c>
      <c r="G54169" s="50">
        <v>1200.3201907555899</v>
      </c>
      <c r="H54169" s="51">
        <v>156.06357559137533</v>
      </c>
      <c r="I54169" s="52">
        <v>720.19211445335702</v>
      </c>
      <c r="J54169" s="51">
        <v>93.638145354825596</v>
      </c>
      <c r="K54169" s="53">
        <v>1920.51230520895</v>
      </c>
      <c r="L54169" s="51">
        <v>249.70172094620091</v>
      </c>
    </row>
    <row r="54170" spans="1:12" ht="21.6" customHeight="1" x14ac:dyDescent="0.3">
      <c r="A54170" s="46" t="s">
        <v>54193</v>
      </c>
      <c r="B54170" s="47">
        <v>0.13001828744806401</v>
      </c>
      <c r="C54170" s="48">
        <v>2.9858610293736002E-3</v>
      </c>
      <c r="D54170" s="49">
        <v>3.8821653759706906E-4</v>
      </c>
      <c r="E54170" s="48">
        <v>1.5046060941036399E-3</v>
      </c>
      <c r="F54170" s="49">
        <v>1.9562630763927591E-4</v>
      </c>
      <c r="G54170" s="50">
        <v>1164.5482611427601</v>
      </c>
      <c r="H54170" s="51">
        <v>151.4125705644025</v>
      </c>
      <c r="I54170" s="52">
        <v>698.72895668565695</v>
      </c>
      <c r="J54170" s="51">
        <v>90.847542338641617</v>
      </c>
      <c r="K54170" s="53">
        <v>1863.2772178284199</v>
      </c>
      <c r="L54170" s="51">
        <v>242.2601129030441</v>
      </c>
    </row>
    <row r="54171" spans="1:12" ht="21.6" customHeight="1" x14ac:dyDescent="0.3">
      <c r="A54171" s="46" t="s">
        <v>54194</v>
      </c>
      <c r="B54171" s="47">
        <v>0.13001828744806401</v>
      </c>
      <c r="C54171" s="48">
        <v>3.2155719488205798E-3</v>
      </c>
      <c r="D54171" s="49">
        <v>4.1808315795168551E-4</v>
      </c>
      <c r="E54171" s="48">
        <v>1.5976217894922999E-3</v>
      </c>
      <c r="F54171" s="49">
        <v>2.0772004905950027E-4</v>
      </c>
      <c r="G54171" s="50">
        <v>1233.57706477905</v>
      </c>
      <c r="H54171" s="51">
        <v>160.3875773977816</v>
      </c>
      <c r="I54171" s="52">
        <v>740.14623886743198</v>
      </c>
      <c r="J54171" s="51">
        <v>96.232546438669218</v>
      </c>
      <c r="K54171" s="53">
        <v>1973.72330364648</v>
      </c>
      <c r="L54171" s="51">
        <v>256.62012383645083</v>
      </c>
    </row>
    <row r="54172" spans="1:12" ht="21.6" customHeight="1" x14ac:dyDescent="0.3">
      <c r="A54172" s="46" t="s">
        <v>54195</v>
      </c>
      <c r="B54172" s="47">
        <v>0.13001828744806401</v>
      </c>
      <c r="C54172" s="48">
        <v>3.10485221906878E-3</v>
      </c>
      <c r="D54172" s="49">
        <v>4.0368756830264405E-4</v>
      </c>
      <c r="E54172" s="48">
        <v>1.54315902691527E-3</v>
      </c>
      <c r="F54172" s="49">
        <v>2.0063889393954432E-4</v>
      </c>
      <c r="G54172" s="50">
        <v>1196.35619154609</v>
      </c>
      <c r="H54172" s="51">
        <v>155.54818320271067</v>
      </c>
      <c r="I54172" s="52">
        <v>717.81371492765902</v>
      </c>
      <c r="J54172" s="51">
        <v>93.328909921627044</v>
      </c>
      <c r="K54172" s="53">
        <v>1914.16990647375</v>
      </c>
      <c r="L54172" s="51">
        <v>248.8770931243377</v>
      </c>
    </row>
    <row r="54173" spans="1:12" ht="21.6" customHeight="1" x14ac:dyDescent="0.3">
      <c r="A54173" s="46" t="s">
        <v>54196</v>
      </c>
      <c r="B54173" s="47">
        <v>0.13001828744806401</v>
      </c>
      <c r="C54173" s="48">
        <v>3.16619398119282E-3</v>
      </c>
      <c r="D54173" s="49">
        <v>4.1166311916305826E-4</v>
      </c>
      <c r="E54173" s="48">
        <v>1.57724518438194E-3</v>
      </c>
      <c r="F54173" s="49">
        <v>2.0507071775904579E-4</v>
      </c>
      <c r="G54173" s="50">
        <v>1227.9604749478999</v>
      </c>
      <c r="H54173" s="51">
        <v>159.65731800663727</v>
      </c>
      <c r="I54173" s="52">
        <v>736.77628496874297</v>
      </c>
      <c r="J54173" s="51">
        <v>95.794390803982751</v>
      </c>
      <c r="K54173" s="53">
        <v>1964.73675991664</v>
      </c>
      <c r="L54173" s="51">
        <v>255.45170881062</v>
      </c>
    </row>
    <row r="54174" spans="1:12" ht="21.6" customHeight="1" x14ac:dyDescent="0.3">
      <c r="A54174" s="46" t="s">
        <v>54197</v>
      </c>
      <c r="B54174" s="47">
        <v>0.13001828744806401</v>
      </c>
      <c r="C54174" s="48">
        <v>3.05804261227061E-3</v>
      </c>
      <c r="D54174" s="49">
        <v>3.9760146339062874E-4</v>
      </c>
      <c r="E54174" s="48">
        <v>1.5238887853931699E-3</v>
      </c>
      <c r="F54174" s="49">
        <v>1.9813341013813029E-4</v>
      </c>
      <c r="G54174" s="50">
        <v>1190.94520365321</v>
      </c>
      <c r="H54174" s="51">
        <v>154.84465582347619</v>
      </c>
      <c r="I54174" s="52">
        <v>714.567122191929</v>
      </c>
      <c r="J54174" s="51">
        <v>92.906793494086102</v>
      </c>
      <c r="K54174" s="53">
        <v>1905.5123258451399</v>
      </c>
      <c r="L54174" s="51">
        <v>247.75144931756228</v>
      </c>
    </row>
    <row r="54175" spans="1:12" ht="21.6" customHeight="1" x14ac:dyDescent="0.3">
      <c r="A54175" s="46" t="s">
        <v>54198</v>
      </c>
      <c r="B54175" s="47">
        <v>0.13001828744806401</v>
      </c>
      <c r="C54175" s="48">
        <v>3.1307192654922698E-3</v>
      </c>
      <c r="D54175" s="49">
        <v>4.0705075737996576E-4</v>
      </c>
      <c r="E54175" s="48">
        <v>1.56134181928424E-3</v>
      </c>
      <c r="F54175" s="49">
        <v>2.0300298946438153E-4</v>
      </c>
      <c r="G54175" s="50">
        <v>1205.3673608741699</v>
      </c>
      <c r="H54175" s="51">
        <v>156.71980000665212</v>
      </c>
      <c r="I54175" s="52">
        <v>723.22041652450298</v>
      </c>
      <c r="J54175" s="51">
        <v>94.031880003991418</v>
      </c>
      <c r="K54175" s="53">
        <v>1928.5877773986699</v>
      </c>
      <c r="L54175" s="51">
        <v>250.75168001064355</v>
      </c>
    </row>
    <row r="54176" spans="1:12" ht="21.6" customHeight="1" x14ac:dyDescent="0.3">
      <c r="A54176" s="46" t="s">
        <v>54199</v>
      </c>
      <c r="B54176" s="47">
        <v>0.13001828744806401</v>
      </c>
      <c r="C54176" s="48">
        <v>3.0238812907008401E-3</v>
      </c>
      <c r="D54176" s="49">
        <v>3.9315986686316466E-4</v>
      </c>
      <c r="E54176" s="48">
        <v>1.5088489058456599E-3</v>
      </c>
      <c r="F54176" s="49">
        <v>1.9617795075593789E-4</v>
      </c>
      <c r="G54176" s="50">
        <v>1169.38691247003</v>
      </c>
      <c r="H54176" s="51">
        <v>152.04168372353243</v>
      </c>
      <c r="I54176" s="52">
        <v>701.63214748202097</v>
      </c>
      <c r="J54176" s="51">
        <v>91.22501023411985</v>
      </c>
      <c r="K54176" s="53">
        <v>1871.0190599520499</v>
      </c>
      <c r="L54176" s="51">
        <v>243.26669395765228</v>
      </c>
    </row>
    <row r="54177" spans="1:12" ht="21.6" customHeight="1" x14ac:dyDescent="0.3">
      <c r="A54177" s="46" t="s">
        <v>54200</v>
      </c>
      <c r="B54177" s="47">
        <v>0.13001828744806401</v>
      </c>
      <c r="C54177" s="48">
        <v>3.0828565384891401E-3</v>
      </c>
      <c r="D54177" s="49">
        <v>4.0082772758242462E-4</v>
      </c>
      <c r="E54177" s="48">
        <v>1.5415905023608699E-3</v>
      </c>
      <c r="F54177" s="49">
        <v>2.0043495706316099E-4</v>
      </c>
      <c r="G54177" s="50">
        <v>1199.9231249387501</v>
      </c>
      <c r="H54177" s="51">
        <v>156.01194977386564</v>
      </c>
      <c r="I54177" s="52">
        <v>719.95387496325304</v>
      </c>
      <c r="J54177" s="51">
        <v>93.607169864319772</v>
      </c>
      <c r="K54177" s="53">
        <v>1919.8769999020101</v>
      </c>
      <c r="L54177" s="51">
        <v>249.6191196381854</v>
      </c>
    </row>
    <row r="54178" spans="1:12" ht="21.6" customHeight="1" x14ac:dyDescent="0.3">
      <c r="A54178" s="46" t="s">
        <v>54201</v>
      </c>
      <c r="B54178" s="47">
        <v>0.13001828744806401</v>
      </c>
      <c r="C54178" s="48">
        <v>2.9785081103343401E-3</v>
      </c>
      <c r="D54178" s="49">
        <v>3.8726052365584021E-4</v>
      </c>
      <c r="E54178" s="48">
        <v>1.4901700020031701E-3</v>
      </c>
      <c r="F54178" s="49">
        <v>1.9374935166693028E-4</v>
      </c>
      <c r="G54178" s="50">
        <v>1164.14196925392</v>
      </c>
      <c r="H54178" s="51">
        <v>151.35974518881147</v>
      </c>
      <c r="I54178" s="52">
        <v>698.48518155235695</v>
      </c>
      <c r="J54178" s="51">
        <v>90.815847113287518</v>
      </c>
      <c r="K54178" s="53">
        <v>1862.62715080628</v>
      </c>
      <c r="L54178" s="51">
        <v>242.17559230209901</v>
      </c>
    </row>
    <row r="54179" spans="1:12" ht="21.6" customHeight="1" x14ac:dyDescent="0.3">
      <c r="A54179" s="46" t="s">
        <v>54202</v>
      </c>
      <c r="B54179" s="47">
        <v>0.13001828744806401</v>
      </c>
      <c r="C54179" s="48">
        <v>3.2463932379940001E-3</v>
      </c>
      <c r="D54179" s="49">
        <v>4.2209048918695518E-4</v>
      </c>
      <c r="E54179" s="48">
        <v>1.6203625910076601E-3</v>
      </c>
      <c r="F54179" s="49">
        <v>2.1067676912772372E-4</v>
      </c>
      <c r="G54179" s="50">
        <v>1235.5654640682999</v>
      </c>
      <c r="H54179" s="51">
        <v>160.64610566813283</v>
      </c>
      <c r="I54179" s="52">
        <v>741.33927844098105</v>
      </c>
      <c r="J54179" s="51">
        <v>96.387663400879845</v>
      </c>
      <c r="K54179" s="53">
        <v>1976.9047425092799</v>
      </c>
      <c r="L54179" s="51">
        <v>257.03376906901269</v>
      </c>
    </row>
    <row r="54180" spans="1:12" ht="21.6" customHeight="1" x14ac:dyDescent="0.3">
      <c r="A54180" s="46" t="s">
        <v>54203</v>
      </c>
      <c r="B54180" s="47">
        <v>0.13001828744806401</v>
      </c>
      <c r="C54180" s="48">
        <v>3.1357117978447202E-3</v>
      </c>
      <c r="D54180" s="49">
        <v>4.0769987788646044E-4</v>
      </c>
      <c r="E54180" s="48">
        <v>1.5670477175471599E-3</v>
      </c>
      <c r="F54180" s="49">
        <v>2.0374486058487927E-4</v>
      </c>
      <c r="G54180" s="50">
        <v>1198.3493108985101</v>
      </c>
      <c r="H54180" s="51">
        <v>155.80732516759193</v>
      </c>
      <c r="I54180" s="52">
        <v>719.00958653910595</v>
      </c>
      <c r="J54180" s="51">
        <v>93.484395100555133</v>
      </c>
      <c r="K54180" s="53">
        <v>1917.35889743761</v>
      </c>
      <c r="L54180" s="51">
        <v>249.29172026814706</v>
      </c>
    </row>
    <row r="54181" spans="1:12" ht="21.6" customHeight="1" x14ac:dyDescent="0.3">
      <c r="A54181" s="46" t="s">
        <v>54204</v>
      </c>
      <c r="B54181" s="47">
        <v>0.13001828744806401</v>
      </c>
      <c r="C54181" s="48">
        <v>3.1970866394523999E-3</v>
      </c>
      <c r="D54181" s="49">
        <v>4.1567972968468715E-4</v>
      </c>
      <c r="E54181" s="48">
        <v>1.6006112933087499E-3</v>
      </c>
      <c r="F54181" s="49">
        <v>2.0810873922603456E-4</v>
      </c>
      <c r="G54181" s="50">
        <v>1229.9600432152699</v>
      </c>
      <c r="H54181" s="51">
        <v>159.9172984483962</v>
      </c>
      <c r="I54181" s="52">
        <v>737.97602592916496</v>
      </c>
      <c r="J54181" s="51">
        <v>95.950379069038107</v>
      </c>
      <c r="K54181" s="53">
        <v>1967.9360691444399</v>
      </c>
      <c r="L54181" s="51">
        <v>255.86767751743429</v>
      </c>
    </row>
    <row r="54182" spans="1:12" ht="21.6" customHeight="1" x14ac:dyDescent="0.3">
      <c r="A54182" s="46" t="s">
        <v>54205</v>
      </c>
      <c r="B54182" s="47">
        <v>0.13001828744806401</v>
      </c>
      <c r="C54182" s="48">
        <v>3.0889661931284501E-3</v>
      </c>
      <c r="D54182" s="49">
        <v>4.0162209441552685E-4</v>
      </c>
      <c r="E54182" s="48">
        <v>1.5483688318853001E-3</v>
      </c>
      <c r="F54182" s="49">
        <v>2.0131626385968605E-4</v>
      </c>
      <c r="G54182" s="50">
        <v>1192.9486042410399</v>
      </c>
      <c r="H54182" s="51">
        <v>155.10513453697828</v>
      </c>
      <c r="I54182" s="52">
        <v>715.76916254462799</v>
      </c>
      <c r="J54182" s="51">
        <v>93.063080722187493</v>
      </c>
      <c r="K54182" s="53">
        <v>1908.7177667856699</v>
      </c>
      <c r="L54182" s="51">
        <v>248.16821525916578</v>
      </c>
    </row>
    <row r="54183" spans="1:12" ht="21.6" customHeight="1" x14ac:dyDescent="0.3">
      <c r="A54183" s="46" t="s">
        <v>54206</v>
      </c>
      <c r="B54183" s="47">
        <v>0.13001828744806401</v>
      </c>
      <c r="C54183" s="48">
        <v>3.1613009757172502E-3</v>
      </c>
      <c r="D54183" s="49">
        <v>4.1102693897065068E-4</v>
      </c>
      <c r="E54183" s="48">
        <v>1.58434684592965E-3</v>
      </c>
      <c r="F54183" s="49">
        <v>2.0599406363151483E-4</v>
      </c>
      <c r="G54183" s="50">
        <v>1207.33747191929</v>
      </c>
      <c r="H54183" s="51">
        <v>156.97595047082118</v>
      </c>
      <c r="I54183" s="52">
        <v>724.40248315157396</v>
      </c>
      <c r="J54183" s="51">
        <v>94.185570282492691</v>
      </c>
      <c r="K54183" s="53">
        <v>1931.7399550708601</v>
      </c>
      <c r="L54183" s="51">
        <v>251.16152075331388</v>
      </c>
    </row>
    <row r="54184" spans="1:12" ht="21.6" customHeight="1" x14ac:dyDescent="0.3">
      <c r="A54184" s="46" t="s">
        <v>54207</v>
      </c>
      <c r="B54184" s="47">
        <v>0.13001828744806401</v>
      </c>
      <c r="C54184" s="48">
        <v>3.0545173869410002E-3</v>
      </c>
      <c r="D54184" s="49">
        <v>3.9714311963040435E-4</v>
      </c>
      <c r="E54184" s="48">
        <v>1.5329874752991E-3</v>
      </c>
      <c r="F54184" s="49">
        <v>1.9931640621772032E-4</v>
      </c>
      <c r="G54184" s="50">
        <v>1171.36241486218</v>
      </c>
      <c r="H54184" s="51">
        <v>152.29853516140932</v>
      </c>
      <c r="I54184" s="52">
        <v>702.81744891730796</v>
      </c>
      <c r="J54184" s="51">
        <v>91.379121096845594</v>
      </c>
      <c r="K54184" s="53">
        <v>1874.17986377948</v>
      </c>
      <c r="L54184" s="51">
        <v>243.6776562582549</v>
      </c>
    </row>
    <row r="54185" spans="1:12" ht="21.6" customHeight="1" x14ac:dyDescent="0.3">
      <c r="A54185" s="46" t="s">
        <v>54208</v>
      </c>
      <c r="B54185" s="47">
        <v>0.13001828744806401</v>
      </c>
      <c r="C54185" s="48">
        <v>3.1135074277275701E-3</v>
      </c>
      <c r="D54185" s="49">
        <v>4.0481290370996558E-4</v>
      </c>
      <c r="E54185" s="48">
        <v>1.5652016478759801E-3</v>
      </c>
      <c r="F54185" s="49">
        <v>2.0350483776772265E-4</v>
      </c>
      <c r="G54185" s="50">
        <v>1201.9040622243299</v>
      </c>
      <c r="H54185" s="51">
        <v>156.26950784727873</v>
      </c>
      <c r="I54185" s="52">
        <v>721.14243733459796</v>
      </c>
      <c r="J54185" s="51">
        <v>93.761704708367247</v>
      </c>
      <c r="K54185" s="53">
        <v>1923.04649955893</v>
      </c>
      <c r="L54185" s="51">
        <v>250.03121255564599</v>
      </c>
    </row>
    <row r="54186" spans="1:12" ht="21.6" customHeight="1" x14ac:dyDescent="0.3">
      <c r="A54186" s="46" t="s">
        <v>54209</v>
      </c>
      <c r="B54186" s="47">
        <v>0.13001828744806401</v>
      </c>
      <c r="C54186" s="48">
        <v>3.00920624465184E-3</v>
      </c>
      <c r="D54186" s="49">
        <v>3.9125184250765214E-4</v>
      </c>
      <c r="E54186" s="48">
        <v>1.5148817806318799E-3</v>
      </c>
      <c r="F54186" s="49">
        <v>1.9696233480403082E-4</v>
      </c>
      <c r="G54186" s="50">
        <v>1166.1274373855999</v>
      </c>
      <c r="H54186" s="51">
        <v>151.61789235507521</v>
      </c>
      <c r="I54186" s="52">
        <v>699.67646243136505</v>
      </c>
      <c r="J54186" s="51">
        <v>90.970735413045787</v>
      </c>
      <c r="K54186" s="53">
        <v>1865.80389981697</v>
      </c>
      <c r="L54186" s="51">
        <v>242.588627768121</v>
      </c>
    </row>
    <row r="54187" spans="1:12" ht="21.6" customHeight="1" x14ac:dyDescent="0.3">
      <c r="A54187" s="46" t="s">
        <v>54210</v>
      </c>
      <c r="B54187" s="47">
        <v>0.13001828744806401</v>
      </c>
      <c r="C54187" s="48">
        <v>3.2386138391630602E-3</v>
      </c>
      <c r="D54187" s="49">
        <v>4.2107902507358089E-4</v>
      </c>
      <c r="E54187" s="48">
        <v>1.6056394157902901E-3</v>
      </c>
      <c r="F54187" s="49">
        <v>2.0876248710016351E-4</v>
      </c>
      <c r="G54187" s="50">
        <v>1235.1253928000101</v>
      </c>
      <c r="H54187" s="51">
        <v>160.58888835547469</v>
      </c>
      <c r="I54187" s="52">
        <v>741.07523568000897</v>
      </c>
      <c r="J54187" s="51">
        <v>96.353333013285194</v>
      </c>
      <c r="K54187" s="53">
        <v>1976.20062848002</v>
      </c>
      <c r="L54187" s="51">
        <v>256.94222136875987</v>
      </c>
    </row>
    <row r="54188" spans="1:12" ht="21.6" customHeight="1" x14ac:dyDescent="0.3">
      <c r="A54188" s="46" t="s">
        <v>54211</v>
      </c>
      <c r="B54188" s="47">
        <v>0.13001828744806401</v>
      </c>
      <c r="C54188" s="48">
        <v>3.1277370087191298E-3</v>
      </c>
      <c r="D54188" s="49">
        <v>4.066630094615917E-4</v>
      </c>
      <c r="E54188" s="48">
        <v>1.5520336880605E-3</v>
      </c>
      <c r="F54188" s="49">
        <v>2.0179276218332902E-4</v>
      </c>
      <c r="G54188" s="50">
        <v>1197.89967889282</v>
      </c>
      <c r="H54188" s="51">
        <v>155.74886478423025</v>
      </c>
      <c r="I54188" s="52">
        <v>718.73980733569294</v>
      </c>
      <c r="J54188" s="51">
        <v>93.449318870538278</v>
      </c>
      <c r="K54188" s="53">
        <v>1916.6394862285099</v>
      </c>
      <c r="L54188" s="51">
        <v>249.19818365476851</v>
      </c>
    </row>
    <row r="54189" spans="1:12" ht="21.6" customHeight="1" x14ac:dyDescent="0.3">
      <c r="A54189" s="46" t="s">
        <v>54212</v>
      </c>
      <c r="B54189" s="47">
        <v>0.13001828744806401</v>
      </c>
      <c r="C54189" s="48">
        <v>3.1893244009311601E-3</v>
      </c>
      <c r="D54189" s="49">
        <v>4.1467049672539211E-4</v>
      </c>
      <c r="E54189" s="48">
        <v>1.5858881180913699E-3</v>
      </c>
      <c r="F54189" s="49">
        <v>2.0619445719847302E-4</v>
      </c>
      <c r="G54189" s="50">
        <v>1229.52121570277</v>
      </c>
      <c r="H54189" s="51">
        <v>159.86024284673587</v>
      </c>
      <c r="I54189" s="52">
        <v>737.71272942166195</v>
      </c>
      <c r="J54189" s="51">
        <v>95.916145708041512</v>
      </c>
      <c r="K54189" s="53">
        <v>1967.23394512443</v>
      </c>
      <c r="L54189" s="51">
        <v>255.77638855477738</v>
      </c>
    </row>
    <row r="54190" spans="1:12" ht="21.6" customHeight="1" x14ac:dyDescent="0.3">
      <c r="A54190" s="46" t="s">
        <v>54213</v>
      </c>
      <c r="B54190" s="47">
        <v>0.13001828744806401</v>
      </c>
      <c r="C54190" s="48">
        <v>3.0810085643125798E-3</v>
      </c>
      <c r="D54190" s="49">
        <v>4.0058745714474002E-4</v>
      </c>
      <c r="E54190" s="48">
        <v>1.5333548023986399E-3</v>
      </c>
      <c r="F54190" s="49">
        <v>1.9936416545813577E-4</v>
      </c>
      <c r="G54190" s="50">
        <v>1192.5002159911401</v>
      </c>
      <c r="H54190" s="51">
        <v>155.04683586461448</v>
      </c>
      <c r="I54190" s="52">
        <v>715.50012959468404</v>
      </c>
      <c r="J54190" s="51">
        <v>93.028101518768679</v>
      </c>
      <c r="K54190" s="53">
        <v>1908.00034558582</v>
      </c>
      <c r="L54190" s="51">
        <v>248.07493738338314</v>
      </c>
    </row>
    <row r="54191" spans="1:12" ht="21.6" customHeight="1" x14ac:dyDescent="0.3">
      <c r="A54191" s="46" t="s">
        <v>54214</v>
      </c>
      <c r="B54191" s="47">
        <v>0.13001828744806401</v>
      </c>
      <c r="C54191" s="48">
        <v>3.1535420190082898E-3</v>
      </c>
      <c r="D54191" s="49">
        <v>4.1001813270696798E-4</v>
      </c>
      <c r="E54191" s="48">
        <v>1.56962367071227E-3</v>
      </c>
      <c r="F54191" s="49">
        <v>2.0407978160395329E-4</v>
      </c>
      <c r="G54191" s="50">
        <v>1206.8988822680501</v>
      </c>
      <c r="H54191" s="51">
        <v>156.91892579547451</v>
      </c>
      <c r="I54191" s="52">
        <v>724.13932936082995</v>
      </c>
      <c r="J54191" s="51">
        <v>94.151355477284682</v>
      </c>
      <c r="K54191" s="53">
        <v>1931.0382116288799</v>
      </c>
      <c r="L54191" s="51">
        <v>251.07028127275919</v>
      </c>
    </row>
    <row r="54192" spans="1:12" ht="21.6" customHeight="1" x14ac:dyDescent="0.3">
      <c r="A54192" s="46" t="s">
        <v>54215</v>
      </c>
      <c r="B54192" s="47">
        <v>0.13001828744806401</v>
      </c>
      <c r="C54192" s="48">
        <v>3.0465630399374101E-3</v>
      </c>
      <c r="D54192" s="49">
        <v>3.9610890905522991E-4</v>
      </c>
      <c r="E54192" s="48">
        <v>1.5179734458124401E-3</v>
      </c>
      <c r="F54192" s="49">
        <v>1.9736430781617004E-4</v>
      </c>
      <c r="G54192" s="50">
        <v>1170.91426447353</v>
      </c>
      <c r="H54192" s="51">
        <v>152.24026741535786</v>
      </c>
      <c r="I54192" s="52">
        <v>702.54855868412301</v>
      </c>
      <c r="J54192" s="51">
        <v>91.34416044921538</v>
      </c>
      <c r="K54192" s="53">
        <v>1873.4628231576601</v>
      </c>
      <c r="L54192" s="51">
        <v>243.58442786457323</v>
      </c>
    </row>
    <row r="54193" spans="1:12" ht="21.6" customHeight="1" x14ac:dyDescent="0.3">
      <c r="A54193" s="46" t="s">
        <v>54216</v>
      </c>
      <c r="B54193" s="47">
        <v>0.13001828744806401</v>
      </c>
      <c r="C54193" s="48">
        <v>3.1057651047372201E-3</v>
      </c>
      <c r="D54193" s="49">
        <v>4.0380626013389055E-4</v>
      </c>
      <c r="E54193" s="48">
        <v>1.5504784726586101E-3</v>
      </c>
      <c r="F54193" s="49">
        <v>2.0159055574016241E-4</v>
      </c>
      <c r="G54193" s="50">
        <v>1201.46667816226</v>
      </c>
      <c r="H54193" s="51">
        <v>156.21263992057132</v>
      </c>
      <c r="I54193" s="52">
        <v>720.880006897361</v>
      </c>
      <c r="J54193" s="51">
        <v>93.727583952343451</v>
      </c>
      <c r="K54193" s="53">
        <v>1922.3466850596301</v>
      </c>
      <c r="L54193" s="51">
        <v>249.94022387291477</v>
      </c>
    </row>
    <row r="54194" spans="1:12" ht="21.6" customHeight="1" x14ac:dyDescent="0.3">
      <c r="A54194" s="46" t="s">
        <v>54217</v>
      </c>
      <c r="B54194" s="47">
        <v>0.13001828744806401</v>
      </c>
      <c r="C54194" s="48">
        <v>3.0012685313668599E-3</v>
      </c>
      <c r="D54194" s="49">
        <v>3.9021979462008531E-4</v>
      </c>
      <c r="E54194" s="48">
        <v>1.49986775114522E-3</v>
      </c>
      <c r="F54194" s="49">
        <v>1.9501023640248056E-4</v>
      </c>
      <c r="G54194" s="50">
        <v>1165.68049258614</v>
      </c>
      <c r="H54194" s="51">
        <v>151.5597813576656</v>
      </c>
      <c r="I54194" s="52">
        <v>699.40829555168705</v>
      </c>
      <c r="J54194" s="51">
        <v>90.935868814599758</v>
      </c>
      <c r="K54194" s="53">
        <v>1865.0887881378301</v>
      </c>
      <c r="L54194" s="51">
        <v>242.49565017226536</v>
      </c>
    </row>
    <row r="54195" spans="1:12" ht="21.6" customHeight="1" x14ac:dyDescent="0.3">
      <c r="A54195" s="46" t="s">
        <v>54218</v>
      </c>
      <c r="B54195" s="47">
        <v>0.13001828744806401</v>
      </c>
      <c r="C54195" s="48">
        <v>3.18559405546935E-3</v>
      </c>
      <c r="D54195" s="49">
        <v>4.1418548359685795E-4</v>
      </c>
      <c r="E54195" s="48">
        <v>1.51597846623794E-3</v>
      </c>
      <c r="F54195" s="49">
        <v>1.9710492398839968E-4</v>
      </c>
      <c r="G54195" s="50">
        <v>1231.9381914532501</v>
      </c>
      <c r="H54195" s="51">
        <v>160.17449389461677</v>
      </c>
      <c r="I54195" s="52">
        <v>739.16291487195394</v>
      </c>
      <c r="J54195" s="51">
        <v>96.104696336770573</v>
      </c>
      <c r="K54195" s="53">
        <v>1971.1011063252099</v>
      </c>
      <c r="L54195" s="51">
        <v>256.27919023138736</v>
      </c>
    </row>
    <row r="54196" spans="1:12" ht="21.6" customHeight="1" x14ac:dyDescent="0.3">
      <c r="A54196" s="46" t="s">
        <v>54219</v>
      </c>
      <c r="B54196" s="47">
        <v>0.13001828744806401</v>
      </c>
      <c r="C54196" s="48">
        <v>3.0755683347405498E-3</v>
      </c>
      <c r="D54196" s="49">
        <v>3.9988012781246035E-4</v>
      </c>
      <c r="E54196" s="48">
        <v>1.4640923716182201E-3</v>
      </c>
      <c r="F54196" s="49">
        <v>1.903587828235755E-4</v>
      </c>
      <c r="G54196" s="50">
        <v>1194.7592484300101</v>
      </c>
      <c r="H54196" s="51">
        <v>155.34055139360598</v>
      </c>
      <c r="I54196" s="52">
        <v>716.855549058012</v>
      </c>
      <c r="J54196" s="51">
        <v>93.20433083616436</v>
      </c>
      <c r="K54196" s="53">
        <v>1911.61479748803</v>
      </c>
      <c r="L54196" s="51">
        <v>248.54488222977034</v>
      </c>
    </row>
    <row r="54197" spans="1:12" ht="21.6" customHeight="1" x14ac:dyDescent="0.3">
      <c r="A54197" s="46" t="s">
        <v>54220</v>
      </c>
      <c r="B54197" s="47">
        <v>0.13001828744806401</v>
      </c>
      <c r="C54197" s="48">
        <v>3.1362674098732901E-3</v>
      </c>
      <c r="D54197" s="49">
        <v>4.077721176109006E-4</v>
      </c>
      <c r="E54197" s="48">
        <v>1.4962271685390199E-3</v>
      </c>
      <c r="F54197" s="49">
        <v>1.9453689408670922E-4</v>
      </c>
      <c r="G54197" s="50">
        <v>1226.32954559157</v>
      </c>
      <c r="H54197" s="51">
        <v>159.44526736477846</v>
      </c>
      <c r="I54197" s="52">
        <v>735.79772735494498</v>
      </c>
      <c r="J54197" s="51">
        <v>95.667160418867468</v>
      </c>
      <c r="K54197" s="53">
        <v>1962.12727294652</v>
      </c>
      <c r="L54197" s="51">
        <v>255.11242778364593</v>
      </c>
    </row>
    <row r="54198" spans="1:12" ht="21.6" customHeight="1" x14ac:dyDescent="0.3">
      <c r="A54198" s="46" t="s">
        <v>54221</v>
      </c>
      <c r="B54198" s="47">
        <v>0.13001828744806401</v>
      </c>
      <c r="C54198" s="48">
        <v>3.0288075271860098E-3</v>
      </c>
      <c r="D54198" s="49">
        <v>3.9380036769453056E-4</v>
      </c>
      <c r="E54198" s="48">
        <v>1.44541348595637E-3</v>
      </c>
      <c r="F54198" s="49">
        <v>1.8793018609838355E-4</v>
      </c>
      <c r="G54198" s="50">
        <v>1189.35576407956</v>
      </c>
      <c r="H54198" s="51">
        <v>154.63799961210805</v>
      </c>
      <c r="I54198" s="52">
        <v>713.61345844774098</v>
      </c>
      <c r="J54198" s="51">
        <v>92.782799767265473</v>
      </c>
      <c r="K54198" s="53">
        <v>1902.96922252731</v>
      </c>
      <c r="L54198" s="51">
        <v>247.42079937937353</v>
      </c>
    </row>
    <row r="54199" spans="1:12" ht="21.6" customHeight="1" x14ac:dyDescent="0.3">
      <c r="A54199" s="46" t="s">
        <v>54222</v>
      </c>
      <c r="B54199" s="47">
        <v>0.13001828744806401</v>
      </c>
      <c r="C54199" s="48">
        <v>3.10141859839008E-3</v>
      </c>
      <c r="D54199" s="49">
        <v>4.0324113482225323E-4</v>
      </c>
      <c r="E54199" s="48">
        <v>1.4814896926544901E-3</v>
      </c>
      <c r="F54199" s="49">
        <v>1.9262075271089549E-4</v>
      </c>
      <c r="G54199" s="50">
        <v>1203.76516339982</v>
      </c>
      <c r="H54199" s="51">
        <v>156.51148503488355</v>
      </c>
      <c r="I54199" s="52">
        <v>722.25909803989305</v>
      </c>
      <c r="J54199" s="51">
        <v>93.90689102093026</v>
      </c>
      <c r="K54199" s="53">
        <v>1926.02426143971</v>
      </c>
      <c r="L54199" s="51">
        <v>250.41837605581381</v>
      </c>
    </row>
    <row r="54200" spans="1:12" ht="21.6" customHeight="1" x14ac:dyDescent="0.3">
      <c r="A54200" s="46" t="s">
        <v>54223</v>
      </c>
      <c r="B54200" s="47">
        <v>0.13001828744806401</v>
      </c>
      <c r="C54200" s="48">
        <v>2.9952539376609699E-3</v>
      </c>
      <c r="D54200" s="49">
        <v>3.8943778744674959E-4</v>
      </c>
      <c r="E54200" s="48">
        <v>1.4314761927623899E-3</v>
      </c>
      <c r="F54200" s="49">
        <v>1.8611808310564071E-4</v>
      </c>
      <c r="G54200" s="50">
        <v>1167.82527347107</v>
      </c>
      <c r="H54200" s="51">
        <v>151.83864209527553</v>
      </c>
      <c r="I54200" s="52">
        <v>700.69516408264201</v>
      </c>
      <c r="J54200" s="51">
        <v>91.103185257165322</v>
      </c>
      <c r="K54200" s="53">
        <v>1868.5204375537101</v>
      </c>
      <c r="L54200" s="51">
        <v>242.94182735244084</v>
      </c>
    </row>
    <row r="54201" spans="1:12" ht="21.6" customHeight="1" x14ac:dyDescent="0.3">
      <c r="A54201" s="46" t="s">
        <v>54224</v>
      </c>
      <c r="B54201" s="47">
        <v>0.13001828744806401</v>
      </c>
      <c r="C54201" s="48">
        <v>3.0536056185213501E-3</v>
      </c>
      <c r="D54201" s="49">
        <v>3.9702457306193222E-4</v>
      </c>
      <c r="E54201" s="48">
        <v>1.4623444946008199E-3</v>
      </c>
      <c r="F54201" s="49">
        <v>1.9013152684710328E-4</v>
      </c>
      <c r="G54201" s="50">
        <v>1198.32862766067</v>
      </c>
      <c r="H54201" s="51">
        <v>155.80463596842907</v>
      </c>
      <c r="I54201" s="52">
        <v>718.99717659640305</v>
      </c>
      <c r="J54201" s="51">
        <v>93.48278158105758</v>
      </c>
      <c r="K54201" s="53">
        <v>1917.3258042570701</v>
      </c>
      <c r="L54201" s="51">
        <v>249.28741754948663</v>
      </c>
    </row>
    <row r="54202" spans="1:12" ht="21.6" customHeight="1" x14ac:dyDescent="0.3">
      <c r="A54202" s="46" t="s">
        <v>54225</v>
      </c>
      <c r="B54202" s="47">
        <v>0.13001828744806401</v>
      </c>
      <c r="C54202" s="48">
        <v>2.9499280590565401E-3</v>
      </c>
      <c r="D54202" s="49">
        <v>3.8354459433352281E-4</v>
      </c>
      <c r="E54202" s="48">
        <v>1.4133704980951701E-3</v>
      </c>
      <c r="F54202" s="49">
        <v>1.8376401169195122E-4</v>
      </c>
      <c r="G54202" s="50">
        <v>1162.5876035393901</v>
      </c>
      <c r="H54202" s="51">
        <v>151.15764922054029</v>
      </c>
      <c r="I54202" s="52">
        <v>697.55256212363497</v>
      </c>
      <c r="J54202" s="51">
        <v>90.694589532324301</v>
      </c>
      <c r="K54202" s="53">
        <v>1860.1401656630201</v>
      </c>
      <c r="L54202" s="51">
        <v>241.85223875286459</v>
      </c>
    </row>
    <row r="54203" spans="1:12" ht="21.6" customHeight="1" x14ac:dyDescent="0.3">
      <c r="A54203" s="46" t="s">
        <v>54226</v>
      </c>
      <c r="B54203" s="47">
        <v>0.13001828744806401</v>
      </c>
      <c r="C54203" s="48">
        <v>3.1789431448430998E-3</v>
      </c>
      <c r="D54203" s="49">
        <v>4.1332074358726273E-4</v>
      </c>
      <c r="E54203" s="48">
        <v>1.5030556951920199E-3</v>
      </c>
      <c r="F54203" s="49">
        <v>1.9542472742792573E-4</v>
      </c>
      <c r="G54203" s="50">
        <v>1231.5682777357799</v>
      </c>
      <c r="H54203" s="51">
        <v>160.12639834656778</v>
      </c>
      <c r="I54203" s="52">
        <v>738.94096664147298</v>
      </c>
      <c r="J54203" s="51">
        <v>96.075839007941312</v>
      </c>
      <c r="K54203" s="53">
        <v>1970.5092443772601</v>
      </c>
      <c r="L54203" s="51">
        <v>256.20223735450907</v>
      </c>
    </row>
    <row r="54204" spans="1:12" ht="21.6" customHeight="1" x14ac:dyDescent="0.3">
      <c r="A54204" s="46" t="s">
        <v>54227</v>
      </c>
      <c r="B54204" s="47">
        <v>0.13001828744806401</v>
      </c>
      <c r="C54204" s="48">
        <v>3.06873721112624E-3</v>
      </c>
      <c r="D54204" s="49">
        <v>3.9899195681878177E-4</v>
      </c>
      <c r="E54204" s="48">
        <v>1.45091431303587E-3</v>
      </c>
      <c r="F54204" s="49">
        <v>1.8864539421480808E-4</v>
      </c>
      <c r="G54204" s="50">
        <v>1194.3805944678099</v>
      </c>
      <c r="H54204" s="51">
        <v>155.29131945390529</v>
      </c>
      <c r="I54204" s="52">
        <v>716.62835668068601</v>
      </c>
      <c r="J54204" s="51">
        <v>93.174791672343176</v>
      </c>
      <c r="K54204" s="53">
        <v>1911.00895114849</v>
      </c>
      <c r="L54204" s="51">
        <v>248.46611112624845</v>
      </c>
    </row>
    <row r="54205" spans="1:12" ht="21.6" customHeight="1" x14ac:dyDescent="0.3">
      <c r="A54205" s="46" t="s">
        <v>54228</v>
      </c>
      <c r="B54205" s="47">
        <v>0.13001828744806401</v>
      </c>
      <c r="C54205" s="48">
        <v>3.1296276446028302E-3</v>
      </c>
      <c r="D54205" s="49">
        <v>4.0690882670137829E-4</v>
      </c>
      <c r="E54205" s="48">
        <v>1.4833043974931E-3</v>
      </c>
      <c r="F54205" s="49">
        <v>1.9285669752623527E-4</v>
      </c>
      <c r="G54205" s="50">
        <v>1225.96043967425</v>
      </c>
      <c r="H54205" s="51">
        <v>159.39727684552159</v>
      </c>
      <c r="I54205" s="52">
        <v>735.57626380455201</v>
      </c>
      <c r="J54205" s="51">
        <v>95.638366107313203</v>
      </c>
      <c r="K54205" s="53">
        <v>1961.5367034788001</v>
      </c>
      <c r="L54205" s="51">
        <v>255.03564295283479</v>
      </c>
    </row>
    <row r="54206" spans="1:12" ht="21.6" customHeight="1" x14ac:dyDescent="0.3">
      <c r="A54206" s="46" t="s">
        <v>54229</v>
      </c>
      <c r="B54206" s="47">
        <v>0.13001828744806401</v>
      </c>
      <c r="C54206" s="48">
        <v>3.0219875489274901E-3</v>
      </c>
      <c r="D54206" s="49">
        <v>3.9291364580092483E-4</v>
      </c>
      <c r="E54206" s="48">
        <v>1.4322354273740099E-3</v>
      </c>
      <c r="F54206" s="49">
        <v>1.8621679748961483E-4</v>
      </c>
      <c r="G54206" s="50">
        <v>1188.9779179175</v>
      </c>
      <c r="H54206" s="51">
        <v>154.58887270119817</v>
      </c>
      <c r="I54206" s="52">
        <v>713.38675075050298</v>
      </c>
      <c r="J54206" s="51">
        <v>92.753323620719286</v>
      </c>
      <c r="K54206" s="53">
        <v>1902.3646686679999</v>
      </c>
      <c r="L54206" s="51">
        <v>247.34219632191747</v>
      </c>
    </row>
    <row r="54207" spans="1:12" ht="21.6" customHeight="1" x14ac:dyDescent="0.3">
      <c r="A54207" s="46" t="s">
        <v>54230</v>
      </c>
      <c r="B54207" s="47">
        <v>0.13001828744806401</v>
      </c>
      <c r="C54207" s="48">
        <v>3.0947809646059399E-3</v>
      </c>
      <c r="D54207" s="49">
        <v>4.0237812104493189E-4</v>
      </c>
      <c r="E54207" s="48">
        <v>1.46856692160857E-3</v>
      </c>
      <c r="F54207" s="49">
        <v>1.9094055615042154E-4</v>
      </c>
      <c r="G54207" s="50">
        <v>1203.3962119697101</v>
      </c>
      <c r="H54207" s="51">
        <v>156.46351460178914</v>
      </c>
      <c r="I54207" s="52">
        <v>722.03772718182699</v>
      </c>
      <c r="J54207" s="51">
        <v>93.878108761073605</v>
      </c>
      <c r="K54207" s="53">
        <v>1925.43393915154</v>
      </c>
      <c r="L54207" s="51">
        <v>250.34162336286275</v>
      </c>
    </row>
    <row r="54208" spans="1:12" ht="21.6" customHeight="1" x14ac:dyDescent="0.3">
      <c r="A54208" s="46" t="s">
        <v>54231</v>
      </c>
      <c r="B54208" s="47">
        <v>0.13001828744806401</v>
      </c>
      <c r="C54208" s="48">
        <v>2.9884360908887702E-3</v>
      </c>
      <c r="D54208" s="49">
        <v>3.8855134268534489E-4</v>
      </c>
      <c r="E54208" s="48">
        <v>1.4182981341800301E-3</v>
      </c>
      <c r="F54208" s="49">
        <v>1.84404694496872E-4</v>
      </c>
      <c r="G54208" s="50">
        <v>1167.44758179622</v>
      </c>
      <c r="H54208" s="51">
        <v>151.78953527052815</v>
      </c>
      <c r="I54208" s="52">
        <v>700.46854907773195</v>
      </c>
      <c r="J54208" s="51">
        <v>91.073721162316886</v>
      </c>
      <c r="K54208" s="53">
        <v>1867.9161308739499</v>
      </c>
      <c r="L54208" s="51">
        <v>242.86325643284505</v>
      </c>
    </row>
    <row r="54209" spans="1:12" ht="21.6" customHeight="1" x14ac:dyDescent="0.3">
      <c r="A54209" s="46" t="s">
        <v>54232</v>
      </c>
      <c r="B54209" s="47">
        <v>0.13001828744806401</v>
      </c>
      <c r="C54209" s="48">
        <v>3.0469787880802301E-3</v>
      </c>
      <c r="D54209" s="49">
        <v>3.9616296391676908E-4</v>
      </c>
      <c r="E54209" s="48">
        <v>1.4494217235549E-3</v>
      </c>
      <c r="F54209" s="49">
        <v>1.8845133028662936E-4</v>
      </c>
      <c r="G54209" s="50">
        <v>1197.9604592420901</v>
      </c>
      <c r="H54209" s="51">
        <v>155.75676734115285</v>
      </c>
      <c r="I54209" s="52">
        <v>718.77627554525498</v>
      </c>
      <c r="J54209" s="51">
        <v>93.45406040469183</v>
      </c>
      <c r="K54209" s="53">
        <v>1916.7367347873401</v>
      </c>
      <c r="L54209" s="51">
        <v>249.21082774584468</v>
      </c>
    </row>
    <row r="54210" spans="1:12" ht="21.6" customHeight="1" x14ac:dyDescent="0.3">
      <c r="A54210" s="46" t="s">
        <v>54233</v>
      </c>
      <c r="B54210" s="47">
        <v>0.13001828744806401</v>
      </c>
      <c r="C54210" s="48">
        <v>2.94312101562736E-3</v>
      </c>
      <c r="D54210" s="49">
        <v>3.826595542042762E-4</v>
      </c>
      <c r="E54210" s="48">
        <v>1.40019243951281E-3</v>
      </c>
      <c r="F54210" s="49">
        <v>1.8205062308318252E-4</v>
      </c>
      <c r="G54210" s="50">
        <v>1162.21069487606</v>
      </c>
      <c r="H54210" s="51">
        <v>151.10864420160979</v>
      </c>
      <c r="I54210" s="52">
        <v>697.32641692564096</v>
      </c>
      <c r="J54210" s="51">
        <v>90.665186520966515</v>
      </c>
      <c r="K54210" s="53">
        <v>1859.5371118017099</v>
      </c>
      <c r="L54210" s="51">
        <v>241.77383072257629</v>
      </c>
    </row>
    <row r="54211" spans="1:12" ht="21.6" customHeight="1" x14ac:dyDescent="0.3">
      <c r="A54211" s="46" t="s">
        <v>54234</v>
      </c>
      <c r="B54211" s="47">
        <v>0.13001828744806401</v>
      </c>
      <c r="C54211" s="48">
        <v>3.206619676409E-3</v>
      </c>
      <c r="D54211" s="49">
        <v>4.1691919882396334E-4</v>
      </c>
      <c r="E54211" s="48">
        <v>1.6557348595094799E-3</v>
      </c>
      <c r="F54211" s="49">
        <v>2.1527581090148345E-4</v>
      </c>
      <c r="G54211" s="50">
        <v>1233.37742234087</v>
      </c>
      <c r="H54211" s="51">
        <v>160.3616202298675</v>
      </c>
      <c r="I54211" s="52">
        <v>740.02645340452295</v>
      </c>
      <c r="J54211" s="51">
        <v>96.216972137920621</v>
      </c>
      <c r="K54211" s="53">
        <v>1973.40387574539</v>
      </c>
      <c r="L54211" s="51">
        <v>256.57859236778813</v>
      </c>
    </row>
    <row r="54212" spans="1:12" ht="21.6" customHeight="1" x14ac:dyDescent="0.3">
      <c r="A54212" s="46" t="s">
        <v>54235</v>
      </c>
      <c r="B54212" s="47">
        <v>0.13001828744806401</v>
      </c>
      <c r="C54212" s="48">
        <v>3.09738457521485E-3</v>
      </c>
      <c r="D54212" s="49">
        <v>4.0271663803748402E-4</v>
      </c>
      <c r="E54212" s="48">
        <v>1.6038085913699801E-3</v>
      </c>
      <c r="F54212" s="49">
        <v>2.085244464444167E-4</v>
      </c>
      <c r="G54212" s="50">
        <v>1196.2348945226499</v>
      </c>
      <c r="H54212" s="51">
        <v>155.53241237145045</v>
      </c>
      <c r="I54212" s="52">
        <v>717.74093671359299</v>
      </c>
      <c r="J54212" s="51">
        <v>93.319447422870653</v>
      </c>
      <c r="K54212" s="53">
        <v>1913.9758312362401</v>
      </c>
      <c r="L54212" s="51">
        <v>248.85185979432111</v>
      </c>
    </row>
    <row r="54213" spans="1:12" ht="21.6" customHeight="1" x14ac:dyDescent="0.3">
      <c r="A54213" s="46" t="s">
        <v>54236</v>
      </c>
      <c r="B54213" s="47">
        <v>0.13001828744806401</v>
      </c>
      <c r="C54213" s="48">
        <v>3.1577734895838401E-3</v>
      </c>
      <c r="D54213" s="49">
        <v>4.1056830126458786E-4</v>
      </c>
      <c r="E54213" s="48">
        <v>1.6371715707035701E-3</v>
      </c>
      <c r="F54213" s="49">
        <v>2.1286224388153524E-4</v>
      </c>
      <c r="G54213" s="50">
        <v>1227.78244709868</v>
      </c>
      <c r="H54213" s="51">
        <v>159.63417113056363</v>
      </c>
      <c r="I54213" s="52">
        <v>736.66946825921002</v>
      </c>
      <c r="J54213" s="51">
        <v>95.780502678338436</v>
      </c>
      <c r="K54213" s="53">
        <v>1964.4519153578899</v>
      </c>
      <c r="L54213" s="51">
        <v>255.41467380890208</v>
      </c>
    </row>
    <row r="54214" spans="1:12" ht="21.6" customHeight="1" x14ac:dyDescent="0.3">
      <c r="A54214" s="46" t="s">
        <v>54237</v>
      </c>
      <c r="B54214" s="47">
        <v>0.13001828744806401</v>
      </c>
      <c r="C54214" s="48">
        <v>3.0510846532195799E-3</v>
      </c>
      <c r="D54214" s="49">
        <v>3.9669680147068006E-4</v>
      </c>
      <c r="E54214" s="48">
        <v>1.5862532107363101E-3</v>
      </c>
      <c r="F54214" s="49">
        <v>2.0624192591892803E-4</v>
      </c>
      <c r="G54214" s="50">
        <v>1190.8444404679101</v>
      </c>
      <c r="H54214" s="51">
        <v>154.83155476668568</v>
      </c>
      <c r="I54214" s="52">
        <v>714.50666428074703</v>
      </c>
      <c r="J54214" s="51">
        <v>92.898932860011541</v>
      </c>
      <c r="K54214" s="53">
        <v>1905.35110474866</v>
      </c>
      <c r="L54214" s="51">
        <v>247.73048762669723</v>
      </c>
    </row>
    <row r="54215" spans="1:12" ht="21.6" customHeight="1" x14ac:dyDescent="0.3">
      <c r="A54215" s="46" t="s">
        <v>54238</v>
      </c>
      <c r="B54215" s="47">
        <v>0.13001828744806401</v>
      </c>
      <c r="C54215" s="48">
        <v>3.1229394395267999E-3</v>
      </c>
      <c r="D54215" s="49">
        <v>4.0603923773129138E-4</v>
      </c>
      <c r="E54215" s="48">
        <v>1.61994224941588E-3</v>
      </c>
      <c r="F54215" s="49">
        <v>2.1062211703381728E-4</v>
      </c>
      <c r="G54215" s="50">
        <v>1205.2236536233199</v>
      </c>
      <c r="H54215" s="51">
        <v>156.70111543600274</v>
      </c>
      <c r="I54215" s="52">
        <v>723.13419217399598</v>
      </c>
      <c r="J54215" s="51">
        <v>94.020669261602166</v>
      </c>
      <c r="K54215" s="53">
        <v>1928.3578457973199</v>
      </c>
      <c r="L54215" s="51">
        <v>250.7217846976049</v>
      </c>
    </row>
    <row r="54216" spans="1:12" ht="21.6" customHeight="1" x14ac:dyDescent="0.3">
      <c r="A54216" s="46" t="s">
        <v>54239</v>
      </c>
      <c r="B54216" s="47">
        <v>0.13001828744806401</v>
      </c>
      <c r="C54216" s="48">
        <v>3.0175523047766598E-3</v>
      </c>
      <c r="D54216" s="49">
        <v>3.9233698295201982E-4</v>
      </c>
      <c r="E54216" s="48">
        <v>1.5699593688191999E-3</v>
      </c>
      <c r="F54216" s="49">
        <v>2.0412342849691588E-4</v>
      </c>
      <c r="G54216" s="50">
        <v>1169.3199255158399</v>
      </c>
      <c r="H54216" s="51">
        <v>152.03297419446727</v>
      </c>
      <c r="I54216" s="52">
        <v>701.59195530950899</v>
      </c>
      <c r="J54216" s="51">
        <v>91.219784516681017</v>
      </c>
      <c r="K54216" s="53">
        <v>1870.91188082535</v>
      </c>
      <c r="L54216" s="51">
        <v>243.25275871114829</v>
      </c>
    </row>
    <row r="54217" spans="1:12" ht="21.6" customHeight="1" x14ac:dyDescent="0.3">
      <c r="A54217" s="46" t="s">
        <v>54240</v>
      </c>
      <c r="B54217" s="47">
        <v>0.13001828744806401</v>
      </c>
      <c r="C54217" s="48">
        <v>3.0755921747956699E-3</v>
      </c>
      <c r="D54217" s="49">
        <v>3.9988322745559973E-4</v>
      </c>
      <c r="E54217" s="48">
        <v>1.60194860433321E-3</v>
      </c>
      <c r="F54217" s="49">
        <v>2.0828261411522025E-4</v>
      </c>
      <c r="G54217" s="50">
        <v>1199.8003689991999</v>
      </c>
      <c r="H54217" s="51">
        <v>155.99598925683125</v>
      </c>
      <c r="I54217" s="52">
        <v>719.88022139952204</v>
      </c>
      <c r="J54217" s="51">
        <v>93.597593554099021</v>
      </c>
      <c r="K54217" s="53">
        <v>1919.6805903987199</v>
      </c>
      <c r="L54217" s="51">
        <v>249.59358281093029</v>
      </c>
    </row>
    <row r="54218" spans="1:12" ht="21.6" customHeight="1" x14ac:dyDescent="0.3">
      <c r="A54218" s="46" t="s">
        <v>54241</v>
      </c>
      <c r="B54218" s="47">
        <v>0.13001828744806401</v>
      </c>
      <c r="C54218" s="48">
        <v>2.9726731687329901E-3</v>
      </c>
      <c r="D54218" s="49">
        <v>3.8650187454147323E-4</v>
      </c>
      <c r="E54218" s="48">
        <v>1.5529427026607201E-3</v>
      </c>
      <c r="F54218" s="49">
        <v>2.0191095070491491E-4</v>
      </c>
      <c r="G54218" s="50">
        <v>1164.0948860247499</v>
      </c>
      <c r="H54218" s="51">
        <v>151.35362350798727</v>
      </c>
      <c r="I54218" s="52">
        <v>698.45693161485201</v>
      </c>
      <c r="J54218" s="51">
        <v>90.812174104792618</v>
      </c>
      <c r="K54218" s="53">
        <v>1862.5518176395999</v>
      </c>
      <c r="L54218" s="51">
        <v>242.1657976127799</v>
      </c>
    </row>
    <row r="54219" spans="1:12" ht="21.6" customHeight="1" x14ac:dyDescent="0.3">
      <c r="A54219" s="46" t="s">
        <v>54242</v>
      </c>
      <c r="B54219" s="47">
        <v>0.13001828744806401</v>
      </c>
      <c r="C54219" s="48">
        <v>3.1980613763723498E-3</v>
      </c>
      <c r="D54219" s="49">
        <v>4.1580646330973141E-4</v>
      </c>
      <c r="E54219" s="48">
        <v>1.63960614736868E-3</v>
      </c>
      <c r="F54219" s="49">
        <v>2.1317878337019384E-4</v>
      </c>
      <c r="G54219" s="50">
        <v>1232.89349272242</v>
      </c>
      <c r="H54219" s="51">
        <v>160.29870052963122</v>
      </c>
      <c r="I54219" s="52">
        <v>739.73609563345303</v>
      </c>
      <c r="J54219" s="51">
        <v>96.179220317778871</v>
      </c>
      <c r="K54219" s="53">
        <v>1972.6295883558701</v>
      </c>
      <c r="L54219" s="51">
        <v>256.47792084741008</v>
      </c>
    </row>
    <row r="54220" spans="1:12" ht="21.6" customHeight="1" x14ac:dyDescent="0.3">
      <c r="A54220" s="46" t="s">
        <v>54243</v>
      </c>
      <c r="B54220" s="47">
        <v>0.13001828744806401</v>
      </c>
      <c r="C54220" s="48">
        <v>3.08862977971702E-3</v>
      </c>
      <c r="D54220" s="49">
        <v>4.0157835451989812E-4</v>
      </c>
      <c r="E54220" s="48">
        <v>1.58736125877436E-3</v>
      </c>
      <c r="F54220" s="49">
        <v>2.0638599242724546E-4</v>
      </c>
      <c r="G54220" s="50">
        <v>1195.7411933630301</v>
      </c>
      <c r="H54220" s="51">
        <v>155.46822219216554</v>
      </c>
      <c r="I54220" s="52">
        <v>717.444716017818</v>
      </c>
      <c r="J54220" s="51">
        <v>93.280933315299322</v>
      </c>
      <c r="K54220" s="53">
        <v>1913.18590938084</v>
      </c>
      <c r="L54220" s="51">
        <v>248.74915550746488</v>
      </c>
    </row>
    <row r="54221" spans="1:12" ht="21.6" customHeight="1" x14ac:dyDescent="0.3">
      <c r="A54221" s="46" t="s">
        <v>54244</v>
      </c>
      <c r="B54221" s="47">
        <v>0.13001828744806401</v>
      </c>
      <c r="C54221" s="48">
        <v>3.1492390966453301E-3</v>
      </c>
      <c r="D54221" s="49">
        <v>4.0945867411031398E-4</v>
      </c>
      <c r="E54221" s="48">
        <v>1.62104285856277E-3</v>
      </c>
      <c r="F54221" s="49">
        <v>2.107652163502456E-4</v>
      </c>
      <c r="G54221" s="50">
        <v>1227.30008977527</v>
      </c>
      <c r="H54221" s="51">
        <v>159.57145585743581</v>
      </c>
      <c r="I54221" s="52">
        <v>736.38005386516602</v>
      </c>
      <c r="J54221" s="51">
        <v>95.742873514462019</v>
      </c>
      <c r="K54221" s="53">
        <v>1963.6801436404401</v>
      </c>
      <c r="L54221" s="51">
        <v>255.31432937189783</v>
      </c>
    </row>
    <row r="54222" spans="1:12" ht="21.6" customHeight="1" x14ac:dyDescent="0.3">
      <c r="A54222" s="46" t="s">
        <v>54245</v>
      </c>
      <c r="B54222" s="47">
        <v>0.13001828744806401</v>
      </c>
      <c r="C54222" s="48">
        <v>3.0423537648198999E-3</v>
      </c>
      <c r="D54222" s="49">
        <v>3.9556162631305351E-4</v>
      </c>
      <c r="E54222" s="48">
        <v>1.56980587814068E-3</v>
      </c>
      <c r="F54222" s="49">
        <v>2.0410347190175549E-4</v>
      </c>
      <c r="G54222" s="50">
        <v>1190.35231160333</v>
      </c>
      <c r="H54222" s="51">
        <v>154.76756901450923</v>
      </c>
      <c r="I54222" s="52">
        <v>714.21138696199796</v>
      </c>
      <c r="J54222" s="51">
        <v>92.860541408705529</v>
      </c>
      <c r="K54222" s="53">
        <v>1904.56369856533</v>
      </c>
      <c r="L54222" s="51">
        <v>247.62811042321476</v>
      </c>
    </row>
    <row r="54223" spans="1:12" ht="21.6" customHeight="1" x14ac:dyDescent="0.3">
      <c r="A54223" s="46" t="s">
        <v>54246</v>
      </c>
      <c r="B54223" s="47">
        <v>0.13001828744806401</v>
      </c>
      <c r="C54223" s="48">
        <v>3.1144096186857301E-3</v>
      </c>
      <c r="D54223" s="49">
        <v>4.0493020503329667E-4</v>
      </c>
      <c r="E54223" s="48">
        <v>1.6038135372750801E-3</v>
      </c>
      <c r="F54223" s="49">
        <v>2.0852508950252769E-4</v>
      </c>
      <c r="G54223" s="50">
        <v>1204.74159699246</v>
      </c>
      <c r="H54223" s="51">
        <v>156.63843925840536</v>
      </c>
      <c r="I54223" s="52">
        <v>722.84495819547897</v>
      </c>
      <c r="J54223" s="51">
        <v>93.9830635550436</v>
      </c>
      <c r="K54223" s="53">
        <v>1927.5865551879399</v>
      </c>
      <c r="L54223" s="51">
        <v>250.62150281344896</v>
      </c>
    </row>
    <row r="54224" spans="1:12" ht="21.6" customHeight="1" x14ac:dyDescent="0.3">
      <c r="A54224" s="46" t="s">
        <v>54247</v>
      </c>
      <c r="B54224" s="47">
        <v>0.13001828744806401</v>
      </c>
      <c r="C54224" s="48">
        <v>3.0088259884744101E-3</v>
      </c>
      <c r="D54224" s="49">
        <v>3.9120240225067119E-4</v>
      </c>
      <c r="E54224" s="48">
        <v>1.5535120362235701E-3</v>
      </c>
      <c r="F54224" s="49">
        <v>2.0198497447974337E-4</v>
      </c>
      <c r="G54224" s="50">
        <v>1168.82809734381</v>
      </c>
      <c r="H54224" s="51">
        <v>151.96902753782123</v>
      </c>
      <c r="I54224" s="52">
        <v>701.29685840628599</v>
      </c>
      <c r="J54224" s="51">
        <v>91.181416522692743</v>
      </c>
      <c r="K54224" s="53">
        <v>1870.1249557500901</v>
      </c>
      <c r="L54224" s="51">
        <v>243.15044406051396</v>
      </c>
    </row>
    <row r="54225" spans="1:12" ht="21.6" customHeight="1" x14ac:dyDescent="0.3">
      <c r="A54225" s="46" t="s">
        <v>54248</v>
      </c>
      <c r="B54225" s="47">
        <v>0.13001828744806401</v>
      </c>
      <c r="C54225" s="48">
        <v>3.0670855274258298E-3</v>
      </c>
      <c r="D54225" s="49">
        <v>3.9877720773264858E-4</v>
      </c>
      <c r="E54225" s="48">
        <v>1.58581989219241E-3</v>
      </c>
      <c r="F54225" s="49">
        <v>2.0618558658393066E-4</v>
      </c>
      <c r="G54225" s="50">
        <v>1199.3198364150301</v>
      </c>
      <c r="H54225" s="51">
        <v>155.9335112331745</v>
      </c>
      <c r="I54225" s="52">
        <v>719.59190184902195</v>
      </c>
      <c r="J54225" s="51">
        <v>93.560106739905208</v>
      </c>
      <c r="K54225" s="53">
        <v>1918.91173826406</v>
      </c>
      <c r="L54225" s="51">
        <v>249.49361797307972</v>
      </c>
    </row>
    <row r="54226" spans="1:12" ht="21.6" customHeight="1" x14ac:dyDescent="0.3">
      <c r="A54226" s="46" t="s">
        <v>54249</v>
      </c>
      <c r="B54226" s="47">
        <v>0.13001828744806401</v>
      </c>
      <c r="C54226" s="48">
        <v>2.96397002590198E-3</v>
      </c>
      <c r="D54226" s="49">
        <v>3.8537030681516936E-4</v>
      </c>
      <c r="E54226" s="48">
        <v>1.53649537006509E-3</v>
      </c>
      <c r="F54226" s="49">
        <v>1.9977249668774236E-4</v>
      </c>
      <c r="G54226" s="50">
        <v>1163.6045818994101</v>
      </c>
      <c r="H54226" s="51">
        <v>151.28987500528183</v>
      </c>
      <c r="I54226" s="52">
        <v>698.16274913964696</v>
      </c>
      <c r="J54226" s="51">
        <v>90.773925003169225</v>
      </c>
      <c r="K54226" s="53">
        <v>1861.7673310390501</v>
      </c>
      <c r="L54226" s="51">
        <v>242.06380000845104</v>
      </c>
    </row>
    <row r="54227" spans="1:12" ht="21.6" customHeight="1" x14ac:dyDescent="0.3">
      <c r="A54227" s="46" t="s">
        <v>54250</v>
      </c>
      <c r="B54227" s="47">
        <v>0.13001828744806401</v>
      </c>
      <c r="C54227" s="48">
        <v>3.1377096887119501E-3</v>
      </c>
      <c r="D54227" s="49">
        <v>4.0795964023552578E-4</v>
      </c>
      <c r="E54227" s="48">
        <v>1.5413857822470099E-3</v>
      </c>
      <c r="F54227" s="49">
        <v>2.0040833970455074E-4</v>
      </c>
      <c r="G54227" s="50">
        <v>1229.31430857188</v>
      </c>
      <c r="H54227" s="51">
        <v>159.83334113591675</v>
      </c>
      <c r="I54227" s="52">
        <v>737.58858514313204</v>
      </c>
      <c r="J54227" s="51">
        <v>95.900004681550584</v>
      </c>
      <c r="K54227" s="53">
        <v>1966.9028937150099</v>
      </c>
      <c r="L54227" s="51">
        <v>255.73334581746735</v>
      </c>
    </row>
    <row r="54228" spans="1:12" ht="21.6" customHeight="1" x14ac:dyDescent="0.3">
      <c r="A54228" s="46" t="s">
        <v>54251</v>
      </c>
      <c r="B54228" s="47">
        <v>0.13001828744806401</v>
      </c>
      <c r="C54228" s="48">
        <v>3.0291954889306899E-3</v>
      </c>
      <c r="D54228" s="49">
        <v>3.9385080981616926E-4</v>
      </c>
      <c r="E54228" s="48">
        <v>1.491024690253E-3</v>
      </c>
      <c r="F54228" s="49">
        <v>1.9386047676947515E-4</v>
      </c>
      <c r="G54228" s="50">
        <v>1192.21267011076</v>
      </c>
      <c r="H54228" s="51">
        <v>155.00944964168471</v>
      </c>
      <c r="I54228" s="52">
        <v>715.32760206646105</v>
      </c>
      <c r="J54228" s="51">
        <v>93.005669785011477</v>
      </c>
      <c r="K54228" s="53">
        <v>1907.54027217723</v>
      </c>
      <c r="L54228" s="51">
        <v>248.01511942669617</v>
      </c>
    </row>
    <row r="54229" spans="1:12" ht="21.6" customHeight="1" x14ac:dyDescent="0.3">
      <c r="A54229" s="46" t="s">
        <v>54252</v>
      </c>
      <c r="B54229" s="47">
        <v>0.13001828744806401</v>
      </c>
      <c r="C54229" s="48">
        <v>3.0888632773799301E-3</v>
      </c>
      <c r="D54229" s="49">
        <v>4.0160871348615283E-4</v>
      </c>
      <c r="E54229" s="48">
        <v>1.5228224934411101E-3</v>
      </c>
      <c r="F54229" s="49">
        <v>1.9799477268460383E-4</v>
      </c>
      <c r="G54229" s="50">
        <v>1223.716646157</v>
      </c>
      <c r="H54229" s="51">
        <v>159.10554265502168</v>
      </c>
      <c r="I54229" s="52">
        <v>734.22998769420201</v>
      </c>
      <c r="J54229" s="51">
        <v>95.463325593013266</v>
      </c>
      <c r="K54229" s="53">
        <v>1957.9466338512</v>
      </c>
      <c r="L54229" s="51">
        <v>254.56886824803496</v>
      </c>
    </row>
    <row r="54230" spans="1:12" ht="21.6" customHeight="1" x14ac:dyDescent="0.3">
      <c r="A54230" s="46" t="s">
        <v>54253</v>
      </c>
      <c r="B54230" s="47">
        <v>0.13001828744806401</v>
      </c>
      <c r="C54230" s="48">
        <v>2.9829005869821501E-3</v>
      </c>
      <c r="D54230" s="49">
        <v>3.8783162594724406E-4</v>
      </c>
      <c r="E54230" s="48">
        <v>1.47346930961932E-3</v>
      </c>
      <c r="F54230" s="49">
        <v>1.9157795624398518E-4</v>
      </c>
      <c r="G54230" s="50">
        <v>1186.82001890165</v>
      </c>
      <c r="H54230" s="51">
        <v>154.3083063666715</v>
      </c>
      <c r="I54230" s="52">
        <v>712.09201134099203</v>
      </c>
      <c r="J54230" s="51">
        <v>92.58498382000316</v>
      </c>
      <c r="K54230" s="53">
        <v>1898.91203024264</v>
      </c>
      <c r="L54230" s="51">
        <v>246.89329018667468</v>
      </c>
    </row>
    <row r="54231" spans="1:12" ht="21.6" customHeight="1" x14ac:dyDescent="0.3">
      <c r="A54231" s="46" t="s">
        <v>54254</v>
      </c>
      <c r="B54231" s="47">
        <v>0.13001828744806401</v>
      </c>
      <c r="C54231" s="48">
        <v>3.0551080460032901E-3</v>
      </c>
      <c r="D54231" s="49">
        <v>3.9721991611014893E-4</v>
      </c>
      <c r="E54231" s="48">
        <v>1.5072659148410101E-3</v>
      </c>
      <c r="F54231" s="49">
        <v>1.9597213297646761E-4</v>
      </c>
      <c r="G54231" s="50">
        <v>1201.22381119493</v>
      </c>
      <c r="H54231" s="51">
        <v>156.18106277340138</v>
      </c>
      <c r="I54231" s="52">
        <v>720.73428671695797</v>
      </c>
      <c r="J54231" s="51">
        <v>93.708637664040822</v>
      </c>
      <c r="K54231" s="53">
        <v>1921.95809791188</v>
      </c>
      <c r="L54231" s="51">
        <v>249.8897004374422</v>
      </c>
    </row>
    <row r="54232" spans="1:12" ht="21.6" customHeight="1" x14ac:dyDescent="0.3">
      <c r="A54232" s="46" t="s">
        <v>54255</v>
      </c>
      <c r="B54232" s="47">
        <v>0.13001828744806401</v>
      </c>
      <c r="C54232" s="48">
        <v>2.95040134294333E-3</v>
      </c>
      <c r="D54232" s="49">
        <v>3.8360612989395999E-4</v>
      </c>
      <c r="E54232" s="48">
        <v>1.4587573875274101E-3</v>
      </c>
      <c r="F54232" s="49">
        <v>1.8966513732852572E-4</v>
      </c>
      <c r="G54232" s="50">
        <v>1165.3587270233299</v>
      </c>
      <c r="H54232" s="51">
        <v>151.51794595022929</v>
      </c>
      <c r="I54232" s="52">
        <v>699.21523621399797</v>
      </c>
      <c r="J54232" s="51">
        <v>90.910767570137565</v>
      </c>
      <c r="K54232" s="53">
        <v>1864.57396323733</v>
      </c>
      <c r="L54232" s="51">
        <v>242.42871352036684</v>
      </c>
    </row>
    <row r="54233" spans="1:12" ht="21.6" customHeight="1" x14ac:dyDescent="0.3">
      <c r="A54233" s="46" t="s">
        <v>54256</v>
      </c>
      <c r="B54233" s="47">
        <v>0.13001828744806401</v>
      </c>
      <c r="C54233" s="48">
        <v>3.0077605636546498E-3</v>
      </c>
      <c r="D54233" s="49">
        <v>3.9106387754020129E-4</v>
      </c>
      <c r="E54233" s="48">
        <v>1.48927226975834E-3</v>
      </c>
      <c r="F54233" s="49">
        <v>1.9363263005787057E-4</v>
      </c>
      <c r="G54233" s="50">
        <v>1195.79792185823</v>
      </c>
      <c r="H54233" s="51">
        <v>155.47559793396093</v>
      </c>
      <c r="I54233" s="52">
        <v>717.47875311493999</v>
      </c>
      <c r="J54233" s="51">
        <v>93.285358760376823</v>
      </c>
      <c r="K54233" s="53">
        <v>1913.27667497317</v>
      </c>
      <c r="L54233" s="51">
        <v>248.76095669433775</v>
      </c>
    </row>
    <row r="54234" spans="1:12" ht="21.6" customHeight="1" x14ac:dyDescent="0.3">
      <c r="A54234" s="46" t="s">
        <v>54257</v>
      </c>
      <c r="B54234" s="47">
        <v>0.13001828744806401</v>
      </c>
      <c r="C54234" s="48">
        <v>2.9055270728983599E-3</v>
      </c>
      <c r="D54234" s="49">
        <v>3.7777165415223097E-4</v>
      </c>
      <c r="E54234" s="48">
        <v>1.44174072136893E-3</v>
      </c>
      <c r="F54234" s="49">
        <v>1.8745265953652471E-4</v>
      </c>
      <c r="G54234" s="50">
        <v>1160.1315578010001</v>
      </c>
      <c r="H54234" s="51">
        <v>150.83831835974073</v>
      </c>
      <c r="I54234" s="52">
        <v>696.07893468060104</v>
      </c>
      <c r="J54234" s="51">
        <v>90.502991015844557</v>
      </c>
      <c r="K54234" s="53">
        <v>1856.2104924816001</v>
      </c>
      <c r="L54234" s="51">
        <v>241.3413093755853</v>
      </c>
    </row>
    <row r="54235" spans="1:12" ht="21.6" customHeight="1" x14ac:dyDescent="0.3">
      <c r="A54235" s="46" t="s">
        <v>54258</v>
      </c>
      <c r="B54235" s="47">
        <v>0.13001828744806401</v>
      </c>
      <c r="C54235" s="48">
        <v>3.1304594946379499E-3</v>
      </c>
      <c r="D54235" s="49">
        <v>4.0701698241835815E-4</v>
      </c>
      <c r="E54235" s="48">
        <v>1.5272293485169299E-3</v>
      </c>
      <c r="F54235" s="49">
        <v>1.9856774443459372E-4</v>
      </c>
      <c r="G54235" s="50">
        <v>1228.9102488387</v>
      </c>
      <c r="H54235" s="51">
        <v>159.78080598138197</v>
      </c>
      <c r="I54235" s="52">
        <v>737.34614930322198</v>
      </c>
      <c r="J54235" s="51">
        <v>95.868483588829434</v>
      </c>
      <c r="K54235" s="53">
        <v>1966.25639814192</v>
      </c>
      <c r="L54235" s="51">
        <v>255.64928957021141</v>
      </c>
    </row>
    <row r="54236" spans="1:12" ht="21.6" customHeight="1" x14ac:dyDescent="0.3">
      <c r="A54236" s="46" t="s">
        <v>54259</v>
      </c>
      <c r="B54236" s="47">
        <v>0.13001828744806401</v>
      </c>
      <c r="C54236" s="48">
        <v>3.0217655046103102E-3</v>
      </c>
      <c r="D54236" s="49">
        <v>3.9288477597906749E-4</v>
      </c>
      <c r="E54236" s="48">
        <v>1.4765885981525299E-3</v>
      </c>
      <c r="F54236" s="49">
        <v>1.9198352079712952E-4</v>
      </c>
      <c r="G54236" s="50">
        <v>1191.7997408174999</v>
      </c>
      <c r="H54236" s="51">
        <v>154.9557612821379</v>
      </c>
      <c r="I54236" s="52">
        <v>715.079844490504</v>
      </c>
      <c r="J54236" s="51">
        <v>92.97345676928326</v>
      </c>
      <c r="K54236" s="53">
        <v>1906.8795853080101</v>
      </c>
      <c r="L54236" s="51">
        <v>247.92921805142117</v>
      </c>
    </row>
    <row r="54237" spans="1:12" ht="21.6" customHeight="1" x14ac:dyDescent="0.3">
      <c r="A54237" s="46" t="s">
        <v>54260</v>
      </c>
      <c r="B54237" s="47">
        <v>0.13001828744806401</v>
      </c>
      <c r="C54237" s="48">
        <v>3.0816286105964799E-3</v>
      </c>
      <c r="D54237" s="49">
        <v>4.0066807450071123E-4</v>
      </c>
      <c r="E54237" s="48">
        <v>1.5086660597110201E-3</v>
      </c>
      <c r="F54237" s="49">
        <v>1.9615417741464551E-4</v>
      </c>
      <c r="G54237" s="50">
        <v>1223.3136076051301</v>
      </c>
      <c r="H54237" s="51">
        <v>159.05314027273198</v>
      </c>
      <c r="I54237" s="52">
        <v>733.98816456308202</v>
      </c>
      <c r="J54237" s="51">
        <v>95.431884163639708</v>
      </c>
      <c r="K54237" s="53">
        <v>1957.3017721682199</v>
      </c>
      <c r="L54237" s="51">
        <v>254.4850244363717</v>
      </c>
    </row>
    <row r="54238" spans="1:12" ht="21.6" customHeight="1" x14ac:dyDescent="0.3">
      <c r="A54238" s="46" t="s">
        <v>54261</v>
      </c>
      <c r="B54238" s="47">
        <v>0.13001828744806401</v>
      </c>
      <c r="C54238" s="48">
        <v>2.97548612995232E-3</v>
      </c>
      <c r="D54238" s="49">
        <v>3.8686761094186827E-4</v>
      </c>
      <c r="E54238" s="48">
        <v>1.4590332175188499E-3</v>
      </c>
      <c r="F54238" s="49">
        <v>1.8970100027163953E-4</v>
      </c>
      <c r="G54238" s="50">
        <v>1186.40811078971</v>
      </c>
      <c r="H54238" s="51">
        <v>154.25475077937108</v>
      </c>
      <c r="I54238" s="52">
        <v>711.84486647382596</v>
      </c>
      <c r="J54238" s="51">
        <v>92.552850467622648</v>
      </c>
      <c r="K54238" s="53">
        <v>1898.2529772635301</v>
      </c>
      <c r="L54238" s="51">
        <v>246.80760124699373</v>
      </c>
    </row>
    <row r="54239" spans="1:12" ht="21.6" customHeight="1" x14ac:dyDescent="0.3">
      <c r="A54239" s="46" t="s">
        <v>54262</v>
      </c>
      <c r="B54239" s="47">
        <v>0.13001828744806401</v>
      </c>
      <c r="C54239" s="48">
        <v>3.0478763487264198E-3</v>
      </c>
      <c r="D54239" s="49">
        <v>3.9627966321486744E-4</v>
      </c>
      <c r="E54239" s="48">
        <v>1.49310948111093E-3</v>
      </c>
      <c r="F54239" s="49">
        <v>1.9413153770651061E-4</v>
      </c>
      <c r="G54239" s="50">
        <v>1200.8209679382201</v>
      </c>
      <c r="H54239" s="51">
        <v>156.12868578305395</v>
      </c>
      <c r="I54239" s="52">
        <v>720.49258076293302</v>
      </c>
      <c r="J54239" s="51">
        <v>93.6772114698325</v>
      </c>
      <c r="K54239" s="53">
        <v>1921.31354870115</v>
      </c>
      <c r="L54239" s="51">
        <v>249.80589725288644</v>
      </c>
    </row>
    <row r="54240" spans="1:12" ht="21.6" customHeight="1" x14ac:dyDescent="0.3">
      <c r="A54240" s="46" t="s">
        <v>54263</v>
      </c>
      <c r="B54240" s="47">
        <v>0.13001828744806401</v>
      </c>
      <c r="C54240" s="48">
        <v>2.9429898554200798E-3</v>
      </c>
      <c r="D54240" s="49">
        <v>3.8264250097874432E-4</v>
      </c>
      <c r="E54240" s="48">
        <v>1.44432129542693E-3</v>
      </c>
      <c r="F54240" s="49">
        <v>1.8778818135617878E-4</v>
      </c>
      <c r="G54240" s="50">
        <v>1164.94701420654</v>
      </c>
      <c r="H54240" s="51">
        <v>151.46441575486983</v>
      </c>
      <c r="I54240" s="52">
        <v>698.96820852392602</v>
      </c>
      <c r="J54240" s="51">
        <v>90.878649452922161</v>
      </c>
      <c r="K54240" s="53">
        <v>1863.9152227304701</v>
      </c>
      <c r="L54240" s="51">
        <v>242.34306520779199</v>
      </c>
    </row>
    <row r="54241" spans="1:12" ht="21.6" customHeight="1" x14ac:dyDescent="0.3">
      <c r="A54241" s="46" t="s">
        <v>54264</v>
      </c>
      <c r="B54241" s="47">
        <v>0.13001828744806401</v>
      </c>
      <c r="C54241" s="48">
        <v>3.0005439171889902E-3</v>
      </c>
      <c r="D54241" s="49">
        <v>3.9012558152561809E-4</v>
      </c>
      <c r="E54241" s="48">
        <v>1.47511583602826E-3</v>
      </c>
      <c r="F54241" s="49">
        <v>1.9179203478791358E-4</v>
      </c>
      <c r="G54241" s="50">
        <v>1195.39606844628</v>
      </c>
      <c r="H54241" s="51">
        <v>155.42334964153403</v>
      </c>
      <c r="I54241" s="52">
        <v>717.23764106777105</v>
      </c>
      <c r="J54241" s="51">
        <v>93.254009784920825</v>
      </c>
      <c r="K54241" s="53">
        <v>1912.63370951405</v>
      </c>
      <c r="L54241" s="51">
        <v>248.67735942645487</v>
      </c>
    </row>
    <row r="54242" spans="1:12" ht="21.6" customHeight="1" x14ac:dyDescent="0.3">
      <c r="A54242" s="46" t="s">
        <v>54265</v>
      </c>
      <c r="B54242" s="47">
        <v>0.13001828744806401</v>
      </c>
      <c r="C54242" s="48">
        <v>2.8981306361863198E-3</v>
      </c>
      <c r="D54242" s="49">
        <v>3.7680998211771357E-4</v>
      </c>
      <c r="E54242" s="48">
        <v>1.4273046292684599E-3</v>
      </c>
      <c r="F54242" s="49">
        <v>1.8557570356417906E-4</v>
      </c>
      <c r="G54242" s="50">
        <v>1159.7208348289701</v>
      </c>
      <c r="H54242" s="51">
        <v>150.7849168623018</v>
      </c>
      <c r="I54242" s="52">
        <v>695.83250089738601</v>
      </c>
      <c r="J54242" s="51">
        <v>90.470950117381591</v>
      </c>
      <c r="K54242" s="53">
        <v>1855.55333572636</v>
      </c>
      <c r="L54242" s="51">
        <v>241.25586697968339</v>
      </c>
    </row>
    <row r="54243" spans="1:12" ht="21.6" customHeight="1" x14ac:dyDescent="0.3">
      <c r="A54243" s="46" t="s">
        <v>54266</v>
      </c>
      <c r="B54243" s="47">
        <v>0.13001828744806401</v>
      </c>
      <c r="C54243" s="48">
        <v>3.1652050267095598E-3</v>
      </c>
      <c r="D54243" s="49">
        <v>4.1153453699478069E-4</v>
      </c>
      <c r="E54243" s="48">
        <v>1.5499701500323001E-3</v>
      </c>
      <c r="F54243" s="49">
        <v>2.015244645028185E-4</v>
      </c>
      <c r="G54243" s="50">
        <v>1231.11000977766</v>
      </c>
      <c r="H54243" s="51">
        <v>160.06681513146069</v>
      </c>
      <c r="I54243" s="52">
        <v>738.66600586659899</v>
      </c>
      <c r="J54243" s="51">
        <v>96.040089078876804</v>
      </c>
      <c r="K54243" s="53">
        <v>1969.77601564426</v>
      </c>
      <c r="L54243" s="51">
        <v>256.10690421033746</v>
      </c>
    </row>
    <row r="54244" spans="1:12" ht="21.6" customHeight="1" x14ac:dyDescent="0.3">
      <c r="A54244" s="46" t="s">
        <v>54267</v>
      </c>
      <c r="B54244" s="47">
        <v>0.13001828744806401</v>
      </c>
      <c r="C54244" s="48">
        <v>3.05651265283585E-3</v>
      </c>
      <c r="D54244" s="49">
        <v>3.9740254068505623E-4</v>
      </c>
      <c r="E54244" s="48">
        <v>1.5004772887844101E-3</v>
      </c>
      <c r="F54244" s="49">
        <v>1.950894874424632E-4</v>
      </c>
      <c r="G54244" s="50">
        <v>1194.0025013346699</v>
      </c>
      <c r="H54244" s="51">
        <v>155.24216043223853</v>
      </c>
      <c r="I54244" s="52">
        <v>716.40150080080298</v>
      </c>
      <c r="J54244" s="51">
        <v>93.145296259343269</v>
      </c>
      <c r="K54244" s="53">
        <v>1910.4040021354699</v>
      </c>
      <c r="L54244" s="51">
        <v>248.3874566915818</v>
      </c>
    </row>
    <row r="54245" spans="1:12" ht="21.6" customHeight="1" x14ac:dyDescent="0.3">
      <c r="A54245" s="46" t="s">
        <v>54268</v>
      </c>
      <c r="B54245" s="47">
        <v>0.13001828744806401</v>
      </c>
      <c r="C54245" s="48">
        <v>3.1164126287853101E-3</v>
      </c>
      <c r="D54245" s="49">
        <v>4.0519063297618523E-4</v>
      </c>
      <c r="E54245" s="48">
        <v>1.5320321686378201E-3</v>
      </c>
      <c r="F54245" s="49">
        <v>1.9919219888163298E-4</v>
      </c>
      <c r="G54245" s="50">
        <v>1225.5234391656199</v>
      </c>
      <c r="H54245" s="51">
        <v>159.34045878777556</v>
      </c>
      <c r="I54245" s="52">
        <v>735.31406349937697</v>
      </c>
      <c r="J54245" s="51">
        <v>95.604275272665987</v>
      </c>
      <c r="K54245" s="53">
        <v>1960.8375026650001</v>
      </c>
      <c r="L54245" s="51">
        <v>254.94473406044153</v>
      </c>
    </row>
    <row r="54246" spans="1:12" ht="21.6" customHeight="1" x14ac:dyDescent="0.3">
      <c r="A54246" s="46" t="s">
        <v>54269</v>
      </c>
      <c r="B54246" s="47">
        <v>0.13001828744806401</v>
      </c>
      <c r="C54246" s="48">
        <v>3.0102650645198298E-3</v>
      </c>
      <c r="D54246" s="49">
        <v>3.9138950845360421E-4</v>
      </c>
      <c r="E54246" s="48">
        <v>1.4835132640109801E-3</v>
      </c>
      <c r="F54246" s="49">
        <v>1.9288385399319528E-4</v>
      </c>
      <c r="G54246" s="50">
        <v>1188.6200541856999</v>
      </c>
      <c r="H54246" s="51">
        <v>154.54234387164976</v>
      </c>
      <c r="I54246" s="52">
        <v>713.17203251141996</v>
      </c>
      <c r="J54246" s="51">
        <v>92.725406322989855</v>
      </c>
      <c r="K54246" s="53">
        <v>1901.7920866971201</v>
      </c>
      <c r="L54246" s="51">
        <v>247.26775019463963</v>
      </c>
    </row>
    <row r="54247" spans="1:12" ht="21.6" customHeight="1" x14ac:dyDescent="0.3">
      <c r="A54247" s="46" t="s">
        <v>54270</v>
      </c>
      <c r="B54247" s="47">
        <v>0.13001828744806401</v>
      </c>
      <c r="C54247" s="48">
        <v>3.0822847051461002E-3</v>
      </c>
      <c r="D54247" s="49">
        <v>4.007533787904569E-4</v>
      </c>
      <c r="E54247" s="48">
        <v>1.5161145077563401E-3</v>
      </c>
      <c r="F54247" s="49">
        <v>1.9712261187364389E-4</v>
      </c>
      <c r="G54247" s="50">
        <v>1202.99753031519</v>
      </c>
      <c r="H54247" s="51">
        <v>156.41167869583148</v>
      </c>
      <c r="I54247" s="52">
        <v>721.79851818911402</v>
      </c>
      <c r="J54247" s="51">
        <v>93.847007217498884</v>
      </c>
      <c r="K54247" s="53">
        <v>1924.7960485043</v>
      </c>
      <c r="L54247" s="51">
        <v>250.25868591333037</v>
      </c>
    </row>
    <row r="54248" spans="1:12" ht="21.6" customHeight="1" x14ac:dyDescent="0.3">
      <c r="A54248" s="46" t="s">
        <v>54271</v>
      </c>
      <c r="B54248" s="47">
        <v>0.13001828744806401</v>
      </c>
      <c r="C54248" s="48">
        <v>2.9774177085841501E-3</v>
      </c>
      <c r="D54248" s="49">
        <v>3.8711875148765015E-4</v>
      </c>
      <c r="E54248" s="48">
        <v>1.4684598648803701E-3</v>
      </c>
      <c r="F54248" s="49">
        <v>1.9092663681796119E-4</v>
      </c>
      <c r="G54248" s="50">
        <v>1167.12732659317</v>
      </c>
      <c r="H54248" s="51">
        <v>151.74789623748126</v>
      </c>
      <c r="I54248" s="52">
        <v>700.27639595590495</v>
      </c>
      <c r="J54248" s="51">
        <v>91.048737742489138</v>
      </c>
      <c r="K54248" s="53">
        <v>1867.4037225490799</v>
      </c>
      <c r="L54248" s="51">
        <v>242.79663397997041</v>
      </c>
    </row>
    <row r="54249" spans="1:12" ht="21.6" customHeight="1" x14ac:dyDescent="0.3">
      <c r="A54249" s="46" t="s">
        <v>54272</v>
      </c>
      <c r="B54249" s="47">
        <v>0.13001828744806401</v>
      </c>
      <c r="C54249" s="48">
        <v>3.0349895787188299E-3</v>
      </c>
      <c r="D54249" s="49">
        <v>3.9460414744774353E-4</v>
      </c>
      <c r="E54249" s="48">
        <v>1.4987269815433699E-3</v>
      </c>
      <c r="F54249" s="49">
        <v>1.9486191549247521E-4</v>
      </c>
      <c r="G54249" s="50">
        <v>1197.58239241191</v>
      </c>
      <c r="H54249" s="51">
        <v>155.7076117393519</v>
      </c>
      <c r="I54249" s="52">
        <v>718.54943544715104</v>
      </c>
      <c r="J54249" s="51">
        <v>93.424567043611802</v>
      </c>
      <c r="K54249" s="53">
        <v>1916.13182785907</v>
      </c>
      <c r="L54249" s="51">
        <v>249.13217878296371</v>
      </c>
    </row>
    <row r="54250" spans="1:12" ht="21.6" customHeight="1" x14ac:dyDescent="0.3">
      <c r="A54250" s="46" t="s">
        <v>54273</v>
      </c>
      <c r="B54250" s="47">
        <v>0.13001828744806401</v>
      </c>
      <c r="C54250" s="48">
        <v>2.9325893002784499E-3</v>
      </c>
      <c r="D54250" s="49">
        <v>3.8129023861072043E-4</v>
      </c>
      <c r="E54250" s="48">
        <v>1.45201640789717E-3</v>
      </c>
      <c r="F54250" s="49">
        <v>1.8878868670127962E-4</v>
      </c>
      <c r="G54250" s="50">
        <v>1161.9100483033501</v>
      </c>
      <c r="H54250" s="51">
        <v>151.0695546490989</v>
      </c>
      <c r="I54250" s="52">
        <v>697.14602898201099</v>
      </c>
      <c r="J54250" s="51">
        <v>90.641732789459468</v>
      </c>
      <c r="K54250" s="53">
        <v>1859.0560772853601</v>
      </c>
      <c r="L54250" s="51">
        <v>241.71128743855837</v>
      </c>
    </row>
    <row r="54251" spans="1:12" ht="21.6" customHeight="1" x14ac:dyDescent="0.3">
      <c r="A54251" s="46" t="s">
        <v>54274</v>
      </c>
      <c r="B54251" s="47">
        <v>0.13001828744806401</v>
      </c>
      <c r="C54251" s="48">
        <v>3.1572816352391699E-3</v>
      </c>
      <c r="D54251" s="49">
        <v>4.1050435120501999E-4</v>
      </c>
      <c r="E54251" s="48">
        <v>1.5352469748149201E-3</v>
      </c>
      <c r="F54251" s="49">
        <v>1.9961018247525696E-4</v>
      </c>
      <c r="G54251" s="50">
        <v>1230.6599097234</v>
      </c>
      <c r="H54251" s="51">
        <v>160.00829389322553</v>
      </c>
      <c r="I54251" s="52">
        <v>738.39594583404403</v>
      </c>
      <c r="J54251" s="51">
        <v>96.004976335935837</v>
      </c>
      <c r="K54251" s="53">
        <v>1969.0558555574501</v>
      </c>
      <c r="L54251" s="51">
        <v>256.01327022916138</v>
      </c>
    </row>
    <row r="54252" spans="1:12" ht="21.6" customHeight="1" x14ac:dyDescent="0.3">
      <c r="A54252" s="46" t="s">
        <v>54275</v>
      </c>
      <c r="B54252" s="47">
        <v>0.13001828744806401</v>
      </c>
      <c r="C54252" s="48">
        <v>3.0484019350308302E-3</v>
      </c>
      <c r="D54252" s="49">
        <v>3.9634799904607305E-4</v>
      </c>
      <c r="E54252" s="48">
        <v>1.48546325929775E-3</v>
      </c>
      <c r="F54252" s="49">
        <v>1.9313738904091289E-4</v>
      </c>
      <c r="G54252" s="50">
        <v>1193.5431631014101</v>
      </c>
      <c r="H54252" s="51">
        <v>155.18243806179069</v>
      </c>
      <c r="I54252" s="52">
        <v>716.12589786084698</v>
      </c>
      <c r="J54252" s="51">
        <v>93.109462837074531</v>
      </c>
      <c r="K54252" s="53">
        <v>1909.6690609622499</v>
      </c>
      <c r="L54252" s="51">
        <v>248.29190089886521</v>
      </c>
    </row>
    <row r="54253" spans="1:12" ht="21.6" customHeight="1" x14ac:dyDescent="0.3">
      <c r="A54253" s="46" t="s">
        <v>54276</v>
      </c>
      <c r="B54253" s="47">
        <v>0.13001828744806401</v>
      </c>
      <c r="C54253" s="48">
        <v>3.1085107977040401E-3</v>
      </c>
      <c r="D54253" s="49">
        <v>4.0416325043129465E-4</v>
      </c>
      <c r="E54253" s="48">
        <v>1.51730899342045E-3</v>
      </c>
      <c r="F54253" s="49">
        <v>1.9727791685407274E-4</v>
      </c>
      <c r="G54253" s="50">
        <v>1225.07481753805</v>
      </c>
      <c r="H54253" s="51">
        <v>159.28212977204674</v>
      </c>
      <c r="I54253" s="52">
        <v>735.044890522831</v>
      </c>
      <c r="J54253" s="51">
        <v>95.56927786322818</v>
      </c>
      <c r="K54253" s="53">
        <v>1960.1197080608799</v>
      </c>
      <c r="L54253" s="51">
        <v>254.85140763527494</v>
      </c>
    </row>
    <row r="54254" spans="1:12" ht="21.6" customHeight="1" x14ac:dyDescent="0.3">
      <c r="A54254" s="46" t="s">
        <v>54277</v>
      </c>
      <c r="B54254" s="47">
        <v>0.13001828744806401</v>
      </c>
      <c r="C54254" s="48">
        <v>3.0021759071039399E-3</v>
      </c>
      <c r="D54254" s="49">
        <v>3.903377700594924E-4</v>
      </c>
      <c r="E54254" s="48">
        <v>1.4684992345243199E-3</v>
      </c>
      <c r="F54254" s="49">
        <v>1.90931755591645E-4</v>
      </c>
      <c r="G54254" s="50">
        <v>1188.1621943791199</v>
      </c>
      <c r="H54254" s="51">
        <v>154.48281372370693</v>
      </c>
      <c r="I54254" s="52">
        <v>712.89731662747397</v>
      </c>
      <c r="J54254" s="51">
        <v>92.68968823422442</v>
      </c>
      <c r="K54254" s="53">
        <v>1901.0595110065999</v>
      </c>
      <c r="L54254" s="51">
        <v>247.17250195793133</v>
      </c>
    </row>
    <row r="54255" spans="1:12" ht="21.6" customHeight="1" x14ac:dyDescent="0.3">
      <c r="A54255" s="46" t="s">
        <v>54278</v>
      </c>
      <c r="B54255" s="47">
        <v>0.13001828744806401</v>
      </c>
      <c r="C54255" s="48">
        <v>3.0743869973674401E-3</v>
      </c>
      <c r="D54255" s="49">
        <v>3.9972653235031025E-4</v>
      </c>
      <c r="E54255" s="48">
        <v>1.5013913325389601E-3</v>
      </c>
      <c r="F54255" s="49">
        <v>1.9520832984608238E-4</v>
      </c>
      <c r="G54255" s="50">
        <v>1202.54919142836</v>
      </c>
      <c r="H54255" s="51">
        <v>156.35338644156946</v>
      </c>
      <c r="I54255" s="52">
        <v>721.52951485701897</v>
      </c>
      <c r="J54255" s="51">
        <v>93.812031864942071</v>
      </c>
      <c r="K54255" s="53">
        <v>1924.0787062853799</v>
      </c>
      <c r="L54255" s="51">
        <v>250.16541830651153</v>
      </c>
    </row>
    <row r="54256" spans="1:12" ht="21.6" customHeight="1" x14ac:dyDescent="0.3">
      <c r="A54256" s="46" t="s">
        <v>54279</v>
      </c>
      <c r="B54256" s="47">
        <v>0.13001828744806401</v>
      </c>
      <c r="C54256" s="48">
        <v>2.9693326744708601E-3</v>
      </c>
      <c r="D54256" s="49">
        <v>3.8606754919828096E-4</v>
      </c>
      <c r="E54256" s="48">
        <v>1.45344583539371E-3</v>
      </c>
      <c r="F54256" s="49">
        <v>1.8897453841641091E-4</v>
      </c>
      <c r="G54256" s="50">
        <v>1166.6697495273499</v>
      </c>
      <c r="H54256" s="51">
        <v>151.68840285100782</v>
      </c>
      <c r="I54256" s="52">
        <v>700.00184971640897</v>
      </c>
      <c r="J54256" s="51">
        <v>91.013041710604568</v>
      </c>
      <c r="K54256" s="53">
        <v>1866.6715992437501</v>
      </c>
      <c r="L54256" s="51">
        <v>242.70144456161239</v>
      </c>
    </row>
    <row r="54257" spans="1:12" ht="21.6" customHeight="1" x14ac:dyDescent="0.3">
      <c r="A54257" s="46" t="s">
        <v>54280</v>
      </c>
      <c r="B54257" s="47">
        <v>0.13001828744806401</v>
      </c>
      <c r="C54257" s="48">
        <v>3.0271127697148298E-3</v>
      </c>
      <c r="D54257" s="49">
        <v>3.9358001823048796E-4</v>
      </c>
      <c r="E54257" s="48">
        <v>1.4840038063259899E-3</v>
      </c>
      <c r="F54257" s="49">
        <v>1.9294763346491367E-4</v>
      </c>
      <c r="G54257" s="50">
        <v>1197.1354865839201</v>
      </c>
      <c r="H54257" s="51">
        <v>155.64950580894609</v>
      </c>
      <c r="I54257" s="52">
        <v>718.28129195035604</v>
      </c>
      <c r="J54257" s="51">
        <v>93.389703485368173</v>
      </c>
      <c r="K54257" s="53">
        <v>1915.41677853428</v>
      </c>
      <c r="L54257" s="51">
        <v>249.03920929431428</v>
      </c>
    </row>
    <row r="54258" spans="1:12" ht="21.6" customHeight="1" x14ac:dyDescent="0.3">
      <c r="A54258" s="46" t="s">
        <v>54281</v>
      </c>
      <c r="B54258" s="47">
        <v>0.13001828744806401</v>
      </c>
      <c r="C54258" s="48">
        <v>2.9245251649398199E-3</v>
      </c>
      <c r="D54258" s="49">
        <v>3.8024175354424232E-4</v>
      </c>
      <c r="E54258" s="48">
        <v>1.4370023784105099E-3</v>
      </c>
      <c r="F54258" s="49">
        <v>1.8683658829972934E-4</v>
      </c>
      <c r="G54258" s="50">
        <v>1161.4539042963499</v>
      </c>
      <c r="H54258" s="51">
        <v>151.01024758647907</v>
      </c>
      <c r="I54258" s="52">
        <v>696.87234257781495</v>
      </c>
      <c r="J54258" s="51">
        <v>90.606148551888083</v>
      </c>
      <c r="K54258" s="53">
        <v>1858.32624687417</v>
      </c>
      <c r="L54258" s="51">
        <v>241.61639613836715</v>
      </c>
    </row>
    <row r="54259" spans="1:12" ht="21.6" customHeight="1" x14ac:dyDescent="0.3">
      <c r="A54259" s="46" t="s">
        <v>54282</v>
      </c>
      <c r="B54259" s="47">
        <v>0.13001828744806401</v>
      </c>
      <c r="C54259" s="48">
        <v>3.10054020616386E-3</v>
      </c>
      <c r="D54259" s="49">
        <v>4.031269277692924E-4</v>
      </c>
      <c r="E54259" s="48">
        <v>1.44558602526258E-3</v>
      </c>
      <c r="F54259" s="49">
        <v>1.8795261936349446E-4</v>
      </c>
      <c r="G54259" s="50">
        <v>1227.27649240969</v>
      </c>
      <c r="H54259" s="51">
        <v>159.56838776837483</v>
      </c>
      <c r="I54259" s="52">
        <v>736.36589544581398</v>
      </c>
      <c r="J54259" s="51">
        <v>95.741032661024889</v>
      </c>
      <c r="K54259" s="53">
        <v>1963.6423878554999</v>
      </c>
      <c r="L54259" s="51">
        <v>255.30942042939972</v>
      </c>
    </row>
    <row r="54260" spans="1:12" ht="21.6" customHeight="1" x14ac:dyDescent="0.3">
      <c r="A54260" s="46" t="s">
        <v>54283</v>
      </c>
      <c r="B54260" s="47">
        <v>0.13001828744806401</v>
      </c>
      <c r="C54260" s="48">
        <v>2.9925313123613101E-3</v>
      </c>
      <c r="D54260" s="49">
        <v>3.8908379636792503E-4</v>
      </c>
      <c r="E54260" s="48">
        <v>1.39752194285548E-3</v>
      </c>
      <c r="F54260" s="49">
        <v>1.8170340968116068E-4</v>
      </c>
      <c r="G54260" s="50">
        <v>1190.20755808629</v>
      </c>
      <c r="H54260" s="51">
        <v>154.74874841012161</v>
      </c>
      <c r="I54260" s="52">
        <v>714.12453485177798</v>
      </c>
      <c r="J54260" s="51">
        <v>92.849249046073481</v>
      </c>
      <c r="K54260" s="53">
        <v>1904.33209293807</v>
      </c>
      <c r="L54260" s="51">
        <v>247.59799745619509</v>
      </c>
    </row>
    <row r="54261" spans="1:12" ht="21.6" customHeight="1" x14ac:dyDescent="0.3">
      <c r="A54261" s="46" t="s">
        <v>54284</v>
      </c>
      <c r="B54261" s="47">
        <v>0.13001828744806401</v>
      </c>
      <c r="C54261" s="48">
        <v>3.0517577863705498E-3</v>
      </c>
      <c r="D54261" s="49">
        <v>3.9678432109019367E-4</v>
      </c>
      <c r="E54261" s="48">
        <v>1.4276480438681E-3</v>
      </c>
      <c r="F54261" s="49">
        <v>1.8562035374230894E-4</v>
      </c>
      <c r="G54261" s="50">
        <v>1221.6876427304701</v>
      </c>
      <c r="H54261" s="51">
        <v>158.841735104278</v>
      </c>
      <c r="I54261" s="52">
        <v>733.01258563828196</v>
      </c>
      <c r="J54261" s="51">
        <v>95.305041062566787</v>
      </c>
      <c r="K54261" s="53">
        <v>1954.70022836875</v>
      </c>
      <c r="L54261" s="51">
        <v>254.1467761668448</v>
      </c>
    </row>
    <row r="54262" spans="1:12" ht="21.6" customHeight="1" x14ac:dyDescent="0.3">
      <c r="A54262" s="46" t="s">
        <v>54285</v>
      </c>
      <c r="B54262" s="47">
        <v>0.13001828744806401</v>
      </c>
      <c r="C54262" s="48">
        <v>2.9462978791634101E-3</v>
      </c>
      <c r="D54262" s="49">
        <v>3.8307260456068963E-4</v>
      </c>
      <c r="E54262" s="48">
        <v>1.38055791808205E-3</v>
      </c>
      <c r="F54262" s="49">
        <v>1.7949777623189279E-4</v>
      </c>
      <c r="G54262" s="50">
        <v>1184.82327918581</v>
      </c>
      <c r="H54262" s="51">
        <v>154.04869368833843</v>
      </c>
      <c r="I54262" s="52">
        <v>710.89396751148604</v>
      </c>
      <c r="J54262" s="51">
        <v>92.429216213003073</v>
      </c>
      <c r="K54262" s="53">
        <v>1895.71724669729</v>
      </c>
      <c r="L54262" s="51">
        <v>246.47790990134149</v>
      </c>
    </row>
    <row r="54263" spans="1:12" ht="21.6" customHeight="1" x14ac:dyDescent="0.3">
      <c r="A54263" s="46" t="s">
        <v>54286</v>
      </c>
      <c r="B54263" s="47">
        <v>0.13001828744806401</v>
      </c>
      <c r="C54263" s="48">
        <v>3.0186308821828702E-3</v>
      </c>
      <c r="D54263" s="49">
        <v>3.9247721773925546E-4</v>
      </c>
      <c r="E54263" s="48">
        <v>1.4132573544811801E-3</v>
      </c>
      <c r="F54263" s="49">
        <v>1.8374930095302458E-4</v>
      </c>
      <c r="G54263" s="50">
        <v>1199.2237057970001</v>
      </c>
      <c r="H54263" s="51">
        <v>155.92101249484691</v>
      </c>
      <c r="I54263" s="52">
        <v>719.53422347820197</v>
      </c>
      <c r="J54263" s="51">
        <v>93.552607496908394</v>
      </c>
      <c r="K54263" s="53">
        <v>1918.7579292752</v>
      </c>
      <c r="L54263" s="51">
        <v>249.4736199917553</v>
      </c>
    </row>
    <row r="54264" spans="1:12" ht="21.6" customHeight="1" x14ac:dyDescent="0.3">
      <c r="A54264" s="46" t="s">
        <v>54287</v>
      </c>
      <c r="B54264" s="47">
        <v>0.13001828744806401</v>
      </c>
      <c r="C54264" s="48">
        <v>2.9144087901409499E-3</v>
      </c>
      <c r="D54264" s="49">
        <v>3.7892643981771049E-4</v>
      </c>
      <c r="E54264" s="48">
        <v>1.36694858234366E-3</v>
      </c>
      <c r="F54264" s="49">
        <v>1.777283137058816E-4</v>
      </c>
      <c r="G54264" s="50">
        <v>1163.38995402879</v>
      </c>
      <c r="H54264" s="51">
        <v>151.26196945710521</v>
      </c>
      <c r="I54264" s="52">
        <v>698.033972417276</v>
      </c>
      <c r="J54264" s="51">
        <v>90.757181674263379</v>
      </c>
      <c r="K54264" s="53">
        <v>1861.42392644607</v>
      </c>
      <c r="L54264" s="51">
        <v>242.01915113136857</v>
      </c>
    </row>
    <row r="54265" spans="1:12" ht="21.6" customHeight="1" x14ac:dyDescent="0.3">
      <c r="A54265" s="46" t="s">
        <v>54288</v>
      </c>
      <c r="B54265" s="47">
        <v>0.13001828744806401</v>
      </c>
      <c r="C54265" s="48">
        <v>2.97134542769189E-3</v>
      </c>
      <c r="D54265" s="49">
        <v>3.8632924392513485E-4</v>
      </c>
      <c r="E54265" s="48">
        <v>1.39586982826821E-3</v>
      </c>
      <c r="F54265" s="49">
        <v>1.8148860457185587E-4</v>
      </c>
      <c r="G54265" s="50">
        <v>1193.8063587633101</v>
      </c>
      <c r="H54265" s="51">
        <v>155.21665831101467</v>
      </c>
      <c r="I54265" s="52">
        <v>716.28381525798602</v>
      </c>
      <c r="J54265" s="51">
        <v>93.129994986608807</v>
      </c>
      <c r="K54265" s="53">
        <v>1910.0901740212901</v>
      </c>
      <c r="L54265" s="51">
        <v>248.34665329762348</v>
      </c>
    </row>
    <row r="54266" spans="1:12" ht="21.6" customHeight="1" x14ac:dyDescent="0.3">
      <c r="A54266" s="46" t="s">
        <v>54289</v>
      </c>
      <c r="B54266" s="47">
        <v>0.13001828744806401</v>
      </c>
      <c r="C54266" s="48">
        <v>2.8695941025812998E-3</v>
      </c>
      <c r="D54266" s="49">
        <v>3.7309971088868472E-4</v>
      </c>
      <c r="E54266" s="48">
        <v>1.35050512536045E-3</v>
      </c>
      <c r="F54266" s="49">
        <v>1.7559036358919872E-4</v>
      </c>
      <c r="G54266" s="50">
        <v>1158.1709001976301</v>
      </c>
      <c r="H54266" s="51">
        <v>150.58339701587852</v>
      </c>
      <c r="I54266" s="52">
        <v>694.90254011857803</v>
      </c>
      <c r="J54266" s="51">
        <v>90.350038209527114</v>
      </c>
      <c r="K54266" s="53">
        <v>1853.0734403162</v>
      </c>
      <c r="L54266" s="51">
        <v>240.93343522540562</v>
      </c>
    </row>
    <row r="54267" spans="1:12" ht="21.6" customHeight="1" x14ac:dyDescent="0.3">
      <c r="A54267" s="46" t="s">
        <v>54290</v>
      </c>
      <c r="B54267" s="47">
        <v>0.13001828744806401</v>
      </c>
      <c r="C54267" s="48">
        <v>3.0938306906604699E-3</v>
      </c>
      <c r="D54267" s="49">
        <v>4.0225456805393538E-4</v>
      </c>
      <c r="E54267" s="48">
        <v>1.4326632542166499E-3</v>
      </c>
      <c r="F54267" s="49">
        <v>1.8627242280301921E-4</v>
      </c>
      <c r="G54267" s="50">
        <v>1226.9014617954299</v>
      </c>
      <c r="H54267" s="51">
        <v>159.51962693016813</v>
      </c>
      <c r="I54267" s="52">
        <v>736.14087707726196</v>
      </c>
      <c r="J54267" s="51">
        <v>95.711776158101401</v>
      </c>
      <c r="K54267" s="53">
        <v>1963.0423388726899</v>
      </c>
      <c r="L54267" s="51">
        <v>255.23140308826953</v>
      </c>
    </row>
    <row r="54268" spans="1:12" ht="21.6" customHeight="1" x14ac:dyDescent="0.3">
      <c r="A54268" s="46" t="s">
        <v>54291</v>
      </c>
      <c r="B54268" s="47">
        <v>0.13001828744806401</v>
      </c>
      <c r="C54268" s="48">
        <v>2.9856504966677701E-3</v>
      </c>
      <c r="D54268" s="49">
        <v>3.8818916449520521E-4</v>
      </c>
      <c r="E54268" s="48">
        <v>1.3843438842731301E-3</v>
      </c>
      <c r="F54268" s="49">
        <v>1.799900210723933E-4</v>
      </c>
      <c r="G54268" s="50">
        <v>1189.8241437392101</v>
      </c>
      <c r="H54268" s="51">
        <v>154.69889753333123</v>
      </c>
      <c r="I54268" s="52">
        <v>713.89448624353099</v>
      </c>
      <c r="J54268" s="51">
        <v>92.819338519999391</v>
      </c>
      <c r="K54268" s="53">
        <v>1903.7186299827499</v>
      </c>
      <c r="L54268" s="51">
        <v>247.51823605333061</v>
      </c>
    </row>
    <row r="54269" spans="1:12" ht="21.6" customHeight="1" x14ac:dyDescent="0.3">
      <c r="A54269" s="46" t="s">
        <v>54292</v>
      </c>
      <c r="B54269" s="47">
        <v>0.13001828744806401</v>
      </c>
      <c r="C54269" s="48">
        <v>3.0450622740064901E-3</v>
      </c>
      <c r="D54269" s="49">
        <v>3.9591378203903131E-4</v>
      </c>
      <c r="E54269" s="48">
        <v>1.4147252728221799E-3</v>
      </c>
      <c r="F54269" s="49">
        <v>1.8394015718183496E-4</v>
      </c>
      <c r="G54269" s="50">
        <v>1221.3135723314799</v>
      </c>
      <c r="H54269" s="51">
        <v>158.79309911161627</v>
      </c>
      <c r="I54269" s="52">
        <v>732.78814339889095</v>
      </c>
      <c r="J54269" s="51">
        <v>95.275859466970161</v>
      </c>
      <c r="K54269" s="53">
        <v>1954.10171573037</v>
      </c>
      <c r="L54269" s="51">
        <v>254.06895857858643</v>
      </c>
    </row>
    <row r="54270" spans="1:12" ht="21.6" customHeight="1" x14ac:dyDescent="0.3">
      <c r="A54270" s="46" t="s">
        <v>54293</v>
      </c>
      <c r="B54270" s="47">
        <v>0.13001828744806401</v>
      </c>
      <c r="C54270" s="48">
        <v>2.9394310666092001E-3</v>
      </c>
      <c r="D54270" s="49">
        <v>3.8217979335216436E-4</v>
      </c>
      <c r="E54270" s="48">
        <v>1.3673798594997001E-3</v>
      </c>
      <c r="F54270" s="49">
        <v>1.7778438762312539E-4</v>
      </c>
      <c r="G54270" s="50">
        <v>1184.440825054</v>
      </c>
      <c r="H54270" s="51">
        <v>153.99896765709306</v>
      </c>
      <c r="I54270" s="52">
        <v>710.66449503240005</v>
      </c>
      <c r="J54270" s="51">
        <v>92.399380594255845</v>
      </c>
      <c r="K54270" s="53">
        <v>1895.1053200864001</v>
      </c>
      <c r="L54270" s="51">
        <v>246.39834825134892</v>
      </c>
    </row>
    <row r="54271" spans="1:12" ht="21.6" customHeight="1" x14ac:dyDescent="0.3">
      <c r="A54271" s="46" t="s">
        <v>54294</v>
      </c>
      <c r="B54271" s="47">
        <v>0.13001828744806401</v>
      </c>
      <c r="C54271" s="48">
        <v>3.01193804784009E-3</v>
      </c>
      <c r="D54271" s="49">
        <v>3.9160702687983362E-4</v>
      </c>
      <c r="E54271" s="48">
        <v>1.40033458343526E-3</v>
      </c>
      <c r="F54271" s="49">
        <v>1.820691043925506E-4</v>
      </c>
      <c r="G54271" s="50">
        <v>1198.84981903376</v>
      </c>
      <c r="H54271" s="51">
        <v>155.87240037819095</v>
      </c>
      <c r="I54271" s="52">
        <v>719.30989142025805</v>
      </c>
      <c r="J54271" s="51">
        <v>93.523440226914829</v>
      </c>
      <c r="K54271" s="53">
        <v>1918.1597104540199</v>
      </c>
      <c r="L54271" s="51">
        <v>249.39584060510578</v>
      </c>
    </row>
    <row r="54272" spans="1:12" ht="21.6" customHeight="1" x14ac:dyDescent="0.3">
      <c r="A54272" s="46" t="s">
        <v>54295</v>
      </c>
      <c r="B54272" s="47">
        <v>0.13001828744806401</v>
      </c>
      <c r="C54272" s="48">
        <v>2.9075446556080199E-3</v>
      </c>
      <c r="D54272" s="49">
        <v>3.7803397680092579E-4</v>
      </c>
      <c r="E54272" s="48">
        <v>1.3537705237613E-3</v>
      </c>
      <c r="F54272" s="49">
        <v>1.7601492509711287E-4</v>
      </c>
      <c r="G54272" s="50">
        <v>1163.00768353272</v>
      </c>
      <c r="H54272" s="51">
        <v>151.21226730186424</v>
      </c>
      <c r="I54272" s="52">
        <v>697.804610119637</v>
      </c>
      <c r="J54272" s="51">
        <v>90.727360381119198</v>
      </c>
      <c r="K54272" s="53">
        <v>1860.81229365236</v>
      </c>
      <c r="L54272" s="51">
        <v>241.93962768298343</v>
      </c>
    </row>
    <row r="54273" spans="1:12" ht="21.6" customHeight="1" x14ac:dyDescent="0.3">
      <c r="A54273" s="46" t="s">
        <v>54296</v>
      </c>
      <c r="B54273" s="47">
        <v>0.13001828744806401</v>
      </c>
      <c r="C54273" s="48">
        <v>2.9646661667800801E-3</v>
      </c>
      <c r="D54273" s="49">
        <v>3.8546081785996255E-4</v>
      </c>
      <c r="E54273" s="48">
        <v>1.3829470572222799E-3</v>
      </c>
      <c r="F54273" s="49">
        <v>1.7980840801138062E-4</v>
      </c>
      <c r="G54273" s="50">
        <v>1193.43340274962</v>
      </c>
      <c r="H54273" s="51">
        <v>155.16816720882125</v>
      </c>
      <c r="I54273" s="52">
        <v>716.06004164977298</v>
      </c>
      <c r="J54273" s="51">
        <v>93.100900325292869</v>
      </c>
      <c r="K54273" s="53">
        <v>1909.49344439939</v>
      </c>
      <c r="L54273" s="51">
        <v>248.26906753411413</v>
      </c>
    </row>
    <row r="54274" spans="1:12" ht="21.6" customHeight="1" x14ac:dyDescent="0.3">
      <c r="A54274" s="46" t="s">
        <v>54297</v>
      </c>
      <c r="B54274" s="47">
        <v>0.13001828744806401</v>
      </c>
      <c r="C54274" s="48">
        <v>2.8627435414793302E-3</v>
      </c>
      <c r="D54274" s="49">
        <v>3.7220901266614832E-4</v>
      </c>
      <c r="E54274" s="48">
        <v>1.3373270667780999E-3</v>
      </c>
      <c r="F54274" s="49">
        <v>1.738769749804313E-4</v>
      </c>
      <c r="G54274" s="50">
        <v>1157.78956045111</v>
      </c>
      <c r="H54274" s="51">
        <v>150.53381587510012</v>
      </c>
      <c r="I54274" s="52">
        <v>694.67373627067002</v>
      </c>
      <c r="J54274" s="51">
        <v>90.320289525060588</v>
      </c>
      <c r="K54274" s="53">
        <v>1852.4632967217799</v>
      </c>
      <c r="L54274" s="51">
        <v>240.85410540016071</v>
      </c>
    </row>
    <row r="54275" spans="1:12" ht="21.6" customHeight="1" x14ac:dyDescent="0.3">
      <c r="A54275" s="46" t="s">
        <v>54298</v>
      </c>
      <c r="B54275" s="47">
        <v>0.13001828744806401</v>
      </c>
      <c r="C54275" s="48">
        <v>3.0150627724986599E-3</v>
      </c>
      <c r="D54275" s="49">
        <v>3.920132982286876E-4</v>
      </c>
      <c r="E54275" s="48">
        <v>1.8140063746601299E-3</v>
      </c>
      <c r="F54275" s="49">
        <v>2.3585400225318128E-4</v>
      </c>
      <c r="G54275" s="50">
        <v>1197.66244466026</v>
      </c>
      <c r="H54275" s="51">
        <v>155.71801999558875</v>
      </c>
      <c r="I54275" s="52">
        <v>718.59746679615898</v>
      </c>
      <c r="J54275" s="51">
        <v>93.430811997353629</v>
      </c>
      <c r="K54275" s="53">
        <v>1916.25991145642</v>
      </c>
      <c r="L54275" s="51">
        <v>249.14883199294238</v>
      </c>
    </row>
    <row r="54276" spans="1:12" ht="21.6" customHeight="1" x14ac:dyDescent="0.3">
      <c r="A54276" s="46" t="s">
        <v>54299</v>
      </c>
      <c r="B54276" s="47">
        <v>0.13001828744806401</v>
      </c>
      <c r="C54276" s="48">
        <v>2.92367235019541E-3</v>
      </c>
      <c r="D54276" s="49">
        <v>3.8013087203166368E-4</v>
      </c>
      <c r="E54276" s="48">
        <v>1.7560607883139599E-3</v>
      </c>
      <c r="F54276" s="49">
        <v>2.2832001635127833E-4</v>
      </c>
      <c r="G54276" s="50">
        <v>1162.21513635978</v>
      </c>
      <c r="H54276" s="51">
        <v>151.10922167571678</v>
      </c>
      <c r="I54276" s="52">
        <v>697.32908181586799</v>
      </c>
      <c r="J54276" s="51">
        <v>90.665533005430078</v>
      </c>
      <c r="K54276" s="53">
        <v>1859.54421817565</v>
      </c>
      <c r="L54276" s="51">
        <v>241.77475468114687</v>
      </c>
    </row>
    <row r="54277" spans="1:12" ht="21.6" customHeight="1" x14ac:dyDescent="0.3">
      <c r="A54277" s="46" t="s">
        <v>54300</v>
      </c>
      <c r="B54277" s="47">
        <v>0.13001828744806401</v>
      </c>
      <c r="C54277" s="48">
        <v>2.9757820681827001E-3</v>
      </c>
      <c r="D54277" s="49">
        <v>3.8690608832377273E-4</v>
      </c>
      <c r="E54277" s="48">
        <v>1.79419602273122E-3</v>
      </c>
      <c r="F54277" s="49">
        <v>2.3327829422164096E-4</v>
      </c>
      <c r="G54277" s="50">
        <v>1192.2127646614399</v>
      </c>
      <c r="H54277" s="51">
        <v>155.00946193500218</v>
      </c>
      <c r="I54277" s="52">
        <v>715.32765879686497</v>
      </c>
      <c r="J54277" s="51">
        <v>93.005677161001444</v>
      </c>
      <c r="K54277" s="53">
        <v>1907.5404234583</v>
      </c>
      <c r="L54277" s="51">
        <v>248.01513909600362</v>
      </c>
    </row>
    <row r="54278" spans="1:12" ht="21.6" customHeight="1" x14ac:dyDescent="0.3">
      <c r="A54278" s="46" t="s">
        <v>54301</v>
      </c>
      <c r="B54278" s="47">
        <v>0.13001828744806401</v>
      </c>
      <c r="C54278" s="48">
        <v>2.8864268997776102E-3</v>
      </c>
      <c r="D54278" s="49">
        <v>3.7528828235310958E-4</v>
      </c>
      <c r="E54278" s="48">
        <v>1.73732605481736E-3</v>
      </c>
      <c r="F54278" s="49">
        <v>2.2588415838625453E-4</v>
      </c>
      <c r="G54278" s="50">
        <v>1156.95404337529</v>
      </c>
      <c r="H54278" s="51">
        <v>150.42518337576837</v>
      </c>
      <c r="I54278" s="52">
        <v>694.17242602517695</v>
      </c>
      <c r="J54278" s="51">
        <v>90.255110025461406</v>
      </c>
      <c r="K54278" s="53">
        <v>1851.1264694004699</v>
      </c>
      <c r="L54278" s="51">
        <v>240.68029340122979</v>
      </c>
    </row>
    <row r="54279" spans="1:12" ht="21.6" customHeight="1" x14ac:dyDescent="0.3">
      <c r="A54279" s="46" t="s">
        <v>54302</v>
      </c>
      <c r="B54279" s="47">
        <v>0.13001828744806401</v>
      </c>
      <c r="C54279" s="48">
        <v>2.9387270936348099E-3</v>
      </c>
      <c r="D54279" s="49">
        <v>3.8208826399162445E-4</v>
      </c>
      <c r="E54279" s="48">
        <v>1.77429567625878E-3</v>
      </c>
      <c r="F54279" s="49">
        <v>2.3069088525367118E-4</v>
      </c>
      <c r="G54279" s="50">
        <v>1170.3991460299901</v>
      </c>
      <c r="H54279" s="51">
        <v>152.1732925974959</v>
      </c>
      <c r="I54279" s="52">
        <v>702.23948761799795</v>
      </c>
      <c r="J54279" s="51">
        <v>91.303975558498053</v>
      </c>
      <c r="K54279" s="53">
        <v>1872.63863364799</v>
      </c>
      <c r="L54279" s="51">
        <v>243.47726815599395</v>
      </c>
    </row>
    <row r="54280" spans="1:12" ht="21.6" customHeight="1" x14ac:dyDescent="0.3">
      <c r="A54280" s="46" t="s">
        <v>54303</v>
      </c>
      <c r="B54280" s="47">
        <v>0.13001828744806401</v>
      </c>
      <c r="C54280" s="48">
        <v>2.8506834512285199E-3</v>
      </c>
      <c r="D54280" s="49">
        <v>3.7064098038526889E-4</v>
      </c>
      <c r="E54280" s="48">
        <v>1.71850621310083E-3</v>
      </c>
      <c r="F54280" s="49">
        <v>2.2343723479622768E-4</v>
      </c>
      <c r="G54280" s="50">
        <v>1136.1377016445599</v>
      </c>
      <c r="H54280" s="51">
        <v>147.71867827300517</v>
      </c>
      <c r="I54280" s="52">
        <v>681.68262098673904</v>
      </c>
      <c r="J54280" s="51">
        <v>88.631206963803507</v>
      </c>
      <c r="K54280" s="53">
        <v>1817.8203226313001</v>
      </c>
      <c r="L54280" s="51">
        <v>236.34988523680869</v>
      </c>
    </row>
    <row r="54281" spans="1:12" ht="21.6" customHeight="1" x14ac:dyDescent="0.3">
      <c r="A54281" s="46" t="s">
        <v>54304</v>
      </c>
      <c r="B54281" s="47">
        <v>0.13001828744806401</v>
      </c>
      <c r="C54281" s="48">
        <v>2.9006517795324002E-3</v>
      </c>
      <c r="D54281" s="49">
        <v>3.7713777685798201E-4</v>
      </c>
      <c r="E54281" s="48">
        <v>1.7550932361470801E-3</v>
      </c>
      <c r="F54281" s="49">
        <v>2.2819421687552395E-4</v>
      </c>
      <c r="G54281" s="50">
        <v>1165.1166980360899</v>
      </c>
      <c r="H54281" s="51">
        <v>151.48647775579553</v>
      </c>
      <c r="I54281" s="52">
        <v>699.07001882165798</v>
      </c>
      <c r="J54281" s="51">
        <v>90.89188665347784</v>
      </c>
      <c r="K54281" s="53">
        <v>1864.1867168577501</v>
      </c>
      <c r="L54281" s="51">
        <v>242.37836440927339</v>
      </c>
    </row>
    <row r="54282" spans="1:12" ht="21.6" customHeight="1" x14ac:dyDescent="0.3">
      <c r="A54282" s="46" t="s">
        <v>54305</v>
      </c>
      <c r="B54282" s="47">
        <v>0.13001828744806401</v>
      </c>
      <c r="C54282" s="48">
        <v>2.8145809360562699E-3</v>
      </c>
      <c r="D54282" s="49">
        <v>3.659469931900052E-4</v>
      </c>
      <c r="E54282" s="48">
        <v>1.7003463843775399E-3</v>
      </c>
      <c r="F54282" s="49">
        <v>2.2107612496527533E-4</v>
      </c>
      <c r="G54282" s="50">
        <v>1131.0380535757499</v>
      </c>
      <c r="H54282" s="51">
        <v>147.05563076451068</v>
      </c>
      <c r="I54282" s="52">
        <v>678.62283214545403</v>
      </c>
      <c r="J54282" s="51">
        <v>88.233378458706937</v>
      </c>
      <c r="K54282" s="53">
        <v>1809.66088572121</v>
      </c>
      <c r="L54282" s="51">
        <v>235.28900922321762</v>
      </c>
    </row>
    <row r="54283" spans="1:12" ht="21.6" customHeight="1" x14ac:dyDescent="0.3">
      <c r="A54283" s="46" t="s">
        <v>54306</v>
      </c>
      <c r="B54283" s="47">
        <v>0.13001828744806401</v>
      </c>
      <c r="C54283" s="48">
        <v>3.00677723506139E-3</v>
      </c>
      <c r="D54283" s="49">
        <v>3.9093602684050696E-4</v>
      </c>
      <c r="E54283" s="48">
        <v>1.7969499490412E-3</v>
      </c>
      <c r="F54283" s="49">
        <v>2.3363635500422273E-4</v>
      </c>
      <c r="G54283" s="50">
        <v>1197.2034817741901</v>
      </c>
      <c r="H54283" s="51">
        <v>155.65834642713972</v>
      </c>
      <c r="I54283" s="52">
        <v>718.32208906451501</v>
      </c>
      <c r="J54283" s="51">
        <v>93.395007856283954</v>
      </c>
      <c r="K54283" s="53">
        <v>1915.5255708387001</v>
      </c>
      <c r="L54283" s="51">
        <v>249.05335428342369</v>
      </c>
    </row>
    <row r="54284" spans="1:12" ht="21.6" customHeight="1" x14ac:dyDescent="0.3">
      <c r="A54284" s="46" t="s">
        <v>54307</v>
      </c>
      <c r="B54284" s="47">
        <v>0.13001828744806401</v>
      </c>
      <c r="C54284" s="48">
        <v>2.91517851336547E-3</v>
      </c>
      <c r="D54284" s="49">
        <v>3.7902651791317158E-4</v>
      </c>
      <c r="E54284" s="48">
        <v>1.73866741539006E-3</v>
      </c>
      <c r="F54284" s="49">
        <v>2.2605855979076733E-4</v>
      </c>
      <c r="G54284" s="50">
        <v>1161.7458198141701</v>
      </c>
      <c r="H54284" s="51">
        <v>151.04820194218556</v>
      </c>
      <c r="I54284" s="52">
        <v>697.04749188850201</v>
      </c>
      <c r="J54284" s="51">
        <v>90.628921165311326</v>
      </c>
      <c r="K54284" s="53">
        <v>1858.7933117026701</v>
      </c>
      <c r="L54284" s="51">
        <v>241.67712310749687</v>
      </c>
    </row>
    <row r="54285" spans="1:12" ht="21.6" customHeight="1" x14ac:dyDescent="0.3">
      <c r="A54285" s="46" t="s">
        <v>54308</v>
      </c>
      <c r="B54285" s="47">
        <v>0.13001828744806401</v>
      </c>
      <c r="C54285" s="48">
        <v>2.9675086529708699E-3</v>
      </c>
      <c r="D54285" s="49">
        <v>3.8583039304658382E-4</v>
      </c>
      <c r="E54285" s="48">
        <v>1.77713959711228E-3</v>
      </c>
      <c r="F54285" s="49">
        <v>2.310606469726811E-4</v>
      </c>
      <c r="G54285" s="50">
        <v>1191.7546330136799</v>
      </c>
      <c r="H54285" s="51">
        <v>154.94989644273468</v>
      </c>
      <c r="I54285" s="52">
        <v>715.05277980820995</v>
      </c>
      <c r="J54285" s="51">
        <v>92.969937865641057</v>
      </c>
      <c r="K54285" s="53">
        <v>1906.80741282189</v>
      </c>
      <c r="L54285" s="51">
        <v>247.91983430837575</v>
      </c>
    </row>
    <row r="54286" spans="1:12" ht="21.6" customHeight="1" x14ac:dyDescent="0.3">
      <c r="A54286" s="46" t="s">
        <v>54309</v>
      </c>
      <c r="B54286" s="47">
        <v>0.13001828744806401</v>
      </c>
      <c r="C54286" s="48">
        <v>2.8779451851731002E-3</v>
      </c>
      <c r="D54286" s="49">
        <v>3.7418550434560794E-4</v>
      </c>
      <c r="E54286" s="48">
        <v>1.7199326818934601E-3</v>
      </c>
      <c r="F54286" s="49">
        <v>2.2362270182574353E-4</v>
      </c>
      <c r="G54286" s="50">
        <v>1156.485558068</v>
      </c>
      <c r="H54286" s="51">
        <v>150.36427171841996</v>
      </c>
      <c r="I54286" s="52">
        <v>693.89133484080003</v>
      </c>
      <c r="J54286" s="51">
        <v>90.218563031051971</v>
      </c>
      <c r="K54286" s="53">
        <v>1850.3768929088001</v>
      </c>
      <c r="L54286" s="51">
        <v>240.58283474947194</v>
      </c>
    </row>
    <row r="54287" spans="1:12" ht="21.6" customHeight="1" x14ac:dyDescent="0.3">
      <c r="A54287" s="46" t="s">
        <v>54310</v>
      </c>
      <c r="B54287" s="47">
        <v>0.13001828744806401</v>
      </c>
      <c r="C54287" s="48">
        <v>2.9304559967301001E-3</v>
      </c>
      <c r="D54287" s="49">
        <v>3.810128701367571E-4</v>
      </c>
      <c r="E54287" s="48">
        <v>1.7572392506398501E-3</v>
      </c>
      <c r="F54287" s="49">
        <v>2.2847323800471262E-4</v>
      </c>
      <c r="G54287" s="50">
        <v>1169.94117335186</v>
      </c>
      <c r="H54287" s="51">
        <v>152.11374777418743</v>
      </c>
      <c r="I54287" s="52">
        <v>701.96470401112197</v>
      </c>
      <c r="J54287" s="51">
        <v>91.268248664513223</v>
      </c>
      <c r="K54287" s="53">
        <v>1871.9058773629899</v>
      </c>
      <c r="L54287" s="51">
        <v>243.38199643870064</v>
      </c>
    </row>
    <row r="54288" spans="1:12" ht="21.6" customHeight="1" x14ac:dyDescent="0.3">
      <c r="A54288" s="46" t="s">
        <v>54311</v>
      </c>
      <c r="B54288" s="47">
        <v>0.13001828744806401</v>
      </c>
      <c r="C54288" s="48">
        <v>2.84220405493114E-3</v>
      </c>
      <c r="D54288" s="49">
        <v>3.6953850380009006E-4</v>
      </c>
      <c r="E54288" s="48">
        <v>1.70111284017693E-3</v>
      </c>
      <c r="F54288" s="49">
        <v>2.2117577823571667E-4</v>
      </c>
      <c r="G54288" s="50">
        <v>1135.6693753069001</v>
      </c>
      <c r="H54288" s="51">
        <v>147.65778728461584</v>
      </c>
      <c r="I54288" s="52">
        <v>681.40162518414104</v>
      </c>
      <c r="J54288" s="51">
        <v>88.594672370769629</v>
      </c>
      <c r="K54288" s="53">
        <v>1817.07100049104</v>
      </c>
      <c r="L54288" s="51">
        <v>236.25245965538545</v>
      </c>
    </row>
    <row r="54289" spans="1:12" ht="21.6" customHeight="1" x14ac:dyDescent="0.3">
      <c r="A54289" s="46" t="s">
        <v>54312</v>
      </c>
      <c r="B54289" s="47">
        <v>0.13001828744806401</v>
      </c>
      <c r="C54289" s="48">
        <v>2.8923924328635702E-3</v>
      </c>
      <c r="D54289" s="49">
        <v>3.7606391074866089E-4</v>
      </c>
      <c r="E54289" s="48">
        <v>1.7380368105281399E-3</v>
      </c>
      <c r="F54289" s="49">
        <v>2.2597656962656406E-4</v>
      </c>
      <c r="G54289" s="50">
        <v>1164.65953108843</v>
      </c>
      <c r="H54289" s="51">
        <v>151.42703769218292</v>
      </c>
      <c r="I54289" s="52">
        <v>698.79571865305797</v>
      </c>
      <c r="J54289" s="51">
        <v>90.856222615309761</v>
      </c>
      <c r="K54289" s="53">
        <v>1863.45524974148</v>
      </c>
      <c r="L54289" s="51">
        <v>242.2832603074927</v>
      </c>
    </row>
    <row r="54290" spans="1:12" ht="21.6" customHeight="1" x14ac:dyDescent="0.3">
      <c r="A54290" s="46" t="s">
        <v>54313</v>
      </c>
      <c r="B54290" s="47">
        <v>0.13001828744806401</v>
      </c>
      <c r="C54290" s="48">
        <v>2.8061132899947598E-3</v>
      </c>
      <c r="D54290" s="49">
        <v>3.648460443503713E-4</v>
      </c>
      <c r="E54290" s="48">
        <v>1.68295301145364E-3</v>
      </c>
      <c r="F54290" s="49">
        <v>2.1881466840476433E-4</v>
      </c>
      <c r="G54290" s="50">
        <v>1130.57053296855</v>
      </c>
      <c r="H54290" s="51">
        <v>146.99484453581587</v>
      </c>
      <c r="I54290" s="52">
        <v>678.34231978113201</v>
      </c>
      <c r="J54290" s="51">
        <v>88.196906721489782</v>
      </c>
      <c r="K54290" s="53">
        <v>1808.91285274968</v>
      </c>
      <c r="L54290" s="51">
        <v>235.19175125730567</v>
      </c>
    </row>
    <row r="54291" spans="1:12" ht="21.6" customHeight="1" x14ac:dyDescent="0.3">
      <c r="A54291" s="46" t="s">
        <v>54314</v>
      </c>
      <c r="B54291" s="47">
        <v>0.13001828744806401</v>
      </c>
      <c r="C54291" s="48">
        <v>2.9427295512934899E-3</v>
      </c>
      <c r="D54291" s="49">
        <v>3.8260865668198938E-4</v>
      </c>
      <c r="E54291" s="48">
        <v>1.68622310534159E-3</v>
      </c>
      <c r="F54291" s="49">
        <v>2.1923984041186996E-4</v>
      </c>
      <c r="G54291" s="50">
        <v>1193.38196629765</v>
      </c>
      <c r="H54291" s="51">
        <v>155.1614795294237</v>
      </c>
      <c r="I54291" s="52">
        <v>716.02917977859295</v>
      </c>
      <c r="J54291" s="51">
        <v>93.096887717654596</v>
      </c>
      <c r="K54291" s="53">
        <v>1909.4111460762399</v>
      </c>
      <c r="L54291" s="51">
        <v>248.2583672470783</v>
      </c>
    </row>
    <row r="54292" spans="1:12" ht="21.6" customHeight="1" x14ac:dyDescent="0.3">
      <c r="A54292" s="46" t="s">
        <v>54315</v>
      </c>
      <c r="B54292" s="47">
        <v>0.13001828744806401</v>
      </c>
      <c r="C54292" s="48">
        <v>2.8522110036928801E-3</v>
      </c>
      <c r="D54292" s="49">
        <v>3.7083959014067204E-4</v>
      </c>
      <c r="E54292" s="48">
        <v>1.6302573376682601E-3</v>
      </c>
      <c r="F54292" s="49">
        <v>2.119632671432674E-4</v>
      </c>
      <c r="G54292" s="50">
        <v>1157.9842489254499</v>
      </c>
      <c r="H54292" s="51">
        <v>150.55912893711965</v>
      </c>
      <c r="I54292" s="52">
        <v>694.79054935527097</v>
      </c>
      <c r="J54292" s="51">
        <v>90.335477362271931</v>
      </c>
      <c r="K54292" s="53">
        <v>1852.77479828072</v>
      </c>
      <c r="L54292" s="51">
        <v>240.89460629939157</v>
      </c>
    </row>
    <row r="54293" spans="1:12" ht="21.6" customHeight="1" x14ac:dyDescent="0.3">
      <c r="A54293" s="46" t="s">
        <v>54316</v>
      </c>
      <c r="B54293" s="47">
        <v>0.13001828744806401</v>
      </c>
      <c r="C54293" s="48">
        <v>2.9033892965095601E-3</v>
      </c>
      <c r="D54293" s="49">
        <v>3.7749370412721233E-4</v>
      </c>
      <c r="E54293" s="48">
        <v>1.66641275341268E-3</v>
      </c>
      <c r="F54293" s="49">
        <v>2.1666413238032964E-4</v>
      </c>
      <c r="G54293" s="50">
        <v>1187.92636678298</v>
      </c>
      <c r="H54293" s="51">
        <v>154.45215182352382</v>
      </c>
      <c r="I54293" s="52">
        <v>712.75582006979005</v>
      </c>
      <c r="J54293" s="51">
        <v>92.671291094114551</v>
      </c>
      <c r="K54293" s="53">
        <v>1900.68218685277</v>
      </c>
      <c r="L54293" s="51">
        <v>247.12344291763839</v>
      </c>
    </row>
    <row r="54294" spans="1:12" ht="21.6" customHeight="1" x14ac:dyDescent="0.3">
      <c r="A54294" s="46" t="s">
        <v>54317</v>
      </c>
      <c r="B54294" s="47">
        <v>0.13001828744806401</v>
      </c>
      <c r="C54294" s="48">
        <v>2.8149129658645898E-3</v>
      </c>
      <c r="D54294" s="49">
        <v>3.6599016313706463E-4</v>
      </c>
      <c r="E54294" s="48">
        <v>1.61152260417166E-3</v>
      </c>
      <c r="F54294" s="49">
        <v>2.0952740917824358E-4</v>
      </c>
      <c r="G54294" s="50">
        <v>1152.7178135819499</v>
      </c>
      <c r="H54294" s="51">
        <v>149.87439603280183</v>
      </c>
      <c r="I54294" s="52">
        <v>691.63068814917494</v>
      </c>
      <c r="J54294" s="51">
        <v>89.924637619681747</v>
      </c>
      <c r="K54294" s="53">
        <v>1844.34850173113</v>
      </c>
      <c r="L54294" s="51">
        <v>239.79903365248356</v>
      </c>
    </row>
    <row r="54295" spans="1:12" ht="21.6" customHeight="1" x14ac:dyDescent="0.3">
      <c r="A54295" s="46" t="s">
        <v>54318</v>
      </c>
      <c r="B54295" s="47">
        <v>0.13001828744806401</v>
      </c>
      <c r="C54295" s="48">
        <v>2.8675248310678701E-3</v>
      </c>
      <c r="D54295" s="49">
        <v>3.7283066775024355E-4</v>
      </c>
      <c r="E54295" s="48">
        <v>1.64848260854078E-3</v>
      </c>
      <c r="F54295" s="49">
        <v>2.1433288565038953E-4</v>
      </c>
      <c r="G54295" s="50">
        <v>1166.1856666691299</v>
      </c>
      <c r="H54295" s="51">
        <v>151.6254632267991</v>
      </c>
      <c r="I54295" s="52">
        <v>699.71140000148102</v>
      </c>
      <c r="J54295" s="51">
        <v>90.975277936079863</v>
      </c>
      <c r="K54295" s="53">
        <v>1865.89706667061</v>
      </c>
      <c r="L54295" s="51">
        <v>242.60074116287896</v>
      </c>
    </row>
    <row r="54296" spans="1:12" ht="21.6" customHeight="1" x14ac:dyDescent="0.3">
      <c r="A54296" s="46" t="s">
        <v>54319</v>
      </c>
      <c r="B54296" s="47">
        <v>0.13001828744806401</v>
      </c>
      <c r="C54296" s="48">
        <v>2.7803074984825899E-3</v>
      </c>
      <c r="D54296" s="49">
        <v>3.6149081953171718E-4</v>
      </c>
      <c r="E54296" s="48">
        <v>1.5945659904307301E-3</v>
      </c>
      <c r="F54296" s="49">
        <v>2.0732273929872957E-4</v>
      </c>
      <c r="G54296" s="50">
        <v>1131.97126171629</v>
      </c>
      <c r="H54296" s="51">
        <v>147.1769648887763</v>
      </c>
      <c r="I54296" s="52">
        <v>679.18275702977905</v>
      </c>
      <c r="J54296" s="51">
        <v>88.306178933266438</v>
      </c>
      <c r="K54296" s="53">
        <v>1811.1540187460701</v>
      </c>
      <c r="L54296" s="51">
        <v>235.48314382204273</v>
      </c>
    </row>
    <row r="54297" spans="1:12" ht="21.6" customHeight="1" x14ac:dyDescent="0.3">
      <c r="A54297" s="46" t="s">
        <v>54320</v>
      </c>
      <c r="B54297" s="47">
        <v>0.13001828744806401</v>
      </c>
      <c r="C54297" s="48">
        <v>2.82939179389729E-3</v>
      </c>
      <c r="D54297" s="49">
        <v>3.6787267556213135E-4</v>
      </c>
      <c r="E54297" s="48">
        <v>1.62928016842908E-3</v>
      </c>
      <c r="F54297" s="49">
        <v>2.1183621727224227E-4</v>
      </c>
      <c r="G54297" s="50">
        <v>1160.89748080904</v>
      </c>
      <c r="H54297" s="51">
        <v>150.93790235756313</v>
      </c>
      <c r="I54297" s="52">
        <v>696.538488485426</v>
      </c>
      <c r="J54297" s="51">
        <v>90.562741414538138</v>
      </c>
      <c r="K54297" s="53">
        <v>1857.4359692944699</v>
      </c>
      <c r="L54297" s="51">
        <v>241.50064377210128</v>
      </c>
    </row>
    <row r="54298" spans="1:12" ht="21.6" customHeight="1" x14ac:dyDescent="0.3">
      <c r="A54298" s="46" t="s">
        <v>54321</v>
      </c>
      <c r="B54298" s="47">
        <v>0.13001828744806401</v>
      </c>
      <c r="C54298" s="48">
        <v>2.7441540096272798E-3</v>
      </c>
      <c r="D54298" s="49">
        <v>3.5679020482547711E-4</v>
      </c>
      <c r="E54298" s="48">
        <v>1.57640616170744E-3</v>
      </c>
      <c r="F54298" s="49">
        <v>2.0496162946777722E-4</v>
      </c>
      <c r="G54298" s="50">
        <v>1126.8664352271701</v>
      </c>
      <c r="H54298" s="51">
        <v>146.51324409094141</v>
      </c>
      <c r="I54298" s="52">
        <v>676.11986113630405</v>
      </c>
      <c r="J54298" s="51">
        <v>87.907946454565106</v>
      </c>
      <c r="K54298" s="53">
        <v>1802.98629636347</v>
      </c>
      <c r="L54298" s="51">
        <v>234.42119054550653</v>
      </c>
    </row>
    <row r="54299" spans="1:12" ht="21.6" customHeight="1" x14ac:dyDescent="0.3">
      <c r="A54299" s="46" t="s">
        <v>54322</v>
      </c>
      <c r="B54299" s="47">
        <v>0.13001828744806401</v>
      </c>
      <c r="C54299" s="48">
        <v>2.9357370620459902E-3</v>
      </c>
      <c r="D54299" s="49">
        <v>3.8169950520503047E-4</v>
      </c>
      <c r="E54299" s="48">
        <v>1.6712524023593199E-3</v>
      </c>
      <c r="F54299" s="49">
        <v>2.172933752482216E-4</v>
      </c>
      <c r="G54299" s="50">
        <v>1193.0022729449099</v>
      </c>
      <c r="H54299" s="51">
        <v>155.11211244994502</v>
      </c>
      <c r="I54299" s="52">
        <v>715.80136376694804</v>
      </c>
      <c r="J54299" s="51">
        <v>93.067267469967277</v>
      </c>
      <c r="K54299" s="53">
        <v>1908.80363671186</v>
      </c>
      <c r="L54299" s="51">
        <v>248.17937991991229</v>
      </c>
    </row>
    <row r="54300" spans="1:12" ht="21.6" customHeight="1" x14ac:dyDescent="0.3">
      <c r="A54300" s="46" t="s">
        <v>54323</v>
      </c>
      <c r="B54300" s="47">
        <v>0.13001828744806401</v>
      </c>
      <c r="C54300" s="48">
        <v>2.84502698347853E-3</v>
      </c>
      <c r="D54300" s="49">
        <v>3.6990553613540996E-4</v>
      </c>
      <c r="E54300" s="48">
        <v>1.6149908905402899E-3</v>
      </c>
      <c r="F54300" s="49">
        <v>2.099783498322723E-4</v>
      </c>
      <c r="G54300" s="50">
        <v>1157.59511986916</v>
      </c>
      <c r="H54300" s="51">
        <v>150.50853504362456</v>
      </c>
      <c r="I54300" s="52">
        <v>694.55707192149703</v>
      </c>
      <c r="J54300" s="51">
        <v>90.305121026174874</v>
      </c>
      <c r="K54300" s="53">
        <v>1852.15219179066</v>
      </c>
      <c r="L54300" s="51">
        <v>240.81365606979944</v>
      </c>
    </row>
    <row r="54301" spans="1:12" ht="21.6" customHeight="1" x14ac:dyDescent="0.3">
      <c r="A54301" s="46" t="s">
        <v>54324</v>
      </c>
      <c r="B54301" s="47">
        <v>0.13001828744806401</v>
      </c>
      <c r="C54301" s="48">
        <v>2.8964016986863599E-3</v>
      </c>
      <c r="D54301" s="49">
        <v>3.7658518862486402E-4</v>
      </c>
      <c r="E54301" s="48">
        <v>1.6514420504304E-3</v>
      </c>
      <c r="F54301" s="49">
        <v>2.1471766721667997E-4</v>
      </c>
      <c r="G54301" s="50">
        <v>1187.5470088421901</v>
      </c>
      <c r="H54301" s="51">
        <v>154.40282835373247</v>
      </c>
      <c r="I54301" s="52">
        <v>712.52820530531699</v>
      </c>
      <c r="J54301" s="51">
        <v>92.641697012239874</v>
      </c>
      <c r="K54301" s="53">
        <v>1900.07521414751</v>
      </c>
      <c r="L54301" s="51">
        <v>247.04452536597233</v>
      </c>
    </row>
    <row r="54302" spans="1:12" ht="21.6" customHeight="1" x14ac:dyDescent="0.3">
      <c r="A54302" s="46" t="s">
        <v>54325</v>
      </c>
      <c r="B54302" s="47">
        <v>0.13001828744806401</v>
      </c>
      <c r="C54302" s="48">
        <v>2.8077338370745401E-3</v>
      </c>
      <c r="D54302" s="49">
        <v>3.6505674510641331E-4</v>
      </c>
      <c r="E54302" s="48">
        <v>1.59625615704369E-3</v>
      </c>
      <c r="F54302" s="49">
        <v>2.075424918672485E-4</v>
      </c>
      <c r="G54302" s="50">
        <v>1152.3290199376199</v>
      </c>
      <c r="H54302" s="51">
        <v>149.82384574899535</v>
      </c>
      <c r="I54302" s="52">
        <v>691.39741196257296</v>
      </c>
      <c r="J54302" s="51">
        <v>89.894307449397346</v>
      </c>
      <c r="K54302" s="53">
        <v>1843.7264319001899</v>
      </c>
      <c r="L54302" s="51">
        <v>239.71815319839271</v>
      </c>
    </row>
    <row r="54303" spans="1:12" ht="21.6" customHeight="1" x14ac:dyDescent="0.3">
      <c r="A54303" s="46" t="s">
        <v>54326</v>
      </c>
      <c r="B54303" s="47">
        <v>0.13001828744806401</v>
      </c>
      <c r="C54303" s="48">
        <v>2.8605381687019302E-3</v>
      </c>
      <c r="D54303" s="49">
        <v>3.7192227387444619E-4</v>
      </c>
      <c r="E54303" s="48">
        <v>1.6335119055585099E-3</v>
      </c>
      <c r="F54303" s="49">
        <v>2.1238642048674114E-4</v>
      </c>
      <c r="G54303" s="50">
        <v>1165.8063728739801</v>
      </c>
      <c r="H54303" s="51">
        <v>151.57614809711404</v>
      </c>
      <c r="I54303" s="52">
        <v>699.48382372439198</v>
      </c>
      <c r="J54303" s="51">
        <v>90.945688858268937</v>
      </c>
      <c r="K54303" s="53">
        <v>1865.2901965983699</v>
      </c>
      <c r="L54303" s="51">
        <v>242.52183695538298</v>
      </c>
    </row>
    <row r="54304" spans="1:12" ht="21.6" customHeight="1" x14ac:dyDescent="0.3">
      <c r="A54304" s="46" t="s">
        <v>54327</v>
      </c>
      <c r="B54304" s="47">
        <v>0.13001828744806401</v>
      </c>
      <c r="C54304" s="48">
        <v>2.7731293051498E-3</v>
      </c>
      <c r="D54304" s="49">
        <v>3.605575231276167E-4</v>
      </c>
      <c r="E54304" s="48">
        <v>1.5792995433027599E-3</v>
      </c>
      <c r="F54304" s="49">
        <v>2.0533782198773446E-4</v>
      </c>
      <c r="G54304" s="50">
        <v>1131.5825322175999</v>
      </c>
      <c r="H54304" s="51">
        <v>147.12642294507606</v>
      </c>
      <c r="I54304" s="52">
        <v>678.94951933056097</v>
      </c>
      <c r="J54304" s="51">
        <v>88.275853767045774</v>
      </c>
      <c r="K54304" s="53">
        <v>1810.5320515481601</v>
      </c>
      <c r="L54304" s="51">
        <v>235.40227671212182</v>
      </c>
    </row>
    <row r="54305" spans="1:12" ht="21.6" customHeight="1" x14ac:dyDescent="0.3">
      <c r="A54305" s="46" t="s">
        <v>54328</v>
      </c>
      <c r="B54305" s="47">
        <v>0.13001828744806401</v>
      </c>
      <c r="C54305" s="48">
        <v>2.8224098728545999E-3</v>
      </c>
      <c r="D54305" s="49">
        <v>3.6696489814506316E-4</v>
      </c>
      <c r="E54305" s="48">
        <v>1.61430946544681E-3</v>
      </c>
      <c r="F54305" s="49">
        <v>2.0988975210859391E-4</v>
      </c>
      <c r="G54305" s="50">
        <v>1160.5185121331999</v>
      </c>
      <c r="H54305" s="51">
        <v>150.88862949933394</v>
      </c>
      <c r="I54305" s="52">
        <v>696.311107279922</v>
      </c>
      <c r="J54305" s="51">
        <v>90.533177699600643</v>
      </c>
      <c r="K54305" s="53">
        <v>1856.8296194131201</v>
      </c>
      <c r="L54305" s="51">
        <v>241.42180719893457</v>
      </c>
    </row>
    <row r="54306" spans="1:12" ht="21.6" customHeight="1" x14ac:dyDescent="0.3">
      <c r="A54306" s="46" t="s">
        <v>54329</v>
      </c>
      <c r="B54306" s="47">
        <v>0.13001828744806401</v>
      </c>
      <c r="C54306" s="48">
        <v>2.7369805576177401E-3</v>
      </c>
      <c r="D54306" s="49">
        <v>3.5585752488010586E-4</v>
      </c>
      <c r="E54306" s="48">
        <v>1.56113971457947E-3</v>
      </c>
      <c r="F54306" s="49">
        <v>2.0297671215678214E-4</v>
      </c>
      <c r="G54306" s="50">
        <v>1126.47803084778</v>
      </c>
      <c r="H54306" s="51">
        <v>146.46274441869579</v>
      </c>
      <c r="I54306" s="52">
        <v>675.88681850867101</v>
      </c>
      <c r="J54306" s="51">
        <v>87.877646651217859</v>
      </c>
      <c r="K54306" s="53">
        <v>1802.3648493564499</v>
      </c>
      <c r="L54306" s="51">
        <v>234.34039106991366</v>
      </c>
    </row>
    <row r="54307" spans="1:12" ht="21.6" customHeight="1" x14ac:dyDescent="0.3">
      <c r="A54307" s="46" t="s">
        <v>54330</v>
      </c>
      <c r="B54307" s="47">
        <v>0.13001828744806401</v>
      </c>
      <c r="C54307" s="48">
        <v>2.9688854059078101E-3</v>
      </c>
      <c r="D54307" s="49">
        <v>3.8600939610568383E-4</v>
      </c>
      <c r="E54307" s="48">
        <v>1.6945848478483799E-3</v>
      </c>
      <c r="F54307" s="49">
        <v>2.2032701985268447E-4</v>
      </c>
      <c r="G54307" s="50">
        <v>1195.1265792901199</v>
      </c>
      <c r="H54307" s="51">
        <v>155.38831112296427</v>
      </c>
      <c r="I54307" s="52">
        <v>717.07594757407503</v>
      </c>
      <c r="J54307" s="51">
        <v>93.232986673778967</v>
      </c>
      <c r="K54307" s="53">
        <v>1912.2025268642001</v>
      </c>
      <c r="L54307" s="51">
        <v>248.62129779674325</v>
      </c>
    </row>
    <row r="54308" spans="1:12" ht="21.6" customHeight="1" x14ac:dyDescent="0.3">
      <c r="A54308" s="46" t="s">
        <v>54331</v>
      </c>
      <c r="B54308" s="47">
        <v>0.13001828744806401</v>
      </c>
      <c r="C54308" s="48">
        <v>2.8781555968354199E-3</v>
      </c>
      <c r="D54308" s="49">
        <v>3.7421286170960185E-4</v>
      </c>
      <c r="E54308" s="48">
        <v>1.63958985096962E-3</v>
      </c>
      <c r="F54308" s="49">
        <v>2.131766645402965E-4</v>
      </c>
      <c r="G54308" s="50">
        <v>1159.72189188885</v>
      </c>
      <c r="H54308" s="51">
        <v>150.78505429941711</v>
      </c>
      <c r="I54308" s="52">
        <v>695.83313513331404</v>
      </c>
      <c r="J54308" s="51">
        <v>90.471032579650796</v>
      </c>
      <c r="K54308" s="53">
        <v>1855.55502702217</v>
      </c>
      <c r="L54308" s="51">
        <v>241.25608687906791</v>
      </c>
    </row>
    <row r="54309" spans="1:12" ht="21.6" customHeight="1" x14ac:dyDescent="0.3">
      <c r="A54309" s="46" t="s">
        <v>54332</v>
      </c>
      <c r="B54309" s="47">
        <v>0.13001828744806401</v>
      </c>
      <c r="C54309" s="48">
        <v>2.9296483178823198E-3</v>
      </c>
      <c r="D54309" s="49">
        <v>3.809078571161607E-4</v>
      </c>
      <c r="E54309" s="48">
        <v>1.6755049815606201E-3</v>
      </c>
      <c r="F54309" s="49">
        <v>2.178462883132119E-4</v>
      </c>
      <c r="G54309" s="50">
        <v>1189.6859487993299</v>
      </c>
      <c r="H54309" s="51">
        <v>154.68092966391404</v>
      </c>
      <c r="I54309" s="52">
        <v>713.81156927959898</v>
      </c>
      <c r="J54309" s="51">
        <v>92.808557798348559</v>
      </c>
      <c r="K54309" s="53">
        <v>1903.4975180789299</v>
      </c>
      <c r="L54309" s="51">
        <v>247.48948746226262</v>
      </c>
    </row>
    <row r="54310" spans="1:12" ht="21.6" customHeight="1" x14ac:dyDescent="0.3">
      <c r="A54310" s="46" t="s">
        <v>54333</v>
      </c>
      <c r="B54310" s="47">
        <v>0.13001828744806401</v>
      </c>
      <c r="C54310" s="48">
        <v>2.84095214673991E-3</v>
      </c>
      <c r="D54310" s="49">
        <v>3.6937573284102416E-4</v>
      </c>
      <c r="E54310" s="48">
        <v>1.62154594082938E-3</v>
      </c>
      <c r="F54310" s="49">
        <v>2.1083062624499573E-4</v>
      </c>
      <c r="G54310" s="50">
        <v>1154.46938715082</v>
      </c>
      <c r="H54310" s="51">
        <v>150.10213262856561</v>
      </c>
      <c r="I54310" s="52">
        <v>692.68163229049605</v>
      </c>
      <c r="J54310" s="51">
        <v>90.061279577139899</v>
      </c>
      <c r="K54310" s="53">
        <v>1847.1510194413199</v>
      </c>
      <c r="L54310" s="51">
        <v>240.16341220570553</v>
      </c>
    </row>
    <row r="54311" spans="1:12" ht="21.6" customHeight="1" x14ac:dyDescent="0.3">
      <c r="A54311" s="46" t="s">
        <v>54334</v>
      </c>
      <c r="B54311" s="47">
        <v>0.13001828744806401</v>
      </c>
      <c r="C54311" s="48">
        <v>2.8934208431562998E-3</v>
      </c>
      <c r="D54311" s="49">
        <v>3.7619762289371555E-4</v>
      </c>
      <c r="E54311" s="48">
        <v>1.6571483932319899E-3</v>
      </c>
      <c r="F54311" s="49">
        <v>2.1545959613533428E-4</v>
      </c>
      <c r="G54311" s="50">
        <v>1167.91091895521</v>
      </c>
      <c r="H54311" s="51">
        <v>151.84977757445108</v>
      </c>
      <c r="I54311" s="52">
        <v>700.746551373128</v>
      </c>
      <c r="J54311" s="51">
        <v>91.109866544670908</v>
      </c>
      <c r="K54311" s="53">
        <v>1868.65747032834</v>
      </c>
      <c r="L54311" s="51">
        <v>242.959644119122</v>
      </c>
    </row>
    <row r="54312" spans="1:12" ht="21.6" customHeight="1" x14ac:dyDescent="0.3">
      <c r="A54312" s="46" t="s">
        <v>54335</v>
      </c>
      <c r="B54312" s="47">
        <v>0.13001828744806401</v>
      </c>
      <c r="C54312" s="48">
        <v>2.8060112762163599E-3</v>
      </c>
      <c r="D54312" s="49">
        <v>3.6483278069360763E-4</v>
      </c>
      <c r="E54312" s="48">
        <v>1.60418603771015E-3</v>
      </c>
      <c r="F54312" s="49">
        <v>2.0857352137116912E-4</v>
      </c>
      <c r="G54312" s="50">
        <v>1133.6903393172099</v>
      </c>
      <c r="H54312" s="51">
        <v>147.40047641443823</v>
      </c>
      <c r="I54312" s="52">
        <v>680.21420359033004</v>
      </c>
      <c r="J54312" s="51">
        <v>88.440285848663464</v>
      </c>
      <c r="K54312" s="53">
        <v>1813.90454290754</v>
      </c>
      <c r="L54312" s="51">
        <v>235.84076226310168</v>
      </c>
    </row>
    <row r="54313" spans="1:12" ht="21.6" customHeight="1" x14ac:dyDescent="0.3">
      <c r="A54313" s="46" t="s">
        <v>54336</v>
      </c>
      <c r="B54313" s="47">
        <v>0.13001828744806401</v>
      </c>
      <c r="C54313" s="48">
        <v>2.8553878069098701E-3</v>
      </c>
      <c r="D54313" s="49">
        <v>3.7125263265450461E-4</v>
      </c>
      <c r="E54313" s="48">
        <v>1.63865402266024E-3</v>
      </c>
      <c r="F54313" s="49">
        <v>2.1305498974616549E-4</v>
      </c>
      <c r="G54313" s="50">
        <v>1162.63724277095</v>
      </c>
      <c r="H54313" s="51">
        <v>151.16410322841796</v>
      </c>
      <c r="I54313" s="52">
        <v>697.58234566257204</v>
      </c>
      <c r="J54313" s="51">
        <v>90.698461937051036</v>
      </c>
      <c r="K54313" s="53">
        <v>1860.2195884335199</v>
      </c>
      <c r="L54313" s="51">
        <v>241.86256516546899</v>
      </c>
    </row>
    <row r="54314" spans="1:12" ht="21.6" customHeight="1" x14ac:dyDescent="0.3">
      <c r="A54314" s="46" t="s">
        <v>54337</v>
      </c>
      <c r="B54314" s="47">
        <v>0.13001828744806401</v>
      </c>
      <c r="C54314" s="48">
        <v>2.7699494725204302E-3</v>
      </c>
      <c r="D54314" s="49">
        <v>3.6014408673477459E-4</v>
      </c>
      <c r="E54314" s="48">
        <v>1.58669583334163E-3</v>
      </c>
      <c r="F54314" s="49">
        <v>2.0629947495205751E-4</v>
      </c>
      <c r="G54314" s="50">
        <v>1128.599015951</v>
      </c>
      <c r="H54314" s="51">
        <v>146.73851126951931</v>
      </c>
      <c r="I54314" s="52">
        <v>677.15940957060502</v>
      </c>
      <c r="J54314" s="51">
        <v>88.043106761712238</v>
      </c>
      <c r="K54314" s="53">
        <v>1805.75842552161</v>
      </c>
      <c r="L54314" s="51">
        <v>234.78161803123155</v>
      </c>
    </row>
    <row r="54315" spans="1:12" ht="21.6" customHeight="1" x14ac:dyDescent="0.3">
      <c r="A54315" s="46" t="s">
        <v>54338</v>
      </c>
      <c r="B54315" s="47">
        <v>0.13001828744806401</v>
      </c>
      <c r="C54315" s="48">
        <v>2.96123959551046E-3</v>
      </c>
      <c r="D54315" s="49">
        <v>3.8501530093166782E-4</v>
      </c>
      <c r="E54315" s="48">
        <v>1.6790148047614E-3</v>
      </c>
      <c r="F54315" s="49">
        <v>2.1830262951502279E-4</v>
      </c>
      <c r="G54315" s="50">
        <v>1194.7021237808401</v>
      </c>
      <c r="H54315" s="51">
        <v>155.33312414454983</v>
      </c>
      <c r="I54315" s="52">
        <v>716.821274268504</v>
      </c>
      <c r="J54315" s="51">
        <v>93.199874486729883</v>
      </c>
      <c r="K54315" s="53">
        <v>1911.5233980493399</v>
      </c>
      <c r="L54315" s="51">
        <v>248.53299863127972</v>
      </c>
    </row>
    <row r="54316" spans="1:12" ht="21.6" customHeight="1" x14ac:dyDescent="0.3">
      <c r="A54316" s="46" t="s">
        <v>54339</v>
      </c>
      <c r="B54316" s="47">
        <v>0.13001828744806401</v>
      </c>
      <c r="C54316" s="48">
        <v>2.87031202843325E-3</v>
      </c>
      <c r="D54316" s="49">
        <v>3.7319305437847001E-4</v>
      </c>
      <c r="E54316" s="48">
        <v>1.62371222385692E-3</v>
      </c>
      <c r="F54316" s="49">
        <v>2.1111228265436428E-4</v>
      </c>
      <c r="G54316" s="50">
        <v>1159.28768055522</v>
      </c>
      <c r="H54316" s="51">
        <v>150.728598885428</v>
      </c>
      <c r="I54316" s="52">
        <v>695.57260833313399</v>
      </c>
      <c r="J54316" s="51">
        <v>90.437159331257064</v>
      </c>
      <c r="K54316" s="53">
        <v>1854.8602888883599</v>
      </c>
      <c r="L54316" s="51">
        <v>241.16575821668505</v>
      </c>
    </row>
    <row r="54317" spans="1:12" ht="21.6" customHeight="1" x14ac:dyDescent="0.3">
      <c r="A54317" s="46" t="s">
        <v>54340</v>
      </c>
      <c r="B54317" s="47">
        <v>0.13001828744806401</v>
      </c>
      <c r="C54317" s="48">
        <v>2.9220131713975799E-3</v>
      </c>
      <c r="D54317" s="49">
        <v>3.7991514844579969E-4</v>
      </c>
      <c r="E54317" s="48">
        <v>1.65993493847364E-3</v>
      </c>
      <c r="F54317" s="49">
        <v>2.1582189797555017E-4</v>
      </c>
      <c r="G54317" s="50">
        <v>1189.2622661958401</v>
      </c>
      <c r="H54317" s="51">
        <v>154.62584317738677</v>
      </c>
      <c r="I54317" s="52">
        <v>713.55735971751005</v>
      </c>
      <c r="J54317" s="51">
        <v>92.775505906432841</v>
      </c>
      <c r="K54317" s="53">
        <v>1902.8196259133499</v>
      </c>
      <c r="L54317" s="51">
        <v>247.40134908381961</v>
      </c>
    </row>
    <row r="54318" spans="1:12" ht="21.6" customHeight="1" x14ac:dyDescent="0.3">
      <c r="A54318" s="46" t="s">
        <v>54341</v>
      </c>
      <c r="B54318" s="47">
        <v>0.13001828744806401</v>
      </c>
      <c r="C54318" s="48">
        <v>2.8331192422503398E-3</v>
      </c>
      <c r="D54318" s="49">
        <v>3.6835731201354601E-4</v>
      </c>
      <c r="E54318" s="48">
        <v>1.60566831371668E-3</v>
      </c>
      <c r="F54318" s="49">
        <v>2.0876624435906351E-4</v>
      </c>
      <c r="G54318" s="50">
        <v>1154.03594872299</v>
      </c>
      <c r="H54318" s="51">
        <v>150.04577770646497</v>
      </c>
      <c r="I54318" s="52">
        <v>692.42156923379696</v>
      </c>
      <c r="J54318" s="51">
        <v>90.027466623879363</v>
      </c>
      <c r="K54318" s="53">
        <v>1846.4575179567901</v>
      </c>
      <c r="L54318" s="51">
        <v>240.07324433034432</v>
      </c>
    </row>
    <row r="54319" spans="1:12" ht="21.6" customHeight="1" x14ac:dyDescent="0.3">
      <c r="A54319" s="46" t="s">
        <v>54342</v>
      </c>
      <c r="B54319" s="47">
        <v>0.13001828744806401</v>
      </c>
      <c r="C54319" s="48">
        <v>2.8857877360845899E-3</v>
      </c>
      <c r="D54319" s="49">
        <v>3.7520517938434411E-4</v>
      </c>
      <c r="E54319" s="48">
        <v>1.6415783501450101E-3</v>
      </c>
      <c r="F54319" s="49">
        <v>2.134352057976726E-4</v>
      </c>
      <c r="G54319" s="50">
        <v>1167.4873841655899</v>
      </c>
      <c r="H54319" s="51">
        <v>151.79471030643001</v>
      </c>
      <c r="I54319" s="52">
        <v>700.49243049935899</v>
      </c>
      <c r="J54319" s="51">
        <v>91.076826183858657</v>
      </c>
      <c r="K54319" s="53">
        <v>1867.97981466495</v>
      </c>
      <c r="L54319" s="51">
        <v>242.87153649028866</v>
      </c>
    </row>
    <row r="54320" spans="1:12" ht="21.6" customHeight="1" x14ac:dyDescent="0.3">
      <c r="A54320" s="46" t="s">
        <v>54343</v>
      </c>
      <c r="B54320" s="47">
        <v>0.13001828744806401</v>
      </c>
      <c r="C54320" s="48">
        <v>2.79818041113982E-3</v>
      </c>
      <c r="D54320" s="49">
        <v>3.6381462502711905E-4</v>
      </c>
      <c r="E54320" s="48">
        <v>1.58830841059745E-3</v>
      </c>
      <c r="F54320" s="49">
        <v>2.0650913948523693E-4</v>
      </c>
      <c r="G54320" s="50">
        <v>1133.2570487032499</v>
      </c>
      <c r="H54320" s="51">
        <v>147.34414071084382</v>
      </c>
      <c r="I54320" s="52">
        <v>679.954229221952</v>
      </c>
      <c r="J54320" s="51">
        <v>88.406484426506566</v>
      </c>
      <c r="K54320" s="53">
        <v>1813.2112779252</v>
      </c>
      <c r="L54320" s="51">
        <v>235.75062513735037</v>
      </c>
    </row>
    <row r="54321" spans="1:12" ht="21.6" customHeight="1" x14ac:dyDescent="0.3">
      <c r="A54321" s="46" t="s">
        <v>54344</v>
      </c>
      <c r="B54321" s="47">
        <v>0.13001828744806401</v>
      </c>
      <c r="C54321" s="48">
        <v>2.8477650365118299E-3</v>
      </c>
      <c r="D54321" s="49">
        <v>3.7026153310174161E-4</v>
      </c>
      <c r="E54321" s="48">
        <v>1.6230839795732699E-3</v>
      </c>
      <c r="F54321" s="49">
        <v>2.1103059940850508E-4</v>
      </c>
      <c r="G54321" s="50">
        <v>1162.21445716931</v>
      </c>
      <c r="H54321" s="51">
        <v>151.10913336853503</v>
      </c>
      <c r="I54321" s="52">
        <v>697.32867430158501</v>
      </c>
      <c r="J54321" s="51">
        <v>90.665480021120885</v>
      </c>
      <c r="K54321" s="53">
        <v>1859.5431314708901</v>
      </c>
      <c r="L54321" s="51">
        <v>241.77461338965591</v>
      </c>
    </row>
    <row r="54322" spans="1:12" ht="21.6" customHeight="1" x14ac:dyDescent="0.3">
      <c r="A54322" s="46" t="s">
        <v>54345</v>
      </c>
      <c r="B54322" s="47">
        <v>0.13001828744806401</v>
      </c>
      <c r="C54322" s="48">
        <v>2.7621289441175502E-3</v>
      </c>
      <c r="D54322" s="49">
        <v>3.5912727502489321E-4</v>
      </c>
      <c r="E54322" s="48">
        <v>1.5708182062289301E-3</v>
      </c>
      <c r="F54322" s="49">
        <v>2.0423509306612532E-4</v>
      </c>
      <c r="G54322" s="50">
        <v>1128.16647452501</v>
      </c>
      <c r="H54322" s="51">
        <v>146.68227297406173</v>
      </c>
      <c r="I54322" s="52">
        <v>676.89988471500999</v>
      </c>
      <c r="J54322" s="51">
        <v>88.009363784437554</v>
      </c>
      <c r="K54322" s="53">
        <v>1805.0663592400199</v>
      </c>
      <c r="L54322" s="51">
        <v>234.69163675849927</v>
      </c>
    </row>
    <row r="54323" spans="1:12" ht="21.6" customHeight="1" x14ac:dyDescent="0.3">
      <c r="A54323" s="46" t="s">
        <v>54346</v>
      </c>
      <c r="B54323" s="47">
        <v>0.13001828744806401</v>
      </c>
      <c r="C54323" s="48">
        <v>2.9012225865397302E-3</v>
      </c>
      <c r="D54323" s="49">
        <v>3.7721199220753842E-4</v>
      </c>
      <c r="E54323" s="48">
        <v>1.5779372539424499E-3</v>
      </c>
      <c r="F54323" s="49">
        <v>2.0516069945809823E-4</v>
      </c>
      <c r="G54323" s="50">
        <v>1191.0997310534699</v>
      </c>
      <c r="H54323" s="51">
        <v>154.86474721142179</v>
      </c>
      <c r="I54323" s="52">
        <v>714.65983863208396</v>
      </c>
      <c r="J54323" s="51">
        <v>92.918848326853336</v>
      </c>
      <c r="K54323" s="53">
        <v>1905.7595696855501</v>
      </c>
      <c r="L54323" s="51">
        <v>247.78359553827511</v>
      </c>
    </row>
    <row r="54324" spans="1:12" ht="21.6" customHeight="1" x14ac:dyDescent="0.3">
      <c r="A54324" s="46" t="s">
        <v>54347</v>
      </c>
      <c r="B54324" s="47">
        <v>0.13001828744806401</v>
      </c>
      <c r="C54324" s="48">
        <v>2.81131820052124E-3</v>
      </c>
      <c r="D54324" s="49">
        <v>3.6552277790334462E-4</v>
      </c>
      <c r="E54324" s="48">
        <v>1.52474954440098E-3</v>
      </c>
      <c r="F54324" s="49">
        <v>1.9824532455023125E-4</v>
      </c>
      <c r="G54324" s="50">
        <v>1155.74174132652</v>
      </c>
      <c r="H54324" s="51">
        <v>150.26756193951752</v>
      </c>
      <c r="I54324" s="52">
        <v>693.44504479591399</v>
      </c>
      <c r="J54324" s="51">
        <v>90.160537163710771</v>
      </c>
      <c r="K54324" s="53">
        <v>1849.18678612243</v>
      </c>
      <c r="L54324" s="51">
        <v>240.42809910322831</v>
      </c>
    </row>
    <row r="54325" spans="1:12" ht="21.6" customHeight="1" x14ac:dyDescent="0.3">
      <c r="A54325" s="46" t="s">
        <v>54348</v>
      </c>
      <c r="B54325" s="47">
        <v>0.13001828744806401</v>
      </c>
      <c r="C54325" s="48">
        <v>2.86194084277102E-3</v>
      </c>
      <c r="D54325" s="49">
        <v>3.7210464715475703E-4</v>
      </c>
      <c r="E54325" s="48">
        <v>1.5588573876546899E-3</v>
      </c>
      <c r="F54325" s="49">
        <v>2.0267996791862564E-4</v>
      </c>
      <c r="G54325" s="50">
        <v>1185.6537768358201</v>
      </c>
      <c r="H54325" s="51">
        <v>154.1566735705224</v>
      </c>
      <c r="I54325" s="52">
        <v>711.39226610149399</v>
      </c>
      <c r="J54325" s="51">
        <v>92.494004142313685</v>
      </c>
      <c r="K54325" s="53">
        <v>1897.0460429373099</v>
      </c>
      <c r="L54325" s="51">
        <v>246.65067771283609</v>
      </c>
    </row>
    <row r="54326" spans="1:12" ht="21.6" customHeight="1" x14ac:dyDescent="0.3">
      <c r="A54326" s="46" t="s">
        <v>54349</v>
      </c>
      <c r="B54326" s="47">
        <v>0.13001828744806401</v>
      </c>
      <c r="C54326" s="48">
        <v>2.7740758003314001E-3</v>
      </c>
      <c r="D54326" s="49">
        <v>3.6068058481020622E-4</v>
      </c>
      <c r="E54326" s="48">
        <v>1.50670563426073E-3</v>
      </c>
      <c r="F54326" s="49">
        <v>1.9589928625492919E-4</v>
      </c>
      <c r="G54326" s="50">
        <v>1150.48443972213</v>
      </c>
      <c r="H54326" s="51">
        <v>149.58401658831679</v>
      </c>
      <c r="I54326" s="52">
        <v>690.29066383327904</v>
      </c>
      <c r="J54326" s="51">
        <v>89.750409952990196</v>
      </c>
      <c r="K54326" s="53">
        <v>1840.7751035554099</v>
      </c>
      <c r="L54326" s="51">
        <v>239.33442654130698</v>
      </c>
    </row>
    <row r="54327" spans="1:12" ht="21.6" customHeight="1" x14ac:dyDescent="0.3">
      <c r="A54327" s="46" t="s">
        <v>54350</v>
      </c>
      <c r="B54327" s="47">
        <v>0.13001828744806401</v>
      </c>
      <c r="C54327" s="48">
        <v>2.8268127934737899E-3</v>
      </c>
      <c r="D54327" s="49">
        <v>3.6753735834374002E-4</v>
      </c>
      <c r="E54327" s="48">
        <v>1.54229930767099E-3</v>
      </c>
      <c r="F54327" s="49">
        <v>2.0052711471571689E-4</v>
      </c>
      <c r="G54327" s="50">
        <v>1163.94699200267</v>
      </c>
      <c r="H54327" s="51">
        <v>151.33439458051259</v>
      </c>
      <c r="I54327" s="52">
        <v>698.36819520160202</v>
      </c>
      <c r="J54327" s="51">
        <v>90.800636748307568</v>
      </c>
      <c r="K54327" s="53">
        <v>1862.3151872042699</v>
      </c>
      <c r="L54327" s="51">
        <v>242.13503132882016</v>
      </c>
    </row>
    <row r="54328" spans="1:12" ht="21.6" customHeight="1" x14ac:dyDescent="0.3">
      <c r="A54328" s="46" t="s">
        <v>54351</v>
      </c>
      <c r="B54328" s="47">
        <v>0.13001828744806401</v>
      </c>
      <c r="C54328" s="48">
        <v>2.7401853157126501E-3</v>
      </c>
      <c r="D54328" s="49">
        <v>3.562742020392914E-4</v>
      </c>
      <c r="E54328" s="48">
        <v>1.4910465880800701E-3</v>
      </c>
      <c r="F54328" s="49">
        <v>1.9386332388744964E-4</v>
      </c>
      <c r="G54328" s="50">
        <v>1129.77070371687</v>
      </c>
      <c r="H54328" s="51">
        <v>146.89085210626158</v>
      </c>
      <c r="I54328" s="52">
        <v>677.86242223012698</v>
      </c>
      <c r="J54328" s="51">
        <v>88.134511263757588</v>
      </c>
      <c r="K54328" s="53">
        <v>1807.6331259470001</v>
      </c>
      <c r="L54328" s="51">
        <v>235.02536337001916</v>
      </c>
    </row>
    <row r="54329" spans="1:12" ht="21.6" customHeight="1" x14ac:dyDescent="0.3">
      <c r="A54329" s="46" t="s">
        <v>54352</v>
      </c>
      <c r="B54329" s="47">
        <v>0.13001828744806401</v>
      </c>
      <c r="C54329" s="48">
        <v>2.7887364718158802E-3</v>
      </c>
      <c r="D54329" s="49">
        <v>3.6258674020945696E-4</v>
      </c>
      <c r="E54329" s="48">
        <v>1.5238049370992501E-3</v>
      </c>
      <c r="F54329" s="49">
        <v>1.981225083265494E-4</v>
      </c>
      <c r="G54329" s="50">
        <v>1158.66815545848</v>
      </c>
      <c r="H54329" s="51">
        <v>150.64804929331876</v>
      </c>
      <c r="I54329" s="52">
        <v>695.20089327509197</v>
      </c>
      <c r="J54329" s="51">
        <v>90.388829575991778</v>
      </c>
      <c r="K54329" s="53">
        <v>1853.86904873357</v>
      </c>
      <c r="L54329" s="51">
        <v>241.03687886931056</v>
      </c>
    </row>
    <row r="54330" spans="1:12" ht="21.6" customHeight="1" x14ac:dyDescent="0.3">
      <c r="A54330" s="46" t="s">
        <v>54353</v>
      </c>
      <c r="B54330" s="47">
        <v>0.13001828744806401</v>
      </c>
      <c r="C54330" s="48">
        <v>2.7040857571673199E-3</v>
      </c>
      <c r="D54330" s="49">
        <v>3.5158059925959642E-4</v>
      </c>
      <c r="E54330" s="48">
        <v>1.4735563837115599E-3</v>
      </c>
      <c r="F54330" s="49">
        <v>1.915892774683393E-4</v>
      </c>
      <c r="G54330" s="50">
        <v>1124.6747306837001</v>
      </c>
      <c r="H54330" s="51">
        <v>146.2282824196073</v>
      </c>
      <c r="I54330" s="52">
        <v>674.80483841021999</v>
      </c>
      <c r="J54330" s="51">
        <v>87.736969451764367</v>
      </c>
      <c r="K54330" s="53">
        <v>1799.47956909392</v>
      </c>
      <c r="L54330" s="51">
        <v>233.96525187137166</v>
      </c>
    </row>
    <row r="54331" spans="1:12" ht="21.6" customHeight="1" x14ac:dyDescent="0.3">
      <c r="A54331" s="46" t="s">
        <v>54354</v>
      </c>
      <c r="B54331" s="47">
        <v>0.13001828744806401</v>
      </c>
      <c r="C54331" s="48">
        <v>2.8947701742858402E-3</v>
      </c>
      <c r="D54331" s="49">
        <v>3.7637306061637872E-4</v>
      </c>
      <c r="E54331" s="48">
        <v>1.5642711731536599E-3</v>
      </c>
      <c r="F54331" s="49">
        <v>2.0338385903781288E-4</v>
      </c>
      <c r="G54331" s="50">
        <v>1190.7494685136301</v>
      </c>
      <c r="H54331" s="51">
        <v>154.81920667583461</v>
      </c>
      <c r="I54331" s="52">
        <v>714.44968110818297</v>
      </c>
      <c r="J54331" s="51">
        <v>92.89152400550141</v>
      </c>
      <c r="K54331" s="53">
        <v>1905.19914962182</v>
      </c>
      <c r="L54331" s="51">
        <v>247.71073068133603</v>
      </c>
    </row>
    <row r="54332" spans="1:12" ht="21.6" customHeight="1" x14ac:dyDescent="0.3">
      <c r="A54332" s="46" t="s">
        <v>54355</v>
      </c>
      <c r="B54332" s="47">
        <v>0.13001828744806401</v>
      </c>
      <c r="C54332" s="48">
        <v>2.80468408055832E-3</v>
      </c>
      <c r="D54332" s="49">
        <v>3.6466022098704078E-4</v>
      </c>
      <c r="E54332" s="48">
        <v>1.51081349209564E-3</v>
      </c>
      <c r="F54332" s="49">
        <v>1.964333828957043E-4</v>
      </c>
      <c r="G54332" s="50">
        <v>1155.38259064922</v>
      </c>
      <c r="H54332" s="51">
        <v>150.22086578351917</v>
      </c>
      <c r="I54332" s="52">
        <v>693.22955438953704</v>
      </c>
      <c r="J54332" s="51">
        <v>90.132519470112157</v>
      </c>
      <c r="K54332" s="53">
        <v>1848.61214503876</v>
      </c>
      <c r="L54332" s="51">
        <v>240.35338525363133</v>
      </c>
    </row>
    <row r="54333" spans="1:12" ht="21.6" customHeight="1" x14ac:dyDescent="0.3">
      <c r="A54333" s="46" t="s">
        <v>54356</v>
      </c>
      <c r="B54333" s="47">
        <v>0.13001828744806401</v>
      </c>
      <c r="C54333" s="48">
        <v>2.8554927334994199E-3</v>
      </c>
      <c r="D54333" s="49">
        <v>3.7126627502998564E-4</v>
      </c>
      <c r="E54333" s="48">
        <v>1.5451913068659001E-3</v>
      </c>
      <c r="F54333" s="49">
        <v>2.0090312749834028E-4</v>
      </c>
      <c r="G54333" s="50">
        <v>1185.30382617025</v>
      </c>
      <c r="H54333" s="51">
        <v>154.11117358429365</v>
      </c>
      <c r="I54333" s="52">
        <v>711.18229570215499</v>
      </c>
      <c r="J54333" s="51">
        <v>92.466704150576845</v>
      </c>
      <c r="K54333" s="53">
        <v>1896.48612187241</v>
      </c>
      <c r="L54333" s="51">
        <v>246.5778777348705</v>
      </c>
    </row>
    <row r="54334" spans="1:12" ht="21.6" customHeight="1" x14ac:dyDescent="0.3">
      <c r="A54334" s="46" t="s">
        <v>54357</v>
      </c>
      <c r="B54334" s="47">
        <v>0.13001828744806401</v>
      </c>
      <c r="C54334" s="48">
        <v>2.7674459833507601E-3</v>
      </c>
      <c r="D54334" s="49">
        <v>3.5981858736028929E-4</v>
      </c>
      <c r="E54334" s="48">
        <v>1.4927695819554E-3</v>
      </c>
      <c r="F54334" s="49">
        <v>1.9408734460040354E-4</v>
      </c>
      <c r="G54334" s="50">
        <v>1150.1256009191</v>
      </c>
      <c r="H54334" s="51">
        <v>149.5373609816769</v>
      </c>
      <c r="I54334" s="52">
        <v>690.07536055146397</v>
      </c>
      <c r="J54334" s="51">
        <v>89.722416589006656</v>
      </c>
      <c r="K54334" s="53">
        <v>1840.2009614705701</v>
      </c>
      <c r="L54334" s="51">
        <v>239.25977757068355</v>
      </c>
    </row>
    <row r="54335" spans="1:12" ht="21.6" customHeight="1" x14ac:dyDescent="0.3">
      <c r="A54335" s="46" t="s">
        <v>54358</v>
      </c>
      <c r="B54335" s="47">
        <v>0.13001828744806401</v>
      </c>
      <c r="C54335" s="48">
        <v>2.8203655071232302E-3</v>
      </c>
      <c r="D54335" s="49">
        <v>3.6669909321375297E-4</v>
      </c>
      <c r="E54335" s="48">
        <v>1.52863322688221E-3</v>
      </c>
      <c r="F54335" s="49">
        <v>1.9875027429543284E-4</v>
      </c>
      <c r="G54335" s="50">
        <v>1163.5971009812899</v>
      </c>
      <c r="H54335" s="51">
        <v>151.28890234911933</v>
      </c>
      <c r="I54335" s="52">
        <v>698.15826058877894</v>
      </c>
      <c r="J54335" s="51">
        <v>90.773341409472238</v>
      </c>
      <c r="K54335" s="53">
        <v>1861.7553615700699</v>
      </c>
      <c r="L54335" s="51">
        <v>242.06224375859156</v>
      </c>
    </row>
    <row r="54336" spans="1:12" ht="21.6" customHeight="1" x14ac:dyDescent="0.3">
      <c r="A54336" s="46" t="s">
        <v>54359</v>
      </c>
      <c r="B54336" s="47">
        <v>0.13001828744806401</v>
      </c>
      <c r="C54336" s="48">
        <v>2.7335563216530599E-3</v>
      </c>
      <c r="D54336" s="49">
        <v>3.5541231158416005E-4</v>
      </c>
      <c r="E54336" s="48">
        <v>1.4771105357747399E-3</v>
      </c>
      <c r="F54336" s="49">
        <v>1.9205138223292396E-4</v>
      </c>
      <c r="G54336" s="50">
        <v>1129.41192455804</v>
      </c>
      <c r="H54336" s="51">
        <v>146.84420425445845</v>
      </c>
      <c r="I54336" s="52">
        <v>677.64715473482704</v>
      </c>
      <c r="J54336" s="51">
        <v>88.106522552675457</v>
      </c>
      <c r="K54336" s="53">
        <v>1807.0590792928699</v>
      </c>
      <c r="L54336" s="51">
        <v>234.95072680713389</v>
      </c>
    </row>
    <row r="54337" spans="1:12" ht="21.6" customHeight="1" x14ac:dyDescent="0.3">
      <c r="A54337" s="46" t="s">
        <v>54360</v>
      </c>
      <c r="B54337" s="47">
        <v>0.13001828744806401</v>
      </c>
      <c r="C54337" s="48">
        <v>2.78229335640381E-3</v>
      </c>
      <c r="D54337" s="49">
        <v>3.6174901737774938E-4</v>
      </c>
      <c r="E54337" s="48">
        <v>1.5101388563104601E-3</v>
      </c>
      <c r="F54337" s="49">
        <v>1.9634566790626405E-4</v>
      </c>
      <c r="G54337" s="50">
        <v>1158.3185667410301</v>
      </c>
      <c r="H54337" s="51">
        <v>150.60259636696478</v>
      </c>
      <c r="I54337" s="52">
        <v>694.99114004461899</v>
      </c>
      <c r="J54337" s="51">
        <v>90.361557820178987</v>
      </c>
      <c r="K54337" s="53">
        <v>1853.30970678565</v>
      </c>
      <c r="L54337" s="51">
        <v>240.96415418714378</v>
      </c>
    </row>
    <row r="54338" spans="1:12" ht="21.6" customHeight="1" x14ac:dyDescent="0.3">
      <c r="A54338" s="46" t="s">
        <v>54361</v>
      </c>
      <c r="B54338" s="47">
        <v>0.13001828744806401</v>
      </c>
      <c r="C54338" s="48">
        <v>2.6974609340462302E-3</v>
      </c>
      <c r="D54338" s="49">
        <v>3.5071925110274601E-4</v>
      </c>
      <c r="E54338" s="48">
        <v>1.45962033140622E-3</v>
      </c>
      <c r="F54338" s="49">
        <v>1.8977733581381235E-4</v>
      </c>
      <c r="G54338" s="50">
        <v>1124.31625382878</v>
      </c>
      <c r="H54338" s="51">
        <v>146.1816738728408</v>
      </c>
      <c r="I54338" s="52">
        <v>674.58975229727196</v>
      </c>
      <c r="J54338" s="51">
        <v>87.709004323705003</v>
      </c>
      <c r="K54338" s="53">
        <v>1798.90600612605</v>
      </c>
      <c r="L54338" s="51">
        <v>233.89067819654582</v>
      </c>
    </row>
    <row r="54339" spans="1:12" ht="21.6" customHeight="1" x14ac:dyDescent="0.3">
      <c r="A54339" s="46" t="s">
        <v>54362</v>
      </c>
      <c r="B54339" s="47">
        <v>0.13001828744806401</v>
      </c>
      <c r="C54339" s="48">
        <v>2.9353277615260802E-3</v>
      </c>
      <c r="D54339" s="49">
        <v>3.8164628865238018E-4</v>
      </c>
      <c r="E54339" s="48">
        <v>1.7530691077805899E-3</v>
      </c>
      <c r="F54339" s="49">
        <v>2.2793104317173784E-4</v>
      </c>
      <c r="G54339" s="50">
        <v>1193.3080286520201</v>
      </c>
      <c r="H54339" s="51">
        <v>155.15186628336096</v>
      </c>
      <c r="I54339" s="52">
        <v>715.98481719121605</v>
      </c>
      <c r="J54339" s="51">
        <v>93.091119770017087</v>
      </c>
      <c r="K54339" s="53">
        <v>1909.29284584324</v>
      </c>
      <c r="L54339" s="51">
        <v>248.24298605337805</v>
      </c>
    </row>
    <row r="54340" spans="1:12" ht="21.6" customHeight="1" x14ac:dyDescent="0.3">
      <c r="A54340" s="46" t="s">
        <v>54363</v>
      </c>
      <c r="B54340" s="47">
        <v>0.13001828744806401</v>
      </c>
      <c r="C54340" s="48">
        <v>2.84576976634851E-3</v>
      </c>
      <c r="D54340" s="49">
        <v>3.7000211149211055E-4</v>
      </c>
      <c r="E54340" s="48">
        <v>1.69843215763158E-3</v>
      </c>
      <c r="F54340" s="49">
        <v>2.2082724048197834E-4</v>
      </c>
      <c r="G54340" s="50">
        <v>1157.9599450522301</v>
      </c>
      <c r="H54340" s="51">
        <v>150.55596898914527</v>
      </c>
      <c r="I54340" s="52">
        <v>694.77596703134304</v>
      </c>
      <c r="J54340" s="51">
        <v>90.333581393487805</v>
      </c>
      <c r="K54340" s="53">
        <v>1852.7359120835799</v>
      </c>
      <c r="L54340" s="51">
        <v>240.88955038263308</v>
      </c>
    </row>
    <row r="54341" spans="1:12" ht="21.6" customHeight="1" x14ac:dyDescent="0.3">
      <c r="A54341" s="46" t="s">
        <v>54364</v>
      </c>
      <c r="B54341" s="47">
        <v>0.13001828744806401</v>
      </c>
      <c r="C54341" s="48">
        <v>2.8965464591312602E-3</v>
      </c>
      <c r="D54341" s="49">
        <v>3.7660401013000019E-4</v>
      </c>
      <c r="E54341" s="48">
        <v>1.7348285059278199E-3</v>
      </c>
      <c r="F54341" s="49">
        <v>2.2555943135681871E-4</v>
      </c>
      <c r="G54341" s="50">
        <v>1187.87561773775</v>
      </c>
      <c r="H54341" s="51">
        <v>154.44555351957339</v>
      </c>
      <c r="I54341" s="52">
        <v>712.725370642651</v>
      </c>
      <c r="J54341" s="51">
        <v>92.667332111744159</v>
      </c>
      <c r="K54341" s="53">
        <v>1900.6009883803999</v>
      </c>
      <c r="L54341" s="51">
        <v>247.11288563131757</v>
      </c>
    </row>
    <row r="54342" spans="1:12" ht="21.6" customHeight="1" x14ac:dyDescent="0.3">
      <c r="A54342" s="46" t="s">
        <v>54365</v>
      </c>
      <c r="B54342" s="47">
        <v>0.13001828744806401</v>
      </c>
      <c r="C54342" s="48">
        <v>2.8090077289084601E-3</v>
      </c>
      <c r="D54342" s="49">
        <v>3.6522237434105366E-4</v>
      </c>
      <c r="E54342" s="48">
        <v>1.68118194341249E-3</v>
      </c>
      <c r="F54342" s="49">
        <v>2.1858439717110001E-4</v>
      </c>
      <c r="G54342" s="50">
        <v>1152.7156097675099</v>
      </c>
      <c r="H54342" s="51">
        <v>149.87410949662248</v>
      </c>
      <c r="I54342" s="52">
        <v>691.629365860505</v>
      </c>
      <c r="J54342" s="51">
        <v>89.924465697973375</v>
      </c>
      <c r="K54342" s="53">
        <v>1844.3449756280099</v>
      </c>
      <c r="L54342" s="51">
        <v>239.79857519459586</v>
      </c>
    </row>
    <row r="54343" spans="1:12" ht="21.6" customHeight="1" x14ac:dyDescent="0.3">
      <c r="A54343" s="46" t="s">
        <v>54366</v>
      </c>
      <c r="B54343" s="47">
        <v>0.13001828744806401</v>
      </c>
      <c r="C54343" s="48">
        <v>2.8611101882205199E-3</v>
      </c>
      <c r="D54343" s="49">
        <v>3.7199664687264007E-4</v>
      </c>
      <c r="E54343" s="48">
        <v>1.7152283652880299E-3</v>
      </c>
      <c r="F54343" s="49">
        <v>2.2301105463709201E-4</v>
      </c>
      <c r="G54343" s="50">
        <v>1166.1565407212499</v>
      </c>
      <c r="H54343" s="51">
        <v>151.62167632093545</v>
      </c>
      <c r="I54343" s="52">
        <v>699.69392443275001</v>
      </c>
      <c r="J54343" s="51">
        <v>90.973005792561267</v>
      </c>
      <c r="K54343" s="53">
        <v>1865.8504651539999</v>
      </c>
      <c r="L54343" s="51">
        <v>242.59468211349673</v>
      </c>
    </row>
    <row r="54344" spans="1:12" ht="21.6" customHeight="1" x14ac:dyDescent="0.3">
      <c r="A54344" s="46" t="s">
        <v>54367</v>
      </c>
      <c r="B54344" s="47">
        <v>0.13001828744806401</v>
      </c>
      <c r="C54344" s="48">
        <v>2.7748309428474202E-3</v>
      </c>
      <c r="D54344" s="49">
        <v>3.6077876714691839E-4</v>
      </c>
      <c r="E54344" s="48">
        <v>1.6626460076199401E-3</v>
      </c>
      <c r="F54344" s="49">
        <v>2.1617438654310541E-4</v>
      </c>
      <c r="G54344" s="50">
        <v>1131.99080420313</v>
      </c>
      <c r="H54344" s="51">
        <v>147.1795057694477</v>
      </c>
      <c r="I54344" s="52">
        <v>679.19448252188204</v>
      </c>
      <c r="J54344" s="51">
        <v>88.307703461669149</v>
      </c>
      <c r="K54344" s="53">
        <v>1811.18528672501</v>
      </c>
      <c r="L54344" s="51">
        <v>235.48720923111685</v>
      </c>
    </row>
    <row r="54345" spans="1:12" ht="21.6" customHeight="1" x14ac:dyDescent="0.3">
      <c r="A54345" s="46" t="s">
        <v>54368</v>
      </c>
      <c r="B54345" s="47">
        <v>0.13001828744806401</v>
      </c>
      <c r="C54345" s="48">
        <v>2.8235189511055798E-3</v>
      </c>
      <c r="D54345" s="49">
        <v>3.6710909859990148E-4</v>
      </c>
      <c r="E54345" s="48">
        <v>1.6975475050016501E-3</v>
      </c>
      <c r="F54345" s="49">
        <v>2.2071221946204841E-4</v>
      </c>
      <c r="G54345" s="50">
        <v>1160.8908318828601</v>
      </c>
      <c r="H54345" s="51">
        <v>150.93703787556785</v>
      </c>
      <c r="I54345" s="52">
        <v>696.53449912972098</v>
      </c>
      <c r="J54345" s="51">
        <v>90.562222725341357</v>
      </c>
      <c r="K54345" s="53">
        <v>1857.42533101259</v>
      </c>
      <c r="L54345" s="51">
        <v>241.49926060090922</v>
      </c>
    </row>
    <row r="54346" spans="1:12" ht="21.6" customHeight="1" x14ac:dyDescent="0.3">
      <c r="A54346" s="46" t="s">
        <v>54369</v>
      </c>
      <c r="B54346" s="47">
        <v>0.13001828744806401</v>
      </c>
      <c r="C54346" s="48">
        <v>2.7391970063651299E-3</v>
      </c>
      <c r="D54346" s="49">
        <v>3.5614570375045791E-4</v>
      </c>
      <c r="E54346" s="48">
        <v>1.6459251433644901E-3</v>
      </c>
      <c r="F54346" s="49">
        <v>2.1400036840796025E-4</v>
      </c>
      <c r="G54346" s="50">
        <v>1126.9073995977001</v>
      </c>
      <c r="H54346" s="51">
        <v>146.51857020824411</v>
      </c>
      <c r="I54346" s="52">
        <v>676.14443975862105</v>
      </c>
      <c r="J54346" s="51">
        <v>87.911142124946593</v>
      </c>
      <c r="K54346" s="53">
        <v>1803.05183935632</v>
      </c>
      <c r="L54346" s="51">
        <v>234.42971233319071</v>
      </c>
    </row>
    <row r="54347" spans="1:12" ht="21.6" customHeight="1" x14ac:dyDescent="0.3">
      <c r="A54347" s="46" t="s">
        <v>54370</v>
      </c>
      <c r="B54347" s="47">
        <v>0.13001828744806401</v>
      </c>
      <c r="C54347" s="48">
        <v>2.9269861507521398E-3</v>
      </c>
      <c r="D54347" s="49">
        <v>3.8056172670499416E-4</v>
      </c>
      <c r="E54347" s="48">
        <v>1.73601268216165E-3</v>
      </c>
      <c r="F54347" s="49">
        <v>2.2571339592277799E-4</v>
      </c>
      <c r="G54347" s="50">
        <v>1192.84416990249</v>
      </c>
      <c r="H54347" s="51">
        <v>155.09155616312924</v>
      </c>
      <c r="I54347" s="52">
        <v>715.70650194149903</v>
      </c>
      <c r="J54347" s="51">
        <v>93.054933697878198</v>
      </c>
      <c r="K54347" s="53">
        <v>1908.5506718439899</v>
      </c>
      <c r="L54347" s="51">
        <v>248.14648986100744</v>
      </c>
    </row>
    <row r="54348" spans="1:12" ht="21.6" customHeight="1" x14ac:dyDescent="0.3">
      <c r="A54348" s="46" t="s">
        <v>54371</v>
      </c>
      <c r="B54348" s="47">
        <v>0.13001828744806401</v>
      </c>
      <c r="C54348" s="48">
        <v>2.83722838397586E-3</v>
      </c>
      <c r="D54348" s="49">
        <v>3.6889157558357949E-4</v>
      </c>
      <c r="E54348" s="48">
        <v>1.6810387847076801E-3</v>
      </c>
      <c r="F54348" s="49">
        <v>2.1856578392146734E-4</v>
      </c>
      <c r="G54348" s="50">
        <v>1157.48607375493</v>
      </c>
      <c r="H54348" s="51">
        <v>150.4943570545995</v>
      </c>
      <c r="I54348" s="52">
        <v>694.49164425295999</v>
      </c>
      <c r="J54348" s="51">
        <v>90.296614232759964</v>
      </c>
      <c r="K54348" s="53">
        <v>1851.97771800789</v>
      </c>
      <c r="L54348" s="51">
        <v>240.79097128735947</v>
      </c>
    </row>
    <row r="54349" spans="1:12" ht="21.6" customHeight="1" x14ac:dyDescent="0.3">
      <c r="A54349" s="46" t="s">
        <v>54372</v>
      </c>
      <c r="B54349" s="47">
        <v>0.13001828744806401</v>
      </c>
      <c r="C54349" s="48">
        <v>2.88821970491932E-3</v>
      </c>
      <c r="D54349" s="49">
        <v>3.7552137980736278E-4</v>
      </c>
      <c r="E54349" s="48">
        <v>1.71777208030888E-3</v>
      </c>
      <c r="F54349" s="49">
        <v>2.2334178410785886E-4</v>
      </c>
      <c r="G54349" s="50">
        <v>1187.41273605782</v>
      </c>
      <c r="H54349" s="51">
        <v>154.3853704362578</v>
      </c>
      <c r="I54349" s="52">
        <v>712.44764163469404</v>
      </c>
      <c r="J54349" s="51">
        <v>92.631222261754942</v>
      </c>
      <c r="K54349" s="53">
        <v>1899.8603776925099</v>
      </c>
      <c r="L54349" s="51">
        <v>247.01659269801274</v>
      </c>
    </row>
    <row r="54350" spans="1:12" ht="21.6" customHeight="1" x14ac:dyDescent="0.3">
      <c r="A54350" s="46" t="s">
        <v>54373</v>
      </c>
      <c r="B54350" s="47">
        <v>0.13001828744806401</v>
      </c>
      <c r="C54350" s="48">
        <v>2.8004812030978099E-3</v>
      </c>
      <c r="D54350" s="49">
        <v>3.6411377005727121E-4</v>
      </c>
      <c r="E54350" s="48">
        <v>1.66378857048859E-3</v>
      </c>
      <c r="F54350" s="49">
        <v>2.16322940610589E-4</v>
      </c>
      <c r="G54350" s="50">
        <v>1152.2427155398</v>
      </c>
      <c r="H54350" s="51">
        <v>149.81262459899156</v>
      </c>
      <c r="I54350" s="52">
        <v>691.34562932388098</v>
      </c>
      <c r="J54350" s="51">
        <v>89.887574759395065</v>
      </c>
      <c r="K54350" s="53">
        <v>1843.58834486368</v>
      </c>
      <c r="L54350" s="51">
        <v>239.70019935838661</v>
      </c>
    </row>
    <row r="54351" spans="1:12" ht="21.6" customHeight="1" x14ac:dyDescent="0.3">
      <c r="A54351" s="46" t="s">
        <v>54374</v>
      </c>
      <c r="B54351" s="47">
        <v>0.13001828744806401</v>
      </c>
      <c r="C54351" s="48">
        <v>2.8527862752421099E-3</v>
      </c>
      <c r="D54351" s="49">
        <v>3.709143859623205E-4</v>
      </c>
      <c r="E54351" s="48">
        <v>1.69817193966909E-3</v>
      </c>
      <c r="F54351" s="49">
        <v>2.2079340738813215E-4</v>
      </c>
      <c r="G54351" s="50">
        <v>1165.69384590036</v>
      </c>
      <c r="H54351" s="51">
        <v>151.56151753271223</v>
      </c>
      <c r="I54351" s="52">
        <v>699.41630754021696</v>
      </c>
      <c r="J54351" s="51">
        <v>90.936910519627475</v>
      </c>
      <c r="K54351" s="53">
        <v>1865.11015344057</v>
      </c>
      <c r="L54351" s="51">
        <v>242.4984280523397</v>
      </c>
    </row>
    <row r="54352" spans="1:12" ht="21.6" customHeight="1" x14ac:dyDescent="0.3">
      <c r="A54352" s="46" t="s">
        <v>54375</v>
      </c>
      <c r="B54352" s="47">
        <v>0.13001828744806401</v>
      </c>
      <c r="C54352" s="48">
        <v>2.7663072582703101E-3</v>
      </c>
      <c r="D54352" s="49">
        <v>3.5967053227545503E-4</v>
      </c>
      <c r="E54352" s="48">
        <v>1.6452526346960399E-3</v>
      </c>
      <c r="F54352" s="49">
        <v>2.1391292998259437E-4</v>
      </c>
      <c r="G54352" s="50">
        <v>1131.51809683447</v>
      </c>
      <c r="H54352" s="51">
        <v>147.11804516691046</v>
      </c>
      <c r="I54352" s="52">
        <v>678.91085810068205</v>
      </c>
      <c r="J54352" s="51">
        <v>88.270827100146278</v>
      </c>
      <c r="K54352" s="53">
        <v>1810.4289549351499</v>
      </c>
      <c r="L54352" s="51">
        <v>235.38887226705674</v>
      </c>
    </row>
    <row r="54353" spans="1:12" ht="21.6" customHeight="1" x14ac:dyDescent="0.3">
      <c r="A54353" s="46" t="s">
        <v>54376</v>
      </c>
      <c r="B54353" s="47">
        <v>0.13001828744806401</v>
      </c>
      <c r="C54353" s="48">
        <v>2.81520943879219E-3</v>
      </c>
      <c r="D54353" s="49">
        <v>3.6602871003938592E-4</v>
      </c>
      <c r="E54353" s="48">
        <v>1.6804910793827099E-3</v>
      </c>
      <c r="F54353" s="49">
        <v>2.1849457221308853E-4</v>
      </c>
      <c r="G54353" s="50">
        <v>1160.42908414866</v>
      </c>
      <c r="H54353" s="51">
        <v>150.87700222593412</v>
      </c>
      <c r="I54353" s="52">
        <v>696.25745048919703</v>
      </c>
      <c r="J54353" s="51">
        <v>90.526201335560614</v>
      </c>
      <c r="K54353" s="53">
        <v>1856.6865346378499</v>
      </c>
      <c r="L54353" s="51">
        <v>241.40320356149473</v>
      </c>
    </row>
    <row r="54354" spans="1:12" ht="21.6" customHeight="1" x14ac:dyDescent="0.3">
      <c r="A54354" s="46" t="s">
        <v>54377</v>
      </c>
      <c r="B54354" s="47">
        <v>0.13001828744806401</v>
      </c>
      <c r="C54354" s="48">
        <v>2.73068772245304E-3</v>
      </c>
      <c r="D54354" s="49">
        <v>3.5503934122879861E-4</v>
      </c>
      <c r="E54354" s="48">
        <v>1.6285317704405899E-3</v>
      </c>
      <c r="F54354" s="49">
        <v>2.1173891184744922E-4</v>
      </c>
      <c r="G54354" s="50">
        <v>1126.43563931571</v>
      </c>
      <c r="H54354" s="51">
        <v>146.45723274429375</v>
      </c>
      <c r="I54354" s="52">
        <v>675.86138358943003</v>
      </c>
      <c r="J54354" s="51">
        <v>87.874339646576772</v>
      </c>
      <c r="K54354" s="53">
        <v>1802.29702290514</v>
      </c>
      <c r="L54354" s="51">
        <v>234.33157239087052</v>
      </c>
    </row>
    <row r="54355" spans="1:12" ht="21.6" customHeight="1" x14ac:dyDescent="0.3">
      <c r="A54355" s="46" t="s">
        <v>54378</v>
      </c>
      <c r="B54355" s="47">
        <v>0.13001828744806401</v>
      </c>
      <c r="C54355" s="48">
        <v>2.85874022292821E-3</v>
      </c>
      <c r="D54355" s="49">
        <v>3.7168850804402261E-4</v>
      </c>
      <c r="E54355" s="48">
        <v>1.62528583846205E-3</v>
      </c>
      <c r="F54355" s="49">
        <v>2.1131688133042655E-4</v>
      </c>
      <c r="G54355" s="50">
        <v>1188.8018142615999</v>
      </c>
      <c r="H54355" s="51">
        <v>154.5659760054447</v>
      </c>
      <c r="I54355" s="52">
        <v>713.28108855696496</v>
      </c>
      <c r="J54355" s="51">
        <v>92.739585603267471</v>
      </c>
      <c r="K54355" s="53">
        <v>1902.0829028185699</v>
      </c>
      <c r="L54355" s="51">
        <v>247.30556160871217</v>
      </c>
    </row>
    <row r="54356" spans="1:12" ht="21.6" customHeight="1" x14ac:dyDescent="0.3">
      <c r="A54356" s="46" t="s">
        <v>54379</v>
      </c>
      <c r="B54356" s="47">
        <v>0.13001828744806401</v>
      </c>
      <c r="C54356" s="48">
        <v>2.7700897694236302E-3</v>
      </c>
      <c r="D54356" s="49">
        <v>3.6016232789786291E-4</v>
      </c>
      <c r="E54356" s="48">
        <v>1.57262870698587E-3</v>
      </c>
      <c r="F54356" s="49">
        <v>2.0447049127396609E-4</v>
      </c>
      <c r="G54356" s="50">
        <v>1153.50504690345</v>
      </c>
      <c r="H54356" s="51">
        <v>149.97675076108533</v>
      </c>
      <c r="I54356" s="52">
        <v>692.103028142075</v>
      </c>
      <c r="J54356" s="51">
        <v>89.986050456651839</v>
      </c>
      <c r="K54356" s="53">
        <v>1845.6080750455301</v>
      </c>
      <c r="L54356" s="51">
        <v>239.96280121773717</v>
      </c>
    </row>
    <row r="54357" spans="1:12" ht="21.6" customHeight="1" x14ac:dyDescent="0.3">
      <c r="A54357" s="46" t="s">
        <v>54380</v>
      </c>
      <c r="B54357" s="47">
        <v>0.13001828744806401</v>
      </c>
      <c r="C54357" s="48">
        <v>2.8199293387002099E-3</v>
      </c>
      <c r="D54357" s="49">
        <v>3.6664238334235296E-4</v>
      </c>
      <c r="E54357" s="48">
        <v>1.60704523660928E-3</v>
      </c>
      <c r="F54357" s="49">
        <v>2.0894526951550742E-4</v>
      </c>
      <c r="G54357" s="50">
        <v>1183.3643102087599</v>
      </c>
      <c r="H54357" s="51">
        <v>153.85900104050253</v>
      </c>
      <c r="I54357" s="52">
        <v>710.01858612525496</v>
      </c>
      <c r="J54357" s="51">
        <v>92.31540062430139</v>
      </c>
      <c r="K54357" s="53">
        <v>1893.38289633401</v>
      </c>
      <c r="L54357" s="51">
        <v>246.17440166480392</v>
      </c>
    </row>
    <row r="54358" spans="1:12" ht="21.6" customHeight="1" x14ac:dyDescent="0.3">
      <c r="A54358" s="46" t="s">
        <v>54381</v>
      </c>
      <c r="B54358" s="47">
        <v>0.13001828744806401</v>
      </c>
      <c r="C54358" s="48">
        <v>2.7333043273275199E-3</v>
      </c>
      <c r="D54358" s="49">
        <v>3.5537954771350672E-4</v>
      </c>
      <c r="E54358" s="48">
        <v>1.5553784927667901E-3</v>
      </c>
      <c r="F54358" s="49">
        <v>2.0222764796308905E-4</v>
      </c>
      <c r="G54358" s="50">
        <v>1148.25619563699</v>
      </c>
      <c r="H54358" s="51">
        <v>149.29430410835059</v>
      </c>
      <c r="I54358" s="52">
        <v>688.95371738219603</v>
      </c>
      <c r="J54358" s="51">
        <v>89.576582465010617</v>
      </c>
      <c r="K54358" s="53">
        <v>1837.20991301919</v>
      </c>
      <c r="L54358" s="51">
        <v>238.87088657336119</v>
      </c>
    </row>
    <row r="54359" spans="1:12" ht="21.6" customHeight="1" x14ac:dyDescent="0.3">
      <c r="A54359" s="46" t="s">
        <v>54382</v>
      </c>
      <c r="B54359" s="47">
        <v>0.13001828744806401</v>
      </c>
      <c r="C54359" s="48">
        <v>2.78575812283555E-3</v>
      </c>
      <c r="D54359" s="49">
        <v>3.6219950037561177E-4</v>
      </c>
      <c r="E54359" s="48">
        <v>1.5894152975700301E-3</v>
      </c>
      <c r="F54359" s="49">
        <v>2.0665305503381038E-4</v>
      </c>
      <c r="G54359" s="50">
        <v>1161.7225521731</v>
      </c>
      <c r="H54359" s="51">
        <v>151.04517672334066</v>
      </c>
      <c r="I54359" s="52">
        <v>697.03353130386301</v>
      </c>
      <c r="J54359" s="51">
        <v>90.627106034004782</v>
      </c>
      <c r="K54359" s="53">
        <v>1858.7560834769699</v>
      </c>
      <c r="L54359" s="51">
        <v>241.67228275734544</v>
      </c>
    </row>
    <row r="54360" spans="1:12" ht="21.6" customHeight="1" x14ac:dyDescent="0.3">
      <c r="A54360" s="46" t="s">
        <v>54383</v>
      </c>
      <c r="B54360" s="47">
        <v>0.13001828744806401</v>
      </c>
      <c r="C54360" s="48">
        <v>2.7003387528009601E-3</v>
      </c>
      <c r="D54360" s="49">
        <v>3.510934201688219E-4</v>
      </c>
      <c r="E54360" s="48">
        <v>1.53870578494984E-3</v>
      </c>
      <c r="F54360" s="49">
        <v>2.0005989104560727E-4</v>
      </c>
      <c r="G54360" s="50">
        <v>1127.6054871787501</v>
      </c>
      <c r="H54360" s="51">
        <v>146.60933436002099</v>
      </c>
      <c r="I54360" s="52">
        <v>676.56329230725498</v>
      </c>
      <c r="J54360" s="51">
        <v>87.965600616013234</v>
      </c>
      <c r="K54360" s="53">
        <v>1804.16877948601</v>
      </c>
      <c r="L54360" s="51">
        <v>234.57493497603423</v>
      </c>
    </row>
    <row r="54361" spans="1:12" ht="21.6" customHeight="1" x14ac:dyDescent="0.3">
      <c r="A54361" s="46" t="s">
        <v>54384</v>
      </c>
      <c r="B54361" s="47">
        <v>0.13001828744806401</v>
      </c>
      <c r="C54361" s="48">
        <v>2.74813821165251E-3</v>
      </c>
      <c r="D54361" s="49">
        <v>3.5730822394964461E-4</v>
      </c>
      <c r="E54361" s="48">
        <v>1.57173443728364E-3</v>
      </c>
      <c r="F54361" s="49">
        <v>2.0435421985876546E-4</v>
      </c>
      <c r="G54361" s="50">
        <v>1156.4519064871199</v>
      </c>
      <c r="H54361" s="51">
        <v>150.359896397504</v>
      </c>
      <c r="I54361" s="52">
        <v>693.87114389227202</v>
      </c>
      <c r="J54361" s="51">
        <v>90.215937838502413</v>
      </c>
      <c r="K54361" s="53">
        <v>1850.32305037939</v>
      </c>
      <c r="L54361" s="51">
        <v>240.57583423600641</v>
      </c>
    </row>
    <row r="54362" spans="1:12" ht="21.6" customHeight="1" x14ac:dyDescent="0.3">
      <c r="A54362" s="46" t="s">
        <v>54385</v>
      </c>
      <c r="B54362" s="47">
        <v>0.13001828744806401</v>
      </c>
      <c r="C54362" s="48">
        <v>2.6646821298713002E-3</v>
      </c>
      <c r="D54362" s="49">
        <v>3.4645740711932615E-4</v>
      </c>
      <c r="E54362" s="48">
        <v>1.52198492069439E-3</v>
      </c>
      <c r="F54362" s="49">
        <v>1.9788587291046211E-4</v>
      </c>
      <c r="G54362" s="50">
        <v>1122.51770517159</v>
      </c>
      <c r="H54362" s="51">
        <v>145.94782965654096</v>
      </c>
      <c r="I54362" s="52">
        <v>673.51062310295595</v>
      </c>
      <c r="J54362" s="51">
        <v>87.568697793924827</v>
      </c>
      <c r="K54362" s="53">
        <v>1796.0283282745499</v>
      </c>
      <c r="L54362" s="51">
        <v>233.51652745046579</v>
      </c>
    </row>
    <row r="54363" spans="1:12" ht="21.6" customHeight="1" x14ac:dyDescent="0.3">
      <c r="A54363" s="46" t="s">
        <v>54386</v>
      </c>
      <c r="B54363" s="47">
        <v>0.13001828744806401</v>
      </c>
      <c r="C54363" s="48">
        <v>2.8517819595572699E-3</v>
      </c>
      <c r="D54363" s="49">
        <v>3.7078380655692039E-4</v>
      </c>
      <c r="E54363" s="48">
        <v>1.6103151354797699E-3</v>
      </c>
      <c r="F54363" s="49">
        <v>2.0937041616677688E-4</v>
      </c>
      <c r="G54363" s="50">
        <v>1188.4224194634101</v>
      </c>
      <c r="H54363" s="51">
        <v>154.51664774351735</v>
      </c>
      <c r="I54363" s="52">
        <v>713.05345167804603</v>
      </c>
      <c r="J54363" s="51">
        <v>92.709988646110418</v>
      </c>
      <c r="K54363" s="53">
        <v>1901.4758711414499</v>
      </c>
      <c r="L54363" s="51">
        <v>247.22663638962777</v>
      </c>
    </row>
    <row r="54364" spans="1:12" ht="21.6" customHeight="1" x14ac:dyDescent="0.3">
      <c r="A54364" s="46" t="s">
        <v>54387</v>
      </c>
      <c r="B54364" s="47">
        <v>0.13001828744806401</v>
      </c>
      <c r="C54364" s="48">
        <v>2.76294940054233E-3</v>
      </c>
      <c r="D54364" s="49">
        <v>3.592339493641688E-4</v>
      </c>
      <c r="E54364" s="48">
        <v>1.5573622598579E-3</v>
      </c>
      <c r="F54364" s="49">
        <v>2.0248557396297101E-4</v>
      </c>
      <c r="G54364" s="50">
        <v>1153.1165934199701</v>
      </c>
      <c r="H54364" s="51">
        <v>149.92624470441004</v>
      </c>
      <c r="I54364" s="52">
        <v>691.86995605198194</v>
      </c>
      <c r="J54364" s="51">
        <v>89.955746822646006</v>
      </c>
      <c r="K54364" s="53">
        <v>1844.98654947195</v>
      </c>
      <c r="L54364" s="51">
        <v>239.88199152705604</v>
      </c>
    </row>
    <row r="54365" spans="1:12" ht="21.6" customHeight="1" x14ac:dyDescent="0.3">
      <c r="A54365" s="46" t="s">
        <v>54388</v>
      </c>
      <c r="B54365" s="47">
        <v>0.13001828744806401</v>
      </c>
      <c r="C54365" s="48">
        <v>2.81297707008235E-3</v>
      </c>
      <c r="D54365" s="49">
        <v>3.6573846128277988E-4</v>
      </c>
      <c r="E54365" s="48">
        <v>1.592074533627E-3</v>
      </c>
      <c r="F54365" s="49">
        <v>2.0699880435185773E-4</v>
      </c>
      <c r="G54365" s="50">
        <v>1182.98530966671</v>
      </c>
      <c r="H54365" s="51">
        <v>153.80972403908333</v>
      </c>
      <c r="I54365" s="52">
        <v>709.79118580002796</v>
      </c>
      <c r="J54365" s="51">
        <v>92.285834423450254</v>
      </c>
      <c r="K54365" s="53">
        <v>1892.77649546674</v>
      </c>
      <c r="L54365" s="51">
        <v>246.09555846253357</v>
      </c>
    </row>
    <row r="54366" spans="1:12" ht="21.6" customHeight="1" x14ac:dyDescent="0.3">
      <c r="A54366" s="46" t="s">
        <v>54389</v>
      </c>
      <c r="B54366" s="47">
        <v>0.13001828744806401</v>
      </c>
      <c r="C54366" s="48">
        <v>2.7261699531992999E-3</v>
      </c>
      <c r="D54366" s="49">
        <v>3.5445194860734181E-4</v>
      </c>
      <c r="E54366" s="48">
        <v>1.5401120456388199E-3</v>
      </c>
      <c r="F54366" s="49">
        <v>2.0024273065209397E-4</v>
      </c>
      <c r="G54366" s="50">
        <v>1147.8681364096601</v>
      </c>
      <c r="H54366" s="51">
        <v>149.24384931218475</v>
      </c>
      <c r="I54366" s="52">
        <v>688.72088184579604</v>
      </c>
      <c r="J54366" s="51">
        <v>89.546309587310844</v>
      </c>
      <c r="K54366" s="53">
        <v>1836.5890182554499</v>
      </c>
      <c r="L54366" s="51">
        <v>238.79015889949559</v>
      </c>
    </row>
    <row r="54367" spans="1:12" ht="21.6" customHeight="1" x14ac:dyDescent="0.3">
      <c r="A54367" s="46" t="s">
        <v>54390</v>
      </c>
      <c r="B54367" s="47">
        <v>0.13001828744806401</v>
      </c>
      <c r="C54367" s="48">
        <v>2.7788070006803502E-3</v>
      </c>
      <c r="D54367" s="49">
        <v>3.612957273771504E-4</v>
      </c>
      <c r="E54367" s="48">
        <v>1.5744445945877501E-3</v>
      </c>
      <c r="F54367" s="49">
        <v>2.0470658987016069E-4</v>
      </c>
      <c r="G54367" s="50">
        <v>1161.34362703032</v>
      </c>
      <c r="H54367" s="51">
        <v>150.99590952520541</v>
      </c>
      <c r="I54367" s="52">
        <v>696.80617621819295</v>
      </c>
      <c r="J54367" s="51">
        <v>90.59754571512336</v>
      </c>
      <c r="K54367" s="53">
        <v>1858.1498032485099</v>
      </c>
      <c r="L54367" s="51">
        <v>241.59345524032875</v>
      </c>
    </row>
    <row r="54368" spans="1:12" ht="21.6" customHeight="1" x14ac:dyDescent="0.3">
      <c r="A54368" s="46" t="s">
        <v>54391</v>
      </c>
      <c r="B54368" s="47">
        <v>0.13001828744806401</v>
      </c>
      <c r="C54368" s="48">
        <v>2.6932055251353902E-3</v>
      </c>
      <c r="D54368" s="49">
        <v>3.5016597012376734E-4</v>
      </c>
      <c r="E54368" s="48">
        <v>1.52343933782187E-3</v>
      </c>
      <c r="F54368" s="49">
        <v>1.9807497373461219E-4</v>
      </c>
      <c r="G54368" s="50">
        <v>1127.2175033506801</v>
      </c>
      <c r="H54368" s="51">
        <v>146.55888936713779</v>
      </c>
      <c r="I54368" s="52">
        <v>676.33050201041101</v>
      </c>
      <c r="J54368" s="51">
        <v>87.93533362028306</v>
      </c>
      <c r="K54368" s="53">
        <v>1803.54800536109</v>
      </c>
      <c r="L54368" s="51">
        <v>234.49422298742087</v>
      </c>
    </row>
    <row r="54369" spans="1:12" ht="21.6" customHeight="1" x14ac:dyDescent="0.3">
      <c r="A54369" s="46" t="s">
        <v>54392</v>
      </c>
      <c r="B54369" s="47">
        <v>0.13001828744806401</v>
      </c>
      <c r="C54369" s="48">
        <v>2.7411929002919698E-3</v>
      </c>
      <c r="D54369" s="49">
        <v>3.5640520646075362E-4</v>
      </c>
      <c r="E54369" s="48">
        <v>1.55676373430137E-3</v>
      </c>
      <c r="F54369" s="49">
        <v>2.0240775469511707E-4</v>
      </c>
      <c r="G54369" s="50">
        <v>1156.0733635021199</v>
      </c>
      <c r="H54369" s="51">
        <v>150.31067888686883</v>
      </c>
      <c r="I54369" s="52">
        <v>693.64401810127197</v>
      </c>
      <c r="J54369" s="51">
        <v>90.186407332121291</v>
      </c>
      <c r="K54369" s="53">
        <v>1849.7173816033901</v>
      </c>
      <c r="L54369" s="51">
        <v>240.49708621899012</v>
      </c>
    </row>
    <row r="54370" spans="1:12" ht="21.6" customHeight="1" x14ac:dyDescent="0.3">
      <c r="A54370" s="46" t="s">
        <v>54393</v>
      </c>
      <c r="B54370" s="47">
        <v>0.13001828744806401</v>
      </c>
      <c r="C54370" s="48">
        <v>2.65755471300039E-3</v>
      </c>
      <c r="D54370" s="49">
        <v>3.4553071258384196E-4</v>
      </c>
      <c r="E54370" s="48">
        <v>1.50671847356642E-3</v>
      </c>
      <c r="F54370" s="49">
        <v>1.9590095559946703E-4</v>
      </c>
      <c r="G54370" s="50">
        <v>1122.1301035013</v>
      </c>
      <c r="H54370" s="51">
        <v>145.89743435115784</v>
      </c>
      <c r="I54370" s="52">
        <v>673.27806210078302</v>
      </c>
      <c r="J54370" s="51">
        <v>87.538460610695097</v>
      </c>
      <c r="K54370" s="53">
        <v>1795.4081656020801</v>
      </c>
      <c r="L54370" s="51">
        <v>233.43589496185294</v>
      </c>
    </row>
    <row r="54371" spans="1:12" ht="21.6" customHeight="1" x14ac:dyDescent="0.3">
      <c r="A54371" s="46" t="s">
        <v>54394</v>
      </c>
      <c r="B54371" s="47">
        <v>0.13001828744806401</v>
      </c>
      <c r="C54371" s="48">
        <v>2.88915039493523E-3</v>
      </c>
      <c r="D54371" s="49">
        <v>3.7564238652937641E-4</v>
      </c>
      <c r="E54371" s="48">
        <v>1.6336475809688401E-3</v>
      </c>
      <c r="F54371" s="49">
        <v>2.1240406077124109E-4</v>
      </c>
      <c r="G54371" s="50">
        <v>1190.77216328188</v>
      </c>
      <c r="H54371" s="51">
        <v>154.82215741073648</v>
      </c>
      <c r="I54371" s="52">
        <v>714.46329796913096</v>
      </c>
      <c r="J54371" s="51">
        <v>92.893294446442283</v>
      </c>
      <c r="K54371" s="53">
        <v>1905.2354612510101</v>
      </c>
      <c r="L54371" s="51">
        <v>247.71545185717878</v>
      </c>
    </row>
    <row r="54372" spans="1:12" ht="21.6" customHeight="1" x14ac:dyDescent="0.3">
      <c r="A54372" s="46" t="s">
        <v>54395</v>
      </c>
      <c r="B54372" s="47">
        <v>0.13001828744806401</v>
      </c>
      <c r="C54372" s="48">
        <v>2.8002530129885199E-3</v>
      </c>
      <c r="D54372" s="49">
        <v>3.6408410117004872E-4</v>
      </c>
      <c r="E54372" s="48">
        <v>1.5819612202872401E-3</v>
      </c>
      <c r="F54372" s="49">
        <v>2.0568388867099648E-4</v>
      </c>
      <c r="G54372" s="50">
        <v>1155.4667005813101</v>
      </c>
      <c r="H54372" s="51">
        <v>150.23180161284688</v>
      </c>
      <c r="I54372" s="52">
        <v>693.28002034878898</v>
      </c>
      <c r="J54372" s="51">
        <v>90.139080967708509</v>
      </c>
      <c r="K54372" s="53">
        <v>1848.7467209301001</v>
      </c>
      <c r="L54372" s="51">
        <v>240.37088258055539</v>
      </c>
    </row>
    <row r="54373" spans="1:12" ht="21.6" customHeight="1" x14ac:dyDescent="0.3">
      <c r="A54373" s="46" t="s">
        <v>54396</v>
      </c>
      <c r="B54373" s="47">
        <v>0.13001828744806401</v>
      </c>
      <c r="C54373" s="48">
        <v>2.8504127088308899E-3</v>
      </c>
      <c r="D54373" s="49">
        <v>3.7060577892238946E-4</v>
      </c>
      <c r="E54373" s="48">
        <v>1.61613746475722E-3</v>
      </c>
      <c r="F54373" s="49">
        <v>2.1012742544838966E-4</v>
      </c>
      <c r="G54373" s="50">
        <v>1185.34880187564</v>
      </c>
      <c r="H54373" s="51">
        <v>154.11702124848523</v>
      </c>
      <c r="I54373" s="52">
        <v>711.20928112538502</v>
      </c>
      <c r="J54373" s="51">
        <v>92.470212749091274</v>
      </c>
      <c r="K54373" s="53">
        <v>1896.5580830010199</v>
      </c>
      <c r="L54373" s="51">
        <v>246.5872339975765</v>
      </c>
    </row>
    <row r="54374" spans="1:12" ht="21.6" customHeight="1" x14ac:dyDescent="0.3">
      <c r="A54374" s="46" t="s">
        <v>54397</v>
      </c>
      <c r="B54374" s="47">
        <v>0.13001828744806401</v>
      </c>
      <c r="C54374" s="48">
        <v>2.76353297587076E-3</v>
      </c>
      <c r="D54374" s="49">
        <v>3.5930982482896824E-4</v>
      </c>
      <c r="E54374" s="48">
        <v>1.5654018294245101E-3</v>
      </c>
      <c r="F54374" s="49">
        <v>2.0353086502984121E-4</v>
      </c>
      <c r="G54374" s="50">
        <v>1150.23095354304</v>
      </c>
      <c r="H54374" s="51">
        <v>149.55105874941972</v>
      </c>
      <c r="I54374" s="52">
        <v>690.138572125824</v>
      </c>
      <c r="J54374" s="51">
        <v>89.73063524965184</v>
      </c>
      <c r="K54374" s="53">
        <v>1840.36952566886</v>
      </c>
      <c r="L54374" s="51">
        <v>239.28169399907156</v>
      </c>
    </row>
    <row r="54375" spans="1:12" ht="21.6" customHeight="1" x14ac:dyDescent="0.3">
      <c r="A54375" s="46" t="s">
        <v>54398</v>
      </c>
      <c r="B54375" s="47">
        <v>0.13001828744806401</v>
      </c>
      <c r="C54375" s="48">
        <v>2.8158039377420099E-3</v>
      </c>
      <c r="D54375" s="49">
        <v>3.6610600577473117E-4</v>
      </c>
      <c r="E54375" s="48">
        <v>1.5980810822612301E-3</v>
      </c>
      <c r="F54375" s="49">
        <v>2.0777976551875383E-4</v>
      </c>
      <c r="G54375" s="50">
        <v>1163.6683136464601</v>
      </c>
      <c r="H54375" s="51">
        <v>151.29816129788935</v>
      </c>
      <c r="I54375" s="52">
        <v>698.20098818787994</v>
      </c>
      <c r="J54375" s="51">
        <v>90.778896778734122</v>
      </c>
      <c r="K54375" s="53">
        <v>1861.8693018343399</v>
      </c>
      <c r="L54375" s="51">
        <v>242.07705807662347</v>
      </c>
    </row>
    <row r="54376" spans="1:12" ht="21.6" customHeight="1" x14ac:dyDescent="0.3">
      <c r="A54376" s="46" t="s">
        <v>54399</v>
      </c>
      <c r="B54376" s="47">
        <v>0.13001828744806401</v>
      </c>
      <c r="C54376" s="48">
        <v>2.7301587678352501E-3</v>
      </c>
      <c r="D54376" s="49">
        <v>3.5497056745525582E-4</v>
      </c>
      <c r="E54376" s="48">
        <v>1.54832583222926E-3</v>
      </c>
      <c r="F54376" s="49">
        <v>2.0131067311804688E-4</v>
      </c>
      <c r="G54376" s="50">
        <v>1129.54344187578</v>
      </c>
      <c r="H54376" s="51">
        <v>146.86130391088074</v>
      </c>
      <c r="I54376" s="52">
        <v>677.72606512547202</v>
      </c>
      <c r="J54376" s="51">
        <v>88.116782346528979</v>
      </c>
      <c r="K54376" s="53">
        <v>1807.2695070012501</v>
      </c>
      <c r="L54376" s="51">
        <v>234.9780862574097</v>
      </c>
    </row>
    <row r="54377" spans="1:12" ht="21.6" customHeight="1" x14ac:dyDescent="0.3">
      <c r="A54377" s="46" t="s">
        <v>54400</v>
      </c>
      <c r="B54377" s="47">
        <v>0.13001828744806401</v>
      </c>
      <c r="C54377" s="48">
        <v>2.7782549784830398E-3</v>
      </c>
      <c r="D54377" s="49">
        <v>3.6122395439642277E-4</v>
      </c>
      <c r="E54377" s="48">
        <v>1.58110829151481E-3</v>
      </c>
      <c r="F54377" s="49">
        <v>2.0557299233268995E-4</v>
      </c>
      <c r="G54377" s="50">
        <v>1158.41137661772</v>
      </c>
      <c r="H54377" s="51">
        <v>150.61466334819025</v>
      </c>
      <c r="I54377" s="52">
        <v>695.04682597063504</v>
      </c>
      <c r="J54377" s="51">
        <v>90.368798008914553</v>
      </c>
      <c r="K54377" s="53">
        <v>1853.4582025883601</v>
      </c>
      <c r="L54377" s="51">
        <v>240.9834613571048</v>
      </c>
    </row>
    <row r="54378" spans="1:12" ht="21.6" customHeight="1" x14ac:dyDescent="0.3">
      <c r="A54378" s="46" t="s">
        <v>54401</v>
      </c>
      <c r="B54378" s="47">
        <v>0.13001828744806401</v>
      </c>
      <c r="C54378" s="48">
        <v>2.6945655428292901E-3</v>
      </c>
      <c r="D54378" s="49">
        <v>3.503427972952273E-4</v>
      </c>
      <c r="E54378" s="48">
        <v>1.53227459232858E-3</v>
      </c>
      <c r="F54378" s="49">
        <v>1.992237183947424E-4</v>
      </c>
      <c r="G54378" s="50">
        <v>1124.4683619729501</v>
      </c>
      <c r="H54378" s="51">
        <v>146.20145071325271</v>
      </c>
      <c r="I54378" s="52">
        <v>674.68101718377204</v>
      </c>
      <c r="J54378" s="51">
        <v>87.720870427951894</v>
      </c>
      <c r="K54378" s="53">
        <v>1799.14937915672</v>
      </c>
      <c r="L54378" s="51">
        <v>233.92232114120461</v>
      </c>
    </row>
    <row r="54379" spans="1:12" ht="21.6" customHeight="1" x14ac:dyDescent="0.3">
      <c r="A54379" s="46" t="s">
        <v>54402</v>
      </c>
      <c r="B54379" s="47">
        <v>0.13001828744806401</v>
      </c>
      <c r="C54379" s="48">
        <v>2.8814485112012098E-3</v>
      </c>
      <c r="D54379" s="49">
        <v>3.7464100079615502E-4</v>
      </c>
      <c r="E54379" s="48">
        <v>1.61807753788186E-3</v>
      </c>
      <c r="F54379" s="49">
        <v>2.1037967043357935E-4</v>
      </c>
      <c r="G54379" s="50">
        <v>1190.34281190914</v>
      </c>
      <c r="H54379" s="51">
        <v>154.76633388053935</v>
      </c>
      <c r="I54379" s="52">
        <v>714.20568714548801</v>
      </c>
      <c r="J54379" s="51">
        <v>92.859800328324141</v>
      </c>
      <c r="K54379" s="53">
        <v>1904.5484990546299</v>
      </c>
      <c r="L54379" s="51">
        <v>247.6261342088635</v>
      </c>
    </row>
    <row r="54380" spans="1:12" ht="21.6" customHeight="1" x14ac:dyDescent="0.3">
      <c r="A54380" s="46" t="s">
        <v>54403</v>
      </c>
      <c r="B54380" s="47">
        <v>0.13001828744806401</v>
      </c>
      <c r="C54380" s="48">
        <v>2.7923618990436301E-3</v>
      </c>
      <c r="D54380" s="49">
        <v>3.6305811204887661E-4</v>
      </c>
      <c r="E54380" s="48">
        <v>1.5660835931745401E-3</v>
      </c>
      <c r="F54380" s="49">
        <v>2.0361950678506429E-4</v>
      </c>
      <c r="G54380" s="50">
        <v>1155.0279344959799</v>
      </c>
      <c r="H54380" s="51">
        <v>150.17475399784198</v>
      </c>
      <c r="I54380" s="52">
        <v>693.01676069759196</v>
      </c>
      <c r="J54380" s="51">
        <v>90.104852398705702</v>
      </c>
      <c r="K54380" s="53">
        <v>1848.0446951935801</v>
      </c>
      <c r="L54380" s="51">
        <v>240.27960639654768</v>
      </c>
    </row>
    <row r="54381" spans="1:12" ht="21.6" customHeight="1" x14ac:dyDescent="0.3">
      <c r="A54381" s="46" t="s">
        <v>54404</v>
      </c>
      <c r="B54381" s="47">
        <v>0.13001828744806401</v>
      </c>
      <c r="C54381" s="48">
        <v>2.8427242233460301E-3</v>
      </c>
      <c r="D54381" s="49">
        <v>3.6960613520657865E-4</v>
      </c>
      <c r="E54381" s="48">
        <v>1.60056742167024E-3</v>
      </c>
      <c r="F54381" s="49">
        <v>2.0810303511072795E-4</v>
      </c>
      <c r="G54381" s="50">
        <v>1184.9203692399799</v>
      </c>
      <c r="H54381" s="51">
        <v>154.06131717090986</v>
      </c>
      <c r="I54381" s="52">
        <v>710.95222154399301</v>
      </c>
      <c r="J54381" s="51">
        <v>92.436790302546569</v>
      </c>
      <c r="K54381" s="53">
        <v>1895.8725907839801</v>
      </c>
      <c r="L54381" s="51">
        <v>246.49810747345643</v>
      </c>
    </row>
    <row r="54382" spans="1:12" ht="21.6" customHeight="1" x14ac:dyDescent="0.3">
      <c r="A54382" s="46" t="s">
        <v>54405</v>
      </c>
      <c r="B54382" s="47">
        <v>0.13001828744806401</v>
      </c>
      <c r="C54382" s="48">
        <v>2.75565526017504E-3</v>
      </c>
      <c r="D54382" s="49">
        <v>3.5828557772520797E-4</v>
      </c>
      <c r="E54382" s="48">
        <v>1.5495242023118099E-3</v>
      </c>
      <c r="F54382" s="49">
        <v>2.0146648314390899E-4</v>
      </c>
      <c r="G54382" s="50">
        <v>1149.79310619479</v>
      </c>
      <c r="H54382" s="51">
        <v>149.49413058703658</v>
      </c>
      <c r="I54382" s="52">
        <v>689.87586371687905</v>
      </c>
      <c r="J54382" s="51">
        <v>89.696478352222613</v>
      </c>
      <c r="K54382" s="53">
        <v>1839.66896991167</v>
      </c>
      <c r="L54382" s="51">
        <v>239.19060893925919</v>
      </c>
    </row>
    <row r="54383" spans="1:12" ht="21.6" customHeight="1" x14ac:dyDescent="0.3">
      <c r="A54383" s="46" t="s">
        <v>54406</v>
      </c>
      <c r="B54383" s="47">
        <v>0.13001828744806401</v>
      </c>
      <c r="C54383" s="48">
        <v>2.8081180145966E-3</v>
      </c>
      <c r="D54383" s="49">
        <v>3.6510669520990757E-4</v>
      </c>
      <c r="E54383" s="48">
        <v>1.58251103917426E-3</v>
      </c>
      <c r="F54383" s="49">
        <v>2.0575537518109343E-4</v>
      </c>
      <c r="G54383" s="50">
        <v>1163.2400567140901</v>
      </c>
      <c r="H54383" s="51">
        <v>151.24248006495486</v>
      </c>
      <c r="I54383" s="52">
        <v>697.94403402845398</v>
      </c>
      <c r="J54383" s="51">
        <v>90.745488038972894</v>
      </c>
      <c r="K54383" s="53">
        <v>1861.1840907425401</v>
      </c>
      <c r="L54383" s="51">
        <v>241.98796810392776</v>
      </c>
    </row>
    <row r="54384" spans="1:12" ht="21.6" customHeight="1" x14ac:dyDescent="0.3">
      <c r="A54384" s="46" t="s">
        <v>54407</v>
      </c>
      <c r="B54384" s="47">
        <v>0.13001828744806401</v>
      </c>
      <c r="C54384" s="48">
        <v>2.7222836144789901E-3</v>
      </c>
      <c r="D54384" s="49">
        <v>3.5394665350248401E-4</v>
      </c>
      <c r="E54384" s="48">
        <v>1.5324482051165601E-3</v>
      </c>
      <c r="F54384" s="49">
        <v>1.9924629123211466E-4</v>
      </c>
      <c r="G54384" s="50">
        <v>1129.1057702308201</v>
      </c>
      <c r="H54384" s="51">
        <v>146.80439859313847</v>
      </c>
      <c r="I54384" s="52">
        <v>677.46346213849301</v>
      </c>
      <c r="J54384" s="51">
        <v>88.082639155883214</v>
      </c>
      <c r="K54384" s="53">
        <v>1806.5692323693099</v>
      </c>
      <c r="L54384" s="51">
        <v>234.88703774902169</v>
      </c>
    </row>
    <row r="54385" spans="1:12" ht="21.6" customHeight="1" x14ac:dyDescent="0.3">
      <c r="A54385" s="46" t="s">
        <v>54408</v>
      </c>
      <c r="B54385" s="47">
        <v>0.13001828744806401</v>
      </c>
      <c r="C54385" s="48">
        <v>2.7705820424404502E-3</v>
      </c>
      <c r="D54385" s="49">
        <v>3.6022633239246674E-4</v>
      </c>
      <c r="E54385" s="48">
        <v>1.56553824842783E-3</v>
      </c>
      <c r="F54385" s="49">
        <v>2.0354860199502825E-4</v>
      </c>
      <c r="G54385" s="50">
        <v>1157.98401022954</v>
      </c>
      <c r="H54385" s="51">
        <v>150.55909790228623</v>
      </c>
      <c r="I54385" s="52">
        <v>694.79040613772395</v>
      </c>
      <c r="J54385" s="51">
        <v>90.335458741371738</v>
      </c>
      <c r="K54385" s="53">
        <v>1852.7744163672601</v>
      </c>
      <c r="L54385" s="51">
        <v>240.89455664365795</v>
      </c>
    </row>
    <row r="54386" spans="1:12" ht="21.6" customHeight="1" x14ac:dyDescent="0.3">
      <c r="A54386" s="46" t="s">
        <v>54409</v>
      </c>
      <c r="B54386" s="47">
        <v>0.13001828744806401</v>
      </c>
      <c r="C54386" s="48">
        <v>2.6867033765758299E-3</v>
      </c>
      <c r="D54386" s="49">
        <v>3.4932057190332041E-4</v>
      </c>
      <c r="E54386" s="48">
        <v>1.51639696521588E-3</v>
      </c>
      <c r="F54386" s="49">
        <v>1.9715933650881021E-4</v>
      </c>
      <c r="G54386" s="50">
        <v>1124.03158087218</v>
      </c>
      <c r="H54386" s="51">
        <v>146.14466118254091</v>
      </c>
      <c r="I54386" s="52">
        <v>674.41894852330802</v>
      </c>
      <c r="J54386" s="51">
        <v>87.686796709524543</v>
      </c>
      <c r="K54386" s="53">
        <v>1798.4505293954801</v>
      </c>
      <c r="L54386" s="51">
        <v>233.83145789206546</v>
      </c>
    </row>
    <row r="54387" spans="1:12" ht="21.6" customHeight="1" x14ac:dyDescent="0.3">
      <c r="A54387" s="46" t="s">
        <v>54410</v>
      </c>
      <c r="B54387" s="47">
        <v>0.13001828744806401</v>
      </c>
      <c r="C54387" s="48">
        <v>2.8172332581744499E-3</v>
      </c>
      <c r="D54387" s="49">
        <v>3.6629184356957154E-4</v>
      </c>
      <c r="E54387" s="48">
        <v>1.5169999870629099E-3</v>
      </c>
      <c r="F54387" s="49">
        <v>1.9723774037665482E-4</v>
      </c>
      <c r="G54387" s="50">
        <v>1186.51957901742</v>
      </c>
      <c r="H54387" s="51">
        <v>154.26924368744281</v>
      </c>
      <c r="I54387" s="52">
        <v>711.911747410457</v>
      </c>
      <c r="J54387" s="51">
        <v>92.56154621246634</v>
      </c>
      <c r="K54387" s="53">
        <v>1898.4313264278801</v>
      </c>
      <c r="L54387" s="51">
        <v>246.83078989990915</v>
      </c>
    </row>
    <row r="54388" spans="1:12" ht="21.6" customHeight="1" x14ac:dyDescent="0.3">
      <c r="A54388" s="46" t="s">
        <v>54411</v>
      </c>
      <c r="B54388" s="47">
        <v>0.13001828744806401</v>
      </c>
      <c r="C54388" s="48">
        <v>2.72919696625199E-3</v>
      </c>
      <c r="D54388" s="49">
        <v>3.5484551566053549E-4</v>
      </c>
      <c r="E54388" s="48">
        <v>1.4671209137185901E-3</v>
      </c>
      <c r="F54388" s="49">
        <v>1.9075254868092996E-4</v>
      </c>
      <c r="G54388" s="50">
        <v>1151.26253930453</v>
      </c>
      <c r="H54388" s="51">
        <v>149.68518376348447</v>
      </c>
      <c r="I54388" s="52">
        <v>690.75752358271802</v>
      </c>
      <c r="J54388" s="51">
        <v>89.811110258090693</v>
      </c>
      <c r="K54388" s="53">
        <v>1842.0200628872401</v>
      </c>
      <c r="L54388" s="51">
        <v>239.49629402157518</v>
      </c>
    </row>
    <row r="54389" spans="1:12" ht="21.6" customHeight="1" x14ac:dyDescent="0.3">
      <c r="A54389" s="46" t="s">
        <v>54412</v>
      </c>
      <c r="B54389" s="47">
        <v>0.13001828744806401</v>
      </c>
      <c r="C54389" s="48">
        <v>2.7784808849616802E-3</v>
      </c>
      <c r="D54389" s="49">
        <v>3.6125332636989901E-4</v>
      </c>
      <c r="E54389" s="48">
        <v>1.4994898708512901E-3</v>
      </c>
      <c r="F54389" s="49">
        <v>1.9496110505380342E-4</v>
      </c>
      <c r="G54389" s="50">
        <v>1181.0917202615899</v>
      </c>
      <c r="H54389" s="51">
        <v>153.56352278749981</v>
      </c>
      <c r="I54389" s="52">
        <v>708.65503215695901</v>
      </c>
      <c r="J54389" s="51">
        <v>92.138113672500538</v>
      </c>
      <c r="K54389" s="53">
        <v>1889.7467524185499</v>
      </c>
      <c r="L54389" s="51">
        <v>245.70163646000034</v>
      </c>
    </row>
    <row r="54390" spans="1:12" ht="21.6" customHeight="1" x14ac:dyDescent="0.3">
      <c r="A54390" s="46" t="s">
        <v>54413</v>
      </c>
      <c r="B54390" s="47">
        <v>0.13001828744806401</v>
      </c>
      <c r="C54390" s="48">
        <v>2.6924671617943301E-3</v>
      </c>
      <c r="D54390" s="49">
        <v>3.5006996938664832E-4</v>
      </c>
      <c r="E54390" s="48">
        <v>1.4505615228558599E-3</v>
      </c>
      <c r="F54390" s="49">
        <v>1.8859952503977467E-4</v>
      </c>
      <c r="G54390" s="50">
        <v>1146.0228217771601</v>
      </c>
      <c r="H54390" s="51">
        <v>149.00392466386424</v>
      </c>
      <c r="I54390" s="52">
        <v>687.61369306630002</v>
      </c>
      <c r="J54390" s="51">
        <v>89.402354798319053</v>
      </c>
      <c r="K54390" s="53">
        <v>1833.63651484346</v>
      </c>
      <c r="L54390" s="51">
        <v>238.40627946218331</v>
      </c>
    </row>
    <row r="54391" spans="1:12" ht="21.6" customHeight="1" x14ac:dyDescent="0.3">
      <c r="A54391" s="46" t="s">
        <v>54414</v>
      </c>
      <c r="B54391" s="47">
        <v>0.13001828744806401</v>
      </c>
      <c r="C54391" s="48">
        <v>2.7450460852414698E-3</v>
      </c>
      <c r="D54391" s="49">
        <v>3.5690619096910824E-4</v>
      </c>
      <c r="E54391" s="48">
        <v>1.4832319967002399E-3</v>
      </c>
      <c r="F54391" s="49">
        <v>1.9284728409913772E-4</v>
      </c>
      <c r="G54391" s="50">
        <v>1159.4838775066401</v>
      </c>
      <c r="H54391" s="51">
        <v>150.75410807705418</v>
      </c>
      <c r="I54391" s="52">
        <v>695.69032650398594</v>
      </c>
      <c r="J54391" s="51">
        <v>90.452464846232743</v>
      </c>
      <c r="K54391" s="53">
        <v>1855.1742040106201</v>
      </c>
      <c r="L54391" s="51">
        <v>241.20657292328693</v>
      </c>
    </row>
    <row r="54392" spans="1:12" ht="21.6" customHeight="1" x14ac:dyDescent="0.3">
      <c r="A54392" s="46" t="s">
        <v>54415</v>
      </c>
      <c r="B54392" s="47">
        <v>0.13001828744806401</v>
      </c>
      <c r="C54392" s="48">
        <v>2.6602165700310202E-3</v>
      </c>
      <c r="D54392" s="49">
        <v>3.4587680267639611E-4</v>
      </c>
      <c r="E54392" s="48">
        <v>1.4351863825991899E-3</v>
      </c>
      <c r="F54392" s="49">
        <v>1.8660047563432864E-4</v>
      </c>
      <c r="G54392" s="50">
        <v>1125.4049291793301</v>
      </c>
      <c r="H54392" s="51">
        <v>146.32322157750627</v>
      </c>
      <c r="I54392" s="52">
        <v>675.24295750760302</v>
      </c>
      <c r="J54392" s="51">
        <v>87.793932946504398</v>
      </c>
      <c r="K54392" s="53">
        <v>1800.64788668694</v>
      </c>
      <c r="L54392" s="51">
        <v>234.11715452401069</v>
      </c>
    </row>
    <row r="54393" spans="1:12" ht="21.6" customHeight="1" x14ac:dyDescent="0.3">
      <c r="A54393" s="46" t="s">
        <v>54416</v>
      </c>
      <c r="B54393" s="47">
        <v>0.13001828744806401</v>
      </c>
      <c r="C54393" s="48">
        <v>2.7074828895711001E-3</v>
      </c>
      <c r="D54393" s="49">
        <v>3.5202228859697023E-4</v>
      </c>
      <c r="E54393" s="48">
        <v>1.4662592059538199E-3</v>
      </c>
      <c r="F54393" s="49">
        <v>1.9064051091307384E-4</v>
      </c>
      <c r="G54393" s="50">
        <v>1154.2225811365599</v>
      </c>
      <c r="H54393" s="51">
        <v>150.07004333325963</v>
      </c>
      <c r="I54393" s="52">
        <v>692.53354868193799</v>
      </c>
      <c r="J54393" s="51">
        <v>90.042025999956039</v>
      </c>
      <c r="K54393" s="53">
        <v>1846.7561298185001</v>
      </c>
      <c r="L54393" s="51">
        <v>240.11206933321569</v>
      </c>
    </row>
    <row r="54394" spans="1:12" ht="21.6" customHeight="1" x14ac:dyDescent="0.3">
      <c r="A54394" s="46" t="s">
        <v>54417</v>
      </c>
      <c r="B54394" s="47">
        <v>0.13001828744806401</v>
      </c>
      <c r="C54394" s="48">
        <v>2.6246138774113398E-3</v>
      </c>
      <c r="D54394" s="49">
        <v>3.412478015534454E-4</v>
      </c>
      <c r="E54394" s="48">
        <v>1.4191351426985101E-3</v>
      </c>
      <c r="F54394" s="49">
        <v>1.8451352091102422E-4</v>
      </c>
      <c r="G54394" s="50">
        <v>1120.32600062812</v>
      </c>
      <c r="H54394" s="51">
        <v>145.66286798520684</v>
      </c>
      <c r="I54394" s="52">
        <v>672.19560037687199</v>
      </c>
      <c r="J54394" s="51">
        <v>87.397720791124115</v>
      </c>
      <c r="K54394" s="53">
        <v>1792.5216010049901</v>
      </c>
      <c r="L54394" s="51">
        <v>233.06058877633097</v>
      </c>
    </row>
    <row r="54395" spans="1:12" ht="21.6" customHeight="1" x14ac:dyDescent="0.3">
      <c r="A54395" s="46" t="s">
        <v>54418</v>
      </c>
      <c r="B54395" s="47">
        <v>0.13001828744806401</v>
      </c>
      <c r="C54395" s="48">
        <v>2.8108150717971099E-3</v>
      </c>
      <c r="D54395" s="49">
        <v>3.6545736196826734E-4</v>
      </c>
      <c r="E54395" s="48">
        <v>1.5033339062741199E-3</v>
      </c>
      <c r="F54395" s="49">
        <v>1.9546089995636944E-4</v>
      </c>
      <c r="G54395" s="50">
        <v>1186.16961503213</v>
      </c>
      <c r="H54395" s="51">
        <v>154.22374196940692</v>
      </c>
      <c r="I54395" s="52">
        <v>711.70176901928005</v>
      </c>
      <c r="J54395" s="51">
        <v>92.534245181644408</v>
      </c>
      <c r="K54395" s="53">
        <v>1897.8713840514099</v>
      </c>
      <c r="L54395" s="51">
        <v>246.75798715105134</v>
      </c>
    </row>
    <row r="54396" spans="1:12" ht="21.6" customHeight="1" x14ac:dyDescent="0.3">
      <c r="A54396" s="46" t="s">
        <v>54419</v>
      </c>
      <c r="B54396" s="47">
        <v>0.13001828744806401</v>
      </c>
      <c r="C54396" s="48">
        <v>2.72260649762212E-3</v>
      </c>
      <c r="D54396" s="49">
        <v>3.5398863421579963E-4</v>
      </c>
      <c r="E54396" s="48">
        <v>1.4531848614132599E-3</v>
      </c>
      <c r="F54396" s="49">
        <v>1.8894060702640428E-4</v>
      </c>
      <c r="G54396" s="50">
        <v>1150.90406420003</v>
      </c>
      <c r="H54396" s="51">
        <v>149.63857544430462</v>
      </c>
      <c r="I54396" s="52">
        <v>690.54243852002105</v>
      </c>
      <c r="J54396" s="51">
        <v>89.783145266583162</v>
      </c>
      <c r="K54396" s="53">
        <v>1841.4465027200499</v>
      </c>
      <c r="L54396" s="51">
        <v>239.42172071088777</v>
      </c>
    </row>
    <row r="54397" spans="1:12" ht="21.6" customHeight="1" x14ac:dyDescent="0.3">
      <c r="A54397" s="46" t="s">
        <v>54420</v>
      </c>
      <c r="B54397" s="47">
        <v>0.13001828744806401</v>
      </c>
      <c r="C54397" s="48">
        <v>2.77206810489541E-3</v>
      </c>
      <c r="D54397" s="49">
        <v>3.6041954768790149E-4</v>
      </c>
      <c r="E54397" s="48">
        <v>1.4858237900625001E-3</v>
      </c>
      <c r="F54397" s="49">
        <v>1.9318426463351806E-4</v>
      </c>
      <c r="G54397" s="50">
        <v>1180.7421269947699</v>
      </c>
      <c r="H54397" s="51">
        <v>153.51806926964451</v>
      </c>
      <c r="I54397" s="52">
        <v>708.44527619686596</v>
      </c>
      <c r="J54397" s="51">
        <v>92.110841561787225</v>
      </c>
      <c r="K54397" s="53">
        <v>1889.18740319164</v>
      </c>
      <c r="L54397" s="51">
        <v>245.62891083143174</v>
      </c>
    </row>
    <row r="54398" spans="1:12" ht="21.6" customHeight="1" x14ac:dyDescent="0.3">
      <c r="A54398" s="46" t="s">
        <v>54421</v>
      </c>
      <c r="B54398" s="47">
        <v>0.13001828744806401</v>
      </c>
      <c r="C54398" s="48">
        <v>2.6858820994755199E-3</v>
      </c>
      <c r="D54398" s="49">
        <v>3.4921379086121779E-4</v>
      </c>
      <c r="E54398" s="48">
        <v>1.4366254705505299E-3</v>
      </c>
      <c r="F54398" s="49">
        <v>1.8678758338524902E-4</v>
      </c>
      <c r="G54398" s="50">
        <v>1145.6647173911399</v>
      </c>
      <c r="H54398" s="51">
        <v>148.95736454486624</v>
      </c>
      <c r="I54398" s="52">
        <v>687.39883043468706</v>
      </c>
      <c r="J54398" s="51">
        <v>89.374418726920155</v>
      </c>
      <c r="K54398" s="53">
        <v>1833.06354782583</v>
      </c>
      <c r="L54398" s="51">
        <v>238.33178327178638</v>
      </c>
    </row>
    <row r="54399" spans="1:12" ht="21.6" customHeight="1" x14ac:dyDescent="0.3">
      <c r="A54399" s="46" t="s">
        <v>54422</v>
      </c>
      <c r="B54399" s="47">
        <v>0.13001828744806401</v>
      </c>
      <c r="C54399" s="48">
        <v>2.7386343391016402E-3</v>
      </c>
      <c r="D54399" s="49">
        <v>3.5607254671645588E-4</v>
      </c>
      <c r="E54399" s="48">
        <v>1.4695659159114499E-3</v>
      </c>
      <c r="F54399" s="49">
        <v>1.9107044367885236E-4</v>
      </c>
      <c r="G54399" s="50">
        <v>1159.1343551376301</v>
      </c>
      <c r="H54399" s="51">
        <v>150.70866377721072</v>
      </c>
      <c r="I54399" s="52">
        <v>695.48061308258104</v>
      </c>
      <c r="J54399" s="51">
        <v>90.425198266326817</v>
      </c>
      <c r="K54399" s="53">
        <v>1854.6149682202099</v>
      </c>
      <c r="L54399" s="51">
        <v>241.13386204353753</v>
      </c>
    </row>
    <row r="54400" spans="1:12" ht="21.6" customHeight="1" x14ac:dyDescent="0.3">
      <c r="A54400" s="46" t="s">
        <v>54423</v>
      </c>
      <c r="B54400" s="47">
        <v>0.13001828744806401</v>
      </c>
      <c r="C54400" s="48">
        <v>2.6536325416386501E-3</v>
      </c>
      <c r="D54400" s="49">
        <v>3.4502075858031068E-4</v>
      </c>
      <c r="E54400" s="48">
        <v>1.42125033029385E-3</v>
      </c>
      <c r="F54400" s="49">
        <v>1.8478853397980172E-4</v>
      </c>
      <c r="G54400" s="50">
        <v>1125.04689569112</v>
      </c>
      <c r="H54400" s="51">
        <v>146.27667067652013</v>
      </c>
      <c r="I54400" s="52">
        <v>675.02813741467696</v>
      </c>
      <c r="J54400" s="51">
        <v>87.76600240591273</v>
      </c>
      <c r="K54400" s="53">
        <v>1800.0750331058</v>
      </c>
      <c r="L54400" s="51">
        <v>234.04267308243286</v>
      </c>
    </row>
    <row r="54401" spans="1:12" ht="21.6" customHeight="1" x14ac:dyDescent="0.3">
      <c r="A54401" s="46" t="s">
        <v>54424</v>
      </c>
      <c r="B54401" s="47">
        <v>0.13001828744806401</v>
      </c>
      <c r="C54401" s="48">
        <v>2.7010763838411899E-3</v>
      </c>
      <c r="D54401" s="49">
        <v>3.5118932569344109E-4</v>
      </c>
      <c r="E54401" s="48">
        <v>1.4525931251650301E-3</v>
      </c>
      <c r="F54401" s="49">
        <v>1.8886367049278851E-4</v>
      </c>
      <c r="G54401" s="50">
        <v>1153.8734181099401</v>
      </c>
      <c r="H54401" s="51">
        <v>150.02464575449835</v>
      </c>
      <c r="I54401" s="52">
        <v>692.32405086596998</v>
      </c>
      <c r="J54401" s="51">
        <v>90.014787452699778</v>
      </c>
      <c r="K54401" s="53">
        <v>1846.1974689759099</v>
      </c>
      <c r="L54401" s="51">
        <v>240.03943320719813</v>
      </c>
    </row>
    <row r="54402" spans="1:12" ht="21.6" customHeight="1" x14ac:dyDescent="0.3">
      <c r="A54402" s="46" t="s">
        <v>54425</v>
      </c>
      <c r="B54402" s="47">
        <v>0.13001828744806401</v>
      </c>
      <c r="C54402" s="48">
        <v>2.61803508942888E-3</v>
      </c>
      <c r="D54402" s="49">
        <v>3.4039243880648211E-4</v>
      </c>
      <c r="E54402" s="48">
        <v>1.4051990903931699E-3</v>
      </c>
      <c r="F54402" s="49">
        <v>1.8270157925649724E-4</v>
      </c>
      <c r="G54402" s="50">
        <v>1119.9683264823</v>
      </c>
      <c r="H54402" s="51">
        <v>145.61636380530288</v>
      </c>
      <c r="I54402" s="52">
        <v>671.98099588938305</v>
      </c>
      <c r="J54402" s="51">
        <v>87.369818283182127</v>
      </c>
      <c r="K54402" s="53">
        <v>1791.94932237168</v>
      </c>
      <c r="L54402" s="51">
        <v>232.98618208848501</v>
      </c>
    </row>
    <row r="54403" spans="1:12" ht="21.6" customHeight="1" x14ac:dyDescent="0.3">
      <c r="A54403" s="46" t="s">
        <v>54426</v>
      </c>
      <c r="B54403" s="47">
        <v>0.13001828744806401</v>
      </c>
      <c r="C54403" s="48">
        <v>2.9908545321823501E-3</v>
      </c>
      <c r="D54403" s="49">
        <v>3.8886578428062982E-4</v>
      </c>
      <c r="E54403" s="48">
        <v>1.8018189212842201E-3</v>
      </c>
      <c r="F54403" s="49">
        <v>2.3426941043689235E-4</v>
      </c>
      <c r="G54403" s="50">
        <v>1196.30138109004</v>
      </c>
      <c r="H54403" s="51">
        <v>155.54105684108077</v>
      </c>
      <c r="I54403" s="52">
        <v>717.780828654027</v>
      </c>
      <c r="J54403" s="51">
        <v>93.324634104648865</v>
      </c>
      <c r="K54403" s="53">
        <v>1914.08220974407</v>
      </c>
      <c r="L54403" s="51">
        <v>248.86569094572963</v>
      </c>
    </row>
    <row r="54404" spans="1:12" ht="21.6" customHeight="1" x14ac:dyDescent="0.3">
      <c r="A54404" s="46" t="s">
        <v>54427</v>
      </c>
      <c r="B54404" s="47">
        <v>0.13001828744806401</v>
      </c>
      <c r="C54404" s="48">
        <v>2.9000460085682701E-3</v>
      </c>
      <c r="D54404" s="49">
        <v>3.7705901555464005E-4</v>
      </c>
      <c r="E54404" s="48">
        <v>1.7445350621774899E-3</v>
      </c>
      <c r="F54404" s="49">
        <v>2.268214611774191E-4</v>
      </c>
      <c r="G54404" s="50">
        <v>1160.8814281618399</v>
      </c>
      <c r="H54404" s="51">
        <v>150.93581521986519</v>
      </c>
      <c r="I54404" s="52">
        <v>696.52885689710695</v>
      </c>
      <c r="J54404" s="51">
        <v>90.561489131919501</v>
      </c>
      <c r="K54404" s="53">
        <v>1857.41028505895</v>
      </c>
      <c r="L54404" s="51">
        <v>241.49730435178469</v>
      </c>
    </row>
    <row r="54405" spans="1:12" ht="21.6" customHeight="1" x14ac:dyDescent="0.3">
      <c r="A54405" s="46" t="s">
        <v>54428</v>
      </c>
      <c r="B54405" s="47">
        <v>0.13001828744806401</v>
      </c>
      <c r="C54405" s="48">
        <v>2.9519281108959898E-3</v>
      </c>
      <c r="D54405" s="49">
        <v>3.8380463764849538E-4</v>
      </c>
      <c r="E54405" s="48">
        <v>1.7823225193705401E-3</v>
      </c>
      <c r="F54405" s="49">
        <v>2.3173452164867653E-4</v>
      </c>
      <c r="G54405" s="50">
        <v>1190.8652356801899</v>
      </c>
      <c r="H54405" s="51">
        <v>154.83425852457344</v>
      </c>
      <c r="I54405" s="52">
        <v>714.51914140811903</v>
      </c>
      <c r="J54405" s="51">
        <v>92.900555114744719</v>
      </c>
      <c r="K54405" s="53">
        <v>1905.38437708831</v>
      </c>
      <c r="L54405" s="51">
        <v>247.73481363931816</v>
      </c>
    </row>
    <row r="54406" spans="1:12" ht="21.6" customHeight="1" x14ac:dyDescent="0.3">
      <c r="A54406" s="46" t="s">
        <v>54429</v>
      </c>
      <c r="B54406" s="47">
        <v>0.13001828744806401</v>
      </c>
      <c r="C54406" s="48">
        <v>2.86312160987073E-3</v>
      </c>
      <c r="D54406" s="49">
        <v>3.7225816847093635E-4</v>
      </c>
      <c r="E54406" s="48">
        <v>1.7260972325363901E-3</v>
      </c>
      <c r="F54406" s="49">
        <v>2.2442420614322416E-4</v>
      </c>
      <c r="G54406" s="50">
        <v>1155.6324497171299</v>
      </c>
      <c r="H54406" s="51">
        <v>150.25335203163218</v>
      </c>
      <c r="I54406" s="52">
        <v>693.37946983028303</v>
      </c>
      <c r="J54406" s="51">
        <v>90.152011218979965</v>
      </c>
      <c r="K54406" s="53">
        <v>1849.0119195474199</v>
      </c>
      <c r="L54406" s="51">
        <v>240.40536325061214</v>
      </c>
    </row>
    <row r="54407" spans="1:12" ht="21.6" customHeight="1" x14ac:dyDescent="0.3">
      <c r="A54407" s="46" t="s">
        <v>54430</v>
      </c>
      <c r="B54407" s="47">
        <v>0.13001828744806401</v>
      </c>
      <c r="C54407" s="48">
        <v>2.91509401900872E-3</v>
      </c>
      <c r="D54407" s="49">
        <v>3.7901553210160791E-4</v>
      </c>
      <c r="E54407" s="48">
        <v>1.7624822140646301E-3</v>
      </c>
      <c r="F54407" s="49">
        <v>2.2915491913035537E-4</v>
      </c>
      <c r="G54407" s="50">
        <v>1169.06749149866</v>
      </c>
      <c r="H54407" s="51">
        <v>152.00015315585992</v>
      </c>
      <c r="I54407" s="52">
        <v>701.44049489919701</v>
      </c>
      <c r="J54407" s="51">
        <v>91.200091893516074</v>
      </c>
      <c r="K54407" s="53">
        <v>1870.5079863978499</v>
      </c>
      <c r="L54407" s="51">
        <v>243.20024504937601</v>
      </c>
    </row>
    <row r="54408" spans="1:12" ht="21.6" customHeight="1" x14ac:dyDescent="0.3">
      <c r="A54408" s="46" t="s">
        <v>54431</v>
      </c>
      <c r="B54408" s="47">
        <v>0.13001828744806401</v>
      </c>
      <c r="C54408" s="48">
        <v>2.82761163238863E-3</v>
      </c>
      <c r="D54408" s="49">
        <v>3.6764122201139439E-4</v>
      </c>
      <c r="E54408" s="48">
        <v>1.7073341720046499E-3</v>
      </c>
      <c r="F54408" s="49">
        <v>2.2198466514560295E-4</v>
      </c>
      <c r="G54408" s="50">
        <v>1134.8324515858301</v>
      </c>
      <c r="H54408" s="51">
        <v>147.54897189567765</v>
      </c>
      <c r="I54408" s="52">
        <v>680.89947095149796</v>
      </c>
      <c r="J54408" s="51">
        <v>88.529383137406569</v>
      </c>
      <c r="K54408" s="53">
        <v>1815.7319225373201</v>
      </c>
      <c r="L54408" s="51">
        <v>236.07835503308422</v>
      </c>
    </row>
    <row r="54409" spans="1:12" ht="21.6" customHeight="1" x14ac:dyDescent="0.3">
      <c r="A54409" s="46" t="s">
        <v>54432</v>
      </c>
      <c r="B54409" s="47">
        <v>0.13001828744806401</v>
      </c>
      <c r="C54409" s="48">
        <v>2.8773621162037398E-3</v>
      </c>
      <c r="D54409" s="49">
        <v>3.7410969471674764E-4</v>
      </c>
      <c r="E54409" s="48">
        <v>1.74358408991799E-3</v>
      </c>
      <c r="F54409" s="49">
        <v>2.2669781739282832E-4</v>
      </c>
      <c r="G54409" s="50">
        <v>1163.79816276358</v>
      </c>
      <c r="H54409" s="51">
        <v>151.31504405772392</v>
      </c>
      <c r="I54409" s="52">
        <v>698.27889765814803</v>
      </c>
      <c r="J54409" s="51">
        <v>90.789026434634366</v>
      </c>
      <c r="K54409" s="53">
        <v>1862.07706042173</v>
      </c>
      <c r="L54409" s="51">
        <v>242.10407049235829</v>
      </c>
    </row>
    <row r="54410" spans="1:12" ht="21.6" customHeight="1" x14ac:dyDescent="0.3">
      <c r="A54410" s="46" t="s">
        <v>54433</v>
      </c>
      <c r="B54410" s="47">
        <v>0.13001828744806401</v>
      </c>
      <c r="C54410" s="48">
        <v>2.7918203169594799E-3</v>
      </c>
      <c r="D54410" s="49">
        <v>3.6298769647378283E-4</v>
      </c>
      <c r="E54410" s="48">
        <v>1.6894621361749299E-3</v>
      </c>
      <c r="F54410" s="49">
        <v>2.196609736538123E-4</v>
      </c>
      <c r="G54410" s="50">
        <v>1129.7445463030799</v>
      </c>
      <c r="H54410" s="51">
        <v>146.8874511641165</v>
      </c>
      <c r="I54410" s="52">
        <v>677.84672778185302</v>
      </c>
      <c r="J54410" s="51">
        <v>88.13247069847057</v>
      </c>
      <c r="K54410" s="53">
        <v>1807.5912740849401</v>
      </c>
      <c r="L54410" s="51">
        <v>235.01992186258707</v>
      </c>
    </row>
    <row r="54411" spans="1:12" ht="21.6" customHeight="1" x14ac:dyDescent="0.3">
      <c r="A54411" s="46" t="s">
        <v>54434</v>
      </c>
      <c r="B54411" s="47">
        <v>0.13001828744806401</v>
      </c>
      <c r="C54411" s="48">
        <v>2.9819562390636899E-3</v>
      </c>
      <c r="D54411" s="49">
        <v>3.8770884344813074E-4</v>
      </c>
      <c r="E54411" s="48">
        <v>1.7847624956652899E-3</v>
      </c>
      <c r="F54411" s="49">
        <v>2.3205176318793377E-4</v>
      </c>
      <c r="G54411" s="50">
        <v>1195.8002217768001</v>
      </c>
      <c r="H54411" s="51">
        <v>155.47589696543469</v>
      </c>
      <c r="I54411" s="52">
        <v>717.48013306608402</v>
      </c>
      <c r="J54411" s="51">
        <v>93.285538179261323</v>
      </c>
      <c r="K54411" s="53">
        <v>1913.2803548428899</v>
      </c>
      <c r="L54411" s="51">
        <v>248.76143514469601</v>
      </c>
    </row>
    <row r="54412" spans="1:12" ht="21.6" customHeight="1" x14ac:dyDescent="0.3">
      <c r="A54412" s="46" t="s">
        <v>54435</v>
      </c>
      <c r="B54412" s="47">
        <v>0.13001828744806401</v>
      </c>
      <c r="C54412" s="48">
        <v>2.8909313898979202E-3</v>
      </c>
      <c r="D54412" s="49">
        <v>3.7587394844437901E-4</v>
      </c>
      <c r="E54412" s="48">
        <v>1.7271416892535899E-3</v>
      </c>
      <c r="F54412" s="49">
        <v>2.245600046169081E-4</v>
      </c>
      <c r="G54412" s="50">
        <v>1160.36959414271</v>
      </c>
      <c r="H54412" s="51">
        <v>150.86926743724024</v>
      </c>
      <c r="I54412" s="52">
        <v>696.22175648562495</v>
      </c>
      <c r="J54412" s="51">
        <v>90.521560462344013</v>
      </c>
      <c r="K54412" s="53">
        <v>1856.59135062833</v>
      </c>
      <c r="L54412" s="51">
        <v>241.39082789958425</v>
      </c>
    </row>
    <row r="54413" spans="1:12" ht="21.6" customHeight="1" x14ac:dyDescent="0.3">
      <c r="A54413" s="46" t="s">
        <v>54436</v>
      </c>
      <c r="B54413" s="47">
        <v>0.13001828744806401</v>
      </c>
      <c r="C54413" s="48">
        <v>2.94305044682763E-3</v>
      </c>
      <c r="D54413" s="49">
        <v>3.8265037896978801E-4</v>
      </c>
      <c r="E54413" s="48">
        <v>1.7652660937515999E-3</v>
      </c>
      <c r="F54413" s="49">
        <v>2.2951687439971664E-4</v>
      </c>
      <c r="G54413" s="50">
        <v>1190.3654909304</v>
      </c>
      <c r="H54413" s="51">
        <v>154.76928256804459</v>
      </c>
      <c r="I54413" s="52">
        <v>714.219294558245</v>
      </c>
      <c r="J54413" s="51">
        <v>92.861569540827404</v>
      </c>
      <c r="K54413" s="53">
        <v>1904.5847854886499</v>
      </c>
      <c r="L54413" s="51">
        <v>247.63085210887198</v>
      </c>
    </row>
    <row r="54414" spans="1:12" ht="21.6" customHeight="1" x14ac:dyDescent="0.3">
      <c r="A54414" s="46" t="s">
        <v>54437</v>
      </c>
      <c r="B54414" s="47">
        <v>0.13001828744806401</v>
      </c>
      <c r="C54414" s="48">
        <v>2.8540276202506701E-3</v>
      </c>
      <c r="D54414" s="49">
        <v>3.7107578351446572E-4</v>
      </c>
      <c r="E54414" s="48">
        <v>1.7087038596124899E-3</v>
      </c>
      <c r="F54414" s="49">
        <v>2.2216274958271313E-4</v>
      </c>
      <c r="G54414" s="50">
        <v>1155.1220302614499</v>
      </c>
      <c r="H54414" s="51">
        <v>150.18698816812449</v>
      </c>
      <c r="I54414" s="52">
        <v>693.07321815687101</v>
      </c>
      <c r="J54414" s="51">
        <v>90.112192900874831</v>
      </c>
      <c r="K54414" s="53">
        <v>1848.19524841832</v>
      </c>
      <c r="L54414" s="51">
        <v>240.2991810689993</v>
      </c>
    </row>
    <row r="54415" spans="1:12" ht="21.6" customHeight="1" x14ac:dyDescent="0.3">
      <c r="A54415" s="46" t="s">
        <v>54438</v>
      </c>
      <c r="B54415" s="47">
        <v>0.13001828744806401</v>
      </c>
      <c r="C54415" s="48">
        <v>2.9062203001296799E-3</v>
      </c>
      <c r="D54415" s="49">
        <v>3.7786178636965961E-4</v>
      </c>
      <c r="E54415" s="48">
        <v>1.7454257884457001E-3</v>
      </c>
      <c r="F54415" s="49">
        <v>2.2693727188139679E-4</v>
      </c>
      <c r="G54415" s="50">
        <v>1168.5680172761399</v>
      </c>
      <c r="H54415" s="51">
        <v>151.9352123728234</v>
      </c>
      <c r="I54415" s="52">
        <v>701.14081036568405</v>
      </c>
      <c r="J54415" s="51">
        <v>91.161127423694055</v>
      </c>
      <c r="K54415" s="53">
        <v>1869.7088276418201</v>
      </c>
      <c r="L54415" s="51">
        <v>243.09633979651744</v>
      </c>
    </row>
    <row r="54416" spans="1:12" ht="21.6" customHeight="1" x14ac:dyDescent="0.3">
      <c r="A54416" s="46" t="s">
        <v>54439</v>
      </c>
      <c r="B54416" s="47">
        <v>0.13001828744806401</v>
      </c>
      <c r="C54416" s="48">
        <v>2.8185215879578899E-3</v>
      </c>
      <c r="D54416" s="49">
        <v>3.6645935000168277E-4</v>
      </c>
      <c r="E54416" s="48">
        <v>1.6899407990807499E-3</v>
      </c>
      <c r="F54416" s="49">
        <v>2.1972320858509194E-4</v>
      </c>
      <c r="G54416" s="50">
        <v>1134.3223026574101</v>
      </c>
      <c r="H54416" s="51">
        <v>147.48264320566102</v>
      </c>
      <c r="I54416" s="52">
        <v>680.59338159444599</v>
      </c>
      <c r="J54416" s="51">
        <v>88.489585923396604</v>
      </c>
      <c r="K54416" s="53">
        <v>1814.9156842518501</v>
      </c>
      <c r="L54416" s="51">
        <v>235.97222912905761</v>
      </c>
    </row>
    <row r="54417" spans="1:12" ht="21.6" customHeight="1" x14ac:dyDescent="0.3">
      <c r="A54417" s="46" t="s">
        <v>54440</v>
      </c>
      <c r="B54417" s="47">
        <v>0.13001828744806401</v>
      </c>
      <c r="C54417" s="48">
        <v>2.8685083933401301E-3</v>
      </c>
      <c r="D54417" s="49">
        <v>3.7295854883248131E-4</v>
      </c>
      <c r="E54417" s="48">
        <v>1.72652766429906E-3</v>
      </c>
      <c r="F54417" s="49">
        <v>2.2448017014386974E-4</v>
      </c>
      <c r="G54417" s="50">
        <v>1163.3000596964</v>
      </c>
      <c r="H54417" s="51">
        <v>151.25028154995655</v>
      </c>
      <c r="I54417" s="52">
        <v>697.98003581784201</v>
      </c>
      <c r="J54417" s="51">
        <v>90.750168929974194</v>
      </c>
      <c r="K54417" s="53">
        <v>1861.28009551424</v>
      </c>
      <c r="L54417" s="51">
        <v>242.00045047993075</v>
      </c>
    </row>
    <row r="54418" spans="1:12" ht="21.6" customHeight="1" x14ac:dyDescent="0.3">
      <c r="A54418" s="46" t="s">
        <v>54441</v>
      </c>
      <c r="B54418" s="47">
        <v>0.13001828744806401</v>
      </c>
      <c r="C54418" s="48">
        <v>2.78275026854417E-3</v>
      </c>
      <c r="D54418" s="49">
        <v>3.6180842431175324E-4</v>
      </c>
      <c r="E54418" s="48">
        <v>1.6720687632510299E-3</v>
      </c>
      <c r="F54418" s="49">
        <v>2.1739951709330129E-4</v>
      </c>
      <c r="G54418" s="50">
        <v>1129.2357685300101</v>
      </c>
      <c r="H54418" s="51">
        <v>146.82130074937032</v>
      </c>
      <c r="I54418" s="52">
        <v>677.54146111800696</v>
      </c>
      <c r="J54418" s="51">
        <v>88.09278044962231</v>
      </c>
      <c r="K54418" s="53">
        <v>1806.77722964802</v>
      </c>
      <c r="L54418" s="51">
        <v>234.91408119899262</v>
      </c>
    </row>
    <row r="54419" spans="1:12" ht="21.6" customHeight="1" x14ac:dyDescent="0.3">
      <c r="A54419" s="46" t="s">
        <v>54442</v>
      </c>
      <c r="B54419" s="47">
        <v>0.13001828744806401</v>
      </c>
      <c r="C54419" s="48">
        <v>2.9185213109771801E-3</v>
      </c>
      <c r="D54419" s="49">
        <v>3.794611427339316E-4</v>
      </c>
      <c r="E54419" s="48">
        <v>1.6740356519656799E-3</v>
      </c>
      <c r="F54419" s="49">
        <v>2.1765524859558103E-4</v>
      </c>
      <c r="G54419" s="50">
        <v>1192.02090272743</v>
      </c>
      <c r="H54419" s="51">
        <v>154.98451637491576</v>
      </c>
      <c r="I54419" s="52">
        <v>715.21254163646097</v>
      </c>
      <c r="J54419" s="51">
        <v>92.990709824949832</v>
      </c>
      <c r="K54419" s="53">
        <v>1907.2334443638899</v>
      </c>
      <c r="L54419" s="51">
        <v>247.97522619986557</v>
      </c>
    </row>
    <row r="54420" spans="1:12" ht="21.6" customHeight="1" x14ac:dyDescent="0.3">
      <c r="A54420" s="46" t="s">
        <v>54443</v>
      </c>
      <c r="B54420" s="47">
        <v>0.13001828744806401</v>
      </c>
      <c r="C54420" s="48">
        <v>2.8285846620657402E-3</v>
      </c>
      <c r="D54420" s="49">
        <v>3.6776773366364841E-4</v>
      </c>
      <c r="E54420" s="48">
        <v>1.6187316115317801E-3</v>
      </c>
      <c r="F54420" s="49">
        <v>2.1046471196940687E-4</v>
      </c>
      <c r="G54420" s="50">
        <v>1156.6505407275099</v>
      </c>
      <c r="H54420" s="51">
        <v>150.38572248126806</v>
      </c>
      <c r="I54420" s="52">
        <v>693.99032443651004</v>
      </c>
      <c r="J54420" s="51">
        <v>90.231433488761368</v>
      </c>
      <c r="K54420" s="53">
        <v>1850.6408651640199</v>
      </c>
      <c r="L54420" s="51">
        <v>240.61715597002944</v>
      </c>
    </row>
    <row r="54421" spans="1:12" ht="21.6" customHeight="1" x14ac:dyDescent="0.3">
      <c r="A54421" s="46" t="s">
        <v>54444</v>
      </c>
      <c r="B54421" s="47">
        <v>0.13001828744806401</v>
      </c>
      <c r="C54421" s="48">
        <v>2.8795353392228398E-3</v>
      </c>
      <c r="D54421" s="49">
        <v>3.7439225345193368E-4</v>
      </c>
      <c r="E54421" s="48">
        <v>1.6545392500519999E-3</v>
      </c>
      <c r="F54421" s="49">
        <v>2.1512035980736518E-4</v>
      </c>
      <c r="G54421" s="50">
        <v>1186.5788378017401</v>
      </c>
      <c r="H54421" s="51">
        <v>154.27694841309636</v>
      </c>
      <c r="I54421" s="52">
        <v>711.94730268104399</v>
      </c>
      <c r="J54421" s="51">
        <v>92.566169047857812</v>
      </c>
      <c r="K54421" s="53">
        <v>1898.52614048278</v>
      </c>
      <c r="L54421" s="51">
        <v>246.84311746095418</v>
      </c>
    </row>
    <row r="54422" spans="1:12" ht="21.6" customHeight="1" x14ac:dyDescent="0.3">
      <c r="A54422" s="46" t="s">
        <v>54445</v>
      </c>
      <c r="B54422" s="47">
        <v>0.13001828744806401</v>
      </c>
      <c r="C54422" s="48">
        <v>2.7916076759577101E-3</v>
      </c>
      <c r="D54422" s="49">
        <v>3.6296004925489151E-4</v>
      </c>
      <c r="E54422" s="48">
        <v>1.6002937818906801E-3</v>
      </c>
      <c r="F54422" s="49">
        <v>2.080674569352119E-4</v>
      </c>
      <c r="G54422" s="50">
        <v>1151.3962199237999</v>
      </c>
      <c r="H54422" s="51">
        <v>149.70256468866694</v>
      </c>
      <c r="I54422" s="52">
        <v>690.83773195428103</v>
      </c>
      <c r="J54422" s="51">
        <v>89.821538813200306</v>
      </c>
      <c r="K54422" s="53">
        <v>1842.23395187808</v>
      </c>
      <c r="L54422" s="51">
        <v>239.52410350186724</v>
      </c>
    </row>
    <row r="54423" spans="1:12" ht="21.6" customHeight="1" x14ac:dyDescent="0.3">
      <c r="A54423" s="46" t="s">
        <v>54446</v>
      </c>
      <c r="B54423" s="47">
        <v>0.13001828744806401</v>
      </c>
      <c r="C54423" s="48">
        <v>2.8438917564417802E-3</v>
      </c>
      <c r="D54423" s="49">
        <v>3.69757935860227E-4</v>
      </c>
      <c r="E54423" s="48">
        <v>1.63666914634663E-3</v>
      </c>
      <c r="F54423" s="49">
        <v>2.1279691952707369E-4</v>
      </c>
      <c r="G54423" s="50">
        <v>1164.8540121377901</v>
      </c>
      <c r="H54423" s="51">
        <v>151.45232378516184</v>
      </c>
      <c r="I54423" s="52">
        <v>698.91240728267996</v>
      </c>
      <c r="J54423" s="51">
        <v>90.87139427109787</v>
      </c>
      <c r="K54423" s="53">
        <v>1863.7664194204699</v>
      </c>
      <c r="L54423" s="51">
        <v>242.32371805625971</v>
      </c>
    </row>
    <row r="54424" spans="1:12" ht="21.6" customHeight="1" x14ac:dyDescent="0.3">
      <c r="A54424" s="46" t="s">
        <v>54447</v>
      </c>
      <c r="B54424" s="47">
        <v>0.13001828744806401</v>
      </c>
      <c r="C54424" s="48">
        <v>2.7572356796427E-3</v>
      </c>
      <c r="D54424" s="49">
        <v>3.5849106115784269E-4</v>
      </c>
      <c r="E54424" s="48">
        <v>1.58339394933455E-3</v>
      </c>
      <c r="F54424" s="49">
        <v>2.0587016964810481E-4</v>
      </c>
      <c r="G54424" s="50">
        <v>1130.6660116575599</v>
      </c>
      <c r="H54424" s="51">
        <v>147.00725851144873</v>
      </c>
      <c r="I54424" s="52">
        <v>678.39960699453798</v>
      </c>
      <c r="J54424" s="51">
        <v>88.2043551068695</v>
      </c>
      <c r="K54424" s="53">
        <v>1809.0656186521001</v>
      </c>
      <c r="L54424" s="51">
        <v>235.21161361831821</v>
      </c>
    </row>
    <row r="54425" spans="1:12" ht="21.6" customHeight="1" x14ac:dyDescent="0.3">
      <c r="A54425" s="46" t="s">
        <v>54448</v>
      </c>
      <c r="B54425" s="47">
        <v>0.13001828744806401</v>
      </c>
      <c r="C54425" s="48">
        <v>2.8061021305686301E-3</v>
      </c>
      <c r="D54425" s="49">
        <v>3.6484459342089702E-4</v>
      </c>
      <c r="E54425" s="48">
        <v>1.6177710221999899E-3</v>
      </c>
      <c r="F54425" s="49">
        <v>2.1033981778954665E-4</v>
      </c>
      <c r="G54425" s="50">
        <v>1159.57894553652</v>
      </c>
      <c r="H54425" s="51">
        <v>150.76646865949022</v>
      </c>
      <c r="I54425" s="52">
        <v>695.74736732191604</v>
      </c>
      <c r="J54425" s="51">
        <v>90.459881195694663</v>
      </c>
      <c r="K54425" s="53">
        <v>1855.3263128584399</v>
      </c>
      <c r="L54425" s="51">
        <v>241.22634985518488</v>
      </c>
    </row>
    <row r="54426" spans="1:12" ht="21.6" customHeight="1" x14ac:dyDescent="0.3">
      <c r="A54426" s="46" t="s">
        <v>54449</v>
      </c>
      <c r="B54426" s="47">
        <v>0.13001828744806401</v>
      </c>
      <c r="C54426" s="48">
        <v>2.7213933905305002E-3</v>
      </c>
      <c r="D54426" s="49">
        <v>3.5383090810925611E-4</v>
      </c>
      <c r="E54426" s="48">
        <v>1.56552191350483E-3</v>
      </c>
      <c r="F54426" s="49">
        <v>2.0354647815631419E-4</v>
      </c>
      <c r="G54426" s="50">
        <v>1125.5729279545001</v>
      </c>
      <c r="H54426" s="51">
        <v>146.34506449054723</v>
      </c>
      <c r="I54426" s="52">
        <v>675.34375677270305</v>
      </c>
      <c r="J54426" s="51">
        <v>87.807038694328739</v>
      </c>
      <c r="K54426" s="53">
        <v>1800.9166847271999</v>
      </c>
      <c r="L54426" s="51">
        <v>234.15210318487595</v>
      </c>
    </row>
    <row r="54427" spans="1:12" ht="21.6" customHeight="1" x14ac:dyDescent="0.3">
      <c r="A54427" s="46" t="s">
        <v>54450</v>
      </c>
      <c r="B54427" s="47">
        <v>0.13001828744806401</v>
      </c>
      <c r="C54427" s="48">
        <v>2.91091606604829E-3</v>
      </c>
      <c r="D54427" s="49">
        <v>3.7847232181265425E-4</v>
      </c>
      <c r="E54427" s="48">
        <v>1.6590649489834101E-3</v>
      </c>
      <c r="F54427" s="49">
        <v>2.1570878343193266E-4</v>
      </c>
      <c r="G54427" s="50">
        <v>1191.5990129475299</v>
      </c>
      <c r="H54427" s="51">
        <v>154.92966298824129</v>
      </c>
      <c r="I54427" s="52">
        <v>714.95940776851705</v>
      </c>
      <c r="J54427" s="51">
        <v>92.95779779294466</v>
      </c>
      <c r="K54427" s="53">
        <v>1906.55842071604</v>
      </c>
      <c r="L54427" s="51">
        <v>247.88746078118595</v>
      </c>
    </row>
    <row r="54428" spans="1:12" ht="21.6" customHeight="1" x14ac:dyDescent="0.3">
      <c r="A54428" s="46" t="s">
        <v>54451</v>
      </c>
      <c r="B54428" s="47">
        <v>0.13001828744806401</v>
      </c>
      <c r="C54428" s="48">
        <v>2.8207798600109798E-3</v>
      </c>
      <c r="D54428" s="49">
        <v>3.6675296666661733E-4</v>
      </c>
      <c r="E54428" s="48">
        <v>1.6034651644038099E-3</v>
      </c>
      <c r="F54428" s="49">
        <v>2.0847979465841177E-4</v>
      </c>
      <c r="G54428" s="50">
        <v>1156.2188941976999</v>
      </c>
      <c r="H54428" s="51">
        <v>150.32960053867927</v>
      </c>
      <c r="I54428" s="52">
        <v>693.73133651862099</v>
      </c>
      <c r="J54428" s="51">
        <v>90.197760323207689</v>
      </c>
      <c r="K54428" s="53">
        <v>1849.95023071632</v>
      </c>
      <c r="L54428" s="51">
        <v>240.52736086188696</v>
      </c>
    </row>
    <row r="54429" spans="1:12" ht="21.6" customHeight="1" x14ac:dyDescent="0.3">
      <c r="A54429" s="46" t="s">
        <v>54452</v>
      </c>
      <c r="B54429" s="47">
        <v>0.13001828744806401</v>
      </c>
      <c r="C54429" s="48">
        <v>2.8719434925431201E-3</v>
      </c>
      <c r="D54429" s="49">
        <v>3.7340517454806827E-4</v>
      </c>
      <c r="E54429" s="48">
        <v>1.6395685470697199E-3</v>
      </c>
      <c r="F54429" s="49">
        <v>2.1317389464371551E-4</v>
      </c>
      <c r="G54429" s="50">
        <v>1186.1578667589199</v>
      </c>
      <c r="H54429" s="51">
        <v>154.22221447904366</v>
      </c>
      <c r="I54429" s="52">
        <v>711.69472005535204</v>
      </c>
      <c r="J54429" s="51">
        <v>92.533328687426206</v>
      </c>
      <c r="K54429" s="53">
        <v>1897.8525868142699</v>
      </c>
      <c r="L54429" s="51">
        <v>246.75554316646986</v>
      </c>
    </row>
    <row r="54430" spans="1:12" ht="21.6" customHeight="1" x14ac:dyDescent="0.3">
      <c r="A54430" s="46" t="s">
        <v>54453</v>
      </c>
      <c r="B54430" s="47">
        <v>0.13001828744806401</v>
      </c>
      <c r="C54430" s="48">
        <v>2.78381627215211E-3</v>
      </c>
      <c r="D54430" s="49">
        <v>3.6194702427527103E-4</v>
      </c>
      <c r="E54430" s="48">
        <v>1.5850273347627101E-3</v>
      </c>
      <c r="F54430" s="49">
        <v>2.0608253962421682E-4</v>
      </c>
      <c r="G54430" s="50">
        <v>1150.9654921310701</v>
      </c>
      <c r="H54430" s="51">
        <v>149.64656219869991</v>
      </c>
      <c r="I54430" s="52">
        <v>690.57929527864303</v>
      </c>
      <c r="J54430" s="51">
        <v>89.787937319220092</v>
      </c>
      <c r="K54430" s="53">
        <v>1841.5447874097099</v>
      </c>
      <c r="L54430" s="51">
        <v>239.43449951792002</v>
      </c>
    </row>
    <row r="54431" spans="1:12" ht="21.6" customHeight="1" x14ac:dyDescent="0.3">
      <c r="A54431" s="46" t="s">
        <v>54454</v>
      </c>
      <c r="B54431" s="47">
        <v>0.13001828744806401</v>
      </c>
      <c r="C54431" s="48">
        <v>2.83630247210151E-3</v>
      </c>
      <c r="D54431" s="49">
        <v>3.687711901073487E-4</v>
      </c>
      <c r="E54431" s="48">
        <v>1.62169844336436E-3</v>
      </c>
      <c r="F54431" s="49">
        <v>2.108504543634253E-4</v>
      </c>
      <c r="G54431" s="50">
        <v>1164.43321679825</v>
      </c>
      <c r="H54431" s="51">
        <v>151.39761269574871</v>
      </c>
      <c r="I54431" s="52">
        <v>698.65993007895395</v>
      </c>
      <c r="J54431" s="51">
        <v>90.838567617449741</v>
      </c>
      <c r="K54431" s="53">
        <v>1863.0931468772101</v>
      </c>
      <c r="L54431" s="51">
        <v>242.23618031319845</v>
      </c>
    </row>
    <row r="54432" spans="1:12" ht="21.6" customHeight="1" x14ac:dyDescent="0.3">
      <c r="A54432" s="46" t="s">
        <v>54455</v>
      </c>
      <c r="B54432" s="47">
        <v>0.13001828744806401</v>
      </c>
      <c r="C54432" s="48">
        <v>2.7494468381765499E-3</v>
      </c>
      <c r="D54432" s="49">
        <v>3.5747836932920941E-4</v>
      </c>
      <c r="E54432" s="48">
        <v>1.56812750220658E-3</v>
      </c>
      <c r="F54432" s="49">
        <v>2.0388525233710976E-4</v>
      </c>
      <c r="G54432" s="50">
        <v>1130.2354595681099</v>
      </c>
      <c r="H54432" s="51">
        <v>146.95127886612124</v>
      </c>
      <c r="I54432" s="52">
        <v>678.14127574086694</v>
      </c>
      <c r="J54432" s="51">
        <v>88.170767319672876</v>
      </c>
      <c r="K54432" s="53">
        <v>1808.37673530897</v>
      </c>
      <c r="L54432" s="51">
        <v>235.12204618579412</v>
      </c>
    </row>
    <row r="54433" spans="1:12" ht="21.6" customHeight="1" x14ac:dyDescent="0.3">
      <c r="A54433" s="46" t="s">
        <v>54456</v>
      </c>
      <c r="B54433" s="47">
        <v>0.13001828744806401</v>
      </c>
      <c r="C54433" s="48">
        <v>2.7985258333311602E-3</v>
      </c>
      <c r="D54433" s="49">
        <v>3.6385953622888368E-4</v>
      </c>
      <c r="E54433" s="48">
        <v>1.6028003192177199E-3</v>
      </c>
      <c r="F54433" s="49">
        <v>2.0839335262589826E-4</v>
      </c>
      <c r="G54433" s="50">
        <v>1159.15904074117</v>
      </c>
      <c r="H54433" s="51">
        <v>150.71187335710758</v>
      </c>
      <c r="I54433" s="52">
        <v>695.49542444470603</v>
      </c>
      <c r="J54433" s="51">
        <v>90.427124014265075</v>
      </c>
      <c r="K54433" s="53">
        <v>1854.6544651858801</v>
      </c>
      <c r="L54433" s="51">
        <v>241.13899737137265</v>
      </c>
    </row>
    <row r="54434" spans="1:12" ht="21.6" customHeight="1" x14ac:dyDescent="0.3">
      <c r="A54434" s="46" t="s">
        <v>54457</v>
      </c>
      <c r="B54434" s="47">
        <v>0.13001828744806401</v>
      </c>
      <c r="C54434" s="48">
        <v>2.7136175361671499E-3</v>
      </c>
      <c r="D54434" s="49">
        <v>3.5281990484148775E-4</v>
      </c>
      <c r="E54434" s="48">
        <v>1.55025546637686E-3</v>
      </c>
      <c r="F54434" s="49">
        <v>2.0156156084531911E-4</v>
      </c>
      <c r="G54434" s="50">
        <v>1125.1432664092399</v>
      </c>
      <c r="H54434" s="51">
        <v>146.28920063225021</v>
      </c>
      <c r="I54434" s="52">
        <v>675.08595984554699</v>
      </c>
      <c r="J54434" s="51">
        <v>87.773520379350529</v>
      </c>
      <c r="K54434" s="53">
        <v>1800.2292262547901</v>
      </c>
      <c r="L54434" s="51">
        <v>234.06272101160073</v>
      </c>
    </row>
    <row r="54435" spans="1:12" ht="21.6" customHeight="1" x14ac:dyDescent="0.3">
      <c r="A54435" s="46" t="s">
        <v>54458</v>
      </c>
      <c r="B54435" s="47">
        <v>0.13001828744806401</v>
      </c>
      <c r="C54435" s="48">
        <v>2.9461219943334401E-3</v>
      </c>
      <c r="D54435" s="49">
        <v>3.8304973631630881E-4</v>
      </c>
      <c r="E54435" s="48">
        <v>1.6875289537886401E-3</v>
      </c>
      <c r="F54435" s="49">
        <v>2.1940962459062214E-4</v>
      </c>
      <c r="G54435" s="50">
        <v>1193.8490750252299</v>
      </c>
      <c r="H54435" s="51">
        <v>155.2222122062357</v>
      </c>
      <c r="I54435" s="52">
        <v>716.30944501514102</v>
      </c>
      <c r="J54435" s="51">
        <v>93.13332732374181</v>
      </c>
      <c r="K54435" s="53">
        <v>1910.1585200403699</v>
      </c>
      <c r="L54435" s="51">
        <v>248.35553952997751</v>
      </c>
    </row>
    <row r="54436" spans="1:12" ht="21.6" customHeight="1" x14ac:dyDescent="0.3">
      <c r="A54436" s="46" t="s">
        <v>54459</v>
      </c>
      <c r="B54436" s="47">
        <v>0.13001828744806401</v>
      </c>
      <c r="C54436" s="48">
        <v>2.8559232799694801E-3</v>
      </c>
      <c r="D54436" s="49">
        <v>3.7132225394468965E-4</v>
      </c>
      <c r="E54436" s="48">
        <v>1.63291706215377E-3</v>
      </c>
      <c r="F54436" s="49">
        <v>2.1230907996595708E-4</v>
      </c>
      <c r="G54436" s="50">
        <v>1158.4683118436001</v>
      </c>
      <c r="H54436" s="51">
        <v>150.62206596875464</v>
      </c>
      <c r="I54436" s="52">
        <v>695.08098710616298</v>
      </c>
      <c r="J54436" s="51">
        <v>90.373239581253173</v>
      </c>
      <c r="K54436" s="53">
        <v>1853.54929894976</v>
      </c>
      <c r="L54436" s="51">
        <v>240.9953055500078</v>
      </c>
    </row>
    <row r="54437" spans="1:12" ht="21.6" customHeight="1" x14ac:dyDescent="0.3">
      <c r="A54437" s="46" t="s">
        <v>54460</v>
      </c>
      <c r="B54437" s="47">
        <v>0.13001828744806401</v>
      </c>
      <c r="C54437" s="48">
        <v>2.90720925457909E-3</v>
      </c>
      <c r="D54437" s="49">
        <v>3.7799036853353602E-4</v>
      </c>
      <c r="E54437" s="48">
        <v>1.66863084803602E-3</v>
      </c>
      <c r="F54437" s="49">
        <v>2.1695252524465408E-4</v>
      </c>
      <c r="G54437" s="50">
        <v>1188.4194598382801</v>
      </c>
      <c r="H54437" s="51">
        <v>154.51626293812646</v>
      </c>
      <c r="I54437" s="52">
        <v>713.05167590296799</v>
      </c>
      <c r="J54437" s="51">
        <v>92.709757762875867</v>
      </c>
      <c r="K54437" s="53">
        <v>1901.47113574124</v>
      </c>
      <c r="L54437" s="51">
        <v>247.22602070100231</v>
      </c>
    </row>
    <row r="54438" spans="1:12" ht="21.6" customHeight="1" x14ac:dyDescent="0.3">
      <c r="A54438" s="46" t="s">
        <v>54461</v>
      </c>
      <c r="B54438" s="47">
        <v>0.13001828744806401</v>
      </c>
      <c r="C54438" s="48">
        <v>2.8190131000348801E-3</v>
      </c>
      <c r="D54438" s="49">
        <v>3.6652325556019307E-4</v>
      </c>
      <c r="E54438" s="48">
        <v>1.6150450437193401E-3</v>
      </c>
      <c r="F54438" s="49">
        <v>2.0998539073587228E-4</v>
      </c>
      <c r="G54438" s="50">
        <v>1153.22556026148</v>
      </c>
      <c r="H54438" s="51">
        <v>149.94041238653179</v>
      </c>
      <c r="I54438" s="52">
        <v>691.93533615688898</v>
      </c>
      <c r="J54438" s="51">
        <v>89.96424743191919</v>
      </c>
      <c r="K54438" s="53">
        <v>1845.1608964183699</v>
      </c>
      <c r="L54438" s="51">
        <v>239.90465981845097</v>
      </c>
    </row>
    <row r="54439" spans="1:12" ht="21.6" customHeight="1" x14ac:dyDescent="0.3">
      <c r="A54439" s="46" t="s">
        <v>54462</v>
      </c>
      <c r="B54439" s="47">
        <v>0.13001828744806401</v>
      </c>
      <c r="C54439" s="48">
        <v>2.87118770710614E-3</v>
      </c>
      <c r="D54439" s="49">
        <v>3.7330690861987395E-4</v>
      </c>
      <c r="E54439" s="48">
        <v>1.65030902038274E-3</v>
      </c>
      <c r="F54439" s="49">
        <v>2.1457035259025601E-4</v>
      </c>
      <c r="G54439" s="50">
        <v>1166.6602374475401</v>
      </c>
      <c r="H54439" s="51">
        <v>151.68716610668088</v>
      </c>
      <c r="I54439" s="52">
        <v>699.99614246852695</v>
      </c>
      <c r="J54439" s="51">
        <v>91.012299664008907</v>
      </c>
      <c r="K54439" s="53">
        <v>1866.6563799160699</v>
      </c>
      <c r="L54439" s="51">
        <v>242.69946577068978</v>
      </c>
    </row>
    <row r="54440" spans="1:12" ht="21.6" customHeight="1" x14ac:dyDescent="0.3">
      <c r="A54440" s="46" t="s">
        <v>54463</v>
      </c>
      <c r="B54440" s="47">
        <v>0.13001828744806401</v>
      </c>
      <c r="C54440" s="48">
        <v>2.7842900927272101E-3</v>
      </c>
      <c r="D54440" s="49">
        <v>3.6200862961500318E-4</v>
      </c>
      <c r="E54440" s="48">
        <v>1.59771801391762E-3</v>
      </c>
      <c r="F54440" s="49">
        <v>2.0773255999449107E-4</v>
      </c>
      <c r="G54440" s="50">
        <v>1132.4627340900299</v>
      </c>
      <c r="H54440" s="51">
        <v>147.240865285138</v>
      </c>
      <c r="I54440" s="52">
        <v>679.47764045402096</v>
      </c>
      <c r="J54440" s="51">
        <v>88.344519171083192</v>
      </c>
      <c r="K54440" s="53">
        <v>1811.94037454405</v>
      </c>
      <c r="L54440" s="51">
        <v>235.58538445622119</v>
      </c>
    </row>
    <row r="54441" spans="1:12" ht="21.6" customHeight="1" x14ac:dyDescent="0.3">
      <c r="A54441" s="46" t="s">
        <v>54464</v>
      </c>
      <c r="B54441" s="47">
        <v>0.13001828744806401</v>
      </c>
      <c r="C54441" s="48">
        <v>2.8334690659938301E-3</v>
      </c>
      <c r="D54441" s="49">
        <v>3.6840279549758327E-4</v>
      </c>
      <c r="E54441" s="48">
        <v>1.63199083273814E-3</v>
      </c>
      <c r="F54441" s="49">
        <v>2.1218865320355283E-4</v>
      </c>
      <c r="G54441" s="50">
        <v>1161.39723854519</v>
      </c>
      <c r="H54441" s="51">
        <v>151.00288000255628</v>
      </c>
      <c r="I54441" s="52">
        <v>696.83834312711497</v>
      </c>
      <c r="J54441" s="51">
        <v>90.6017280015339</v>
      </c>
      <c r="K54441" s="53">
        <v>1858.2355816723</v>
      </c>
      <c r="L54441" s="51">
        <v>241.60460800409018</v>
      </c>
    </row>
    <row r="54442" spans="1:12" ht="21.6" customHeight="1" x14ac:dyDescent="0.3">
      <c r="A54442" s="46" t="s">
        <v>54465</v>
      </c>
      <c r="B54442" s="47">
        <v>0.13001828744806401</v>
      </c>
      <c r="C54442" s="48">
        <v>2.7485125597358898E-3</v>
      </c>
      <c r="D54442" s="49">
        <v>3.5735689604635514E-4</v>
      </c>
      <c r="E54442" s="48">
        <v>1.58039442648749E-3</v>
      </c>
      <c r="F54442" s="49">
        <v>2.0548017682436875E-4</v>
      </c>
      <c r="G54442" s="50">
        <v>1127.3808645888</v>
      </c>
      <c r="H54442" s="51">
        <v>146.58012931555353</v>
      </c>
      <c r="I54442" s="52">
        <v>676.42851875328097</v>
      </c>
      <c r="J54442" s="51">
        <v>87.948077589332243</v>
      </c>
      <c r="K54442" s="53">
        <v>1803.8093833420801</v>
      </c>
      <c r="L54442" s="51">
        <v>234.52820690488579</v>
      </c>
    </row>
    <row r="54443" spans="1:12" ht="21.6" customHeight="1" x14ac:dyDescent="0.3">
      <c r="A54443" s="46" t="s">
        <v>54466</v>
      </c>
      <c r="B54443" s="47">
        <v>0.13001828744806401</v>
      </c>
      <c r="C54443" s="48">
        <v>2.9378951293263901E-3</v>
      </c>
      <c r="D54443" s="49">
        <v>3.8198009341702577E-4</v>
      </c>
      <c r="E54443" s="48">
        <v>1.67195891070167E-3</v>
      </c>
      <c r="F54443" s="49">
        <v>2.1738523425296171E-4</v>
      </c>
      <c r="G54443" s="50">
        <v>1193.38369113165</v>
      </c>
      <c r="H54443" s="51">
        <v>155.16170378938651</v>
      </c>
      <c r="I54443" s="52">
        <v>716.03021467899202</v>
      </c>
      <c r="J54443" s="51">
        <v>93.097022273632163</v>
      </c>
      <c r="K54443" s="53">
        <v>1909.41390581064</v>
      </c>
      <c r="L54443" s="51">
        <v>248.25872606301868</v>
      </c>
    </row>
    <row r="54444" spans="1:12" ht="21.6" customHeight="1" x14ac:dyDescent="0.3">
      <c r="A54444" s="46" t="s">
        <v>54467</v>
      </c>
      <c r="B54444" s="47">
        <v>0.13001828744806401</v>
      </c>
      <c r="C54444" s="48">
        <v>2.8474897859397199E-3</v>
      </c>
      <c r="D54444" s="49">
        <v>3.7022574549373674E-4</v>
      </c>
      <c r="E54444" s="48">
        <v>1.61703943504107E-3</v>
      </c>
      <c r="F54444" s="49">
        <v>2.1024469808002489E-4</v>
      </c>
      <c r="G54444" s="50">
        <v>1157.99281728496</v>
      </c>
      <c r="H54444" s="51">
        <v>150.56024298054939</v>
      </c>
      <c r="I54444" s="52">
        <v>694.79569037097599</v>
      </c>
      <c r="J54444" s="51">
        <v>90.336145788329631</v>
      </c>
      <c r="K54444" s="53">
        <v>1852.7885076559301</v>
      </c>
      <c r="L54444" s="51">
        <v>240.89638876887904</v>
      </c>
    </row>
    <row r="54445" spans="1:12" ht="21.6" customHeight="1" x14ac:dyDescent="0.3">
      <c r="A54445" s="46" t="s">
        <v>54468</v>
      </c>
      <c r="B54445" s="47">
        <v>0.13001828744806401</v>
      </c>
      <c r="C54445" s="48">
        <v>2.8990005369320701E-3</v>
      </c>
      <c r="D54445" s="49">
        <v>3.7692308512292578E-4</v>
      </c>
      <c r="E54445" s="48">
        <v>1.65306080494904E-3</v>
      </c>
      <c r="F54445" s="49">
        <v>2.1492813490699237E-4</v>
      </c>
      <c r="G54445" s="50">
        <v>1187.9553912405299</v>
      </c>
      <c r="H54445" s="51">
        <v>154.45592553378856</v>
      </c>
      <c r="I54445" s="52">
        <v>712.77323474432205</v>
      </c>
      <c r="J54445" s="51">
        <v>92.673555320273678</v>
      </c>
      <c r="K54445" s="53">
        <v>1900.7286259848499</v>
      </c>
      <c r="L54445" s="51">
        <v>247.12948085406225</v>
      </c>
    </row>
    <row r="54446" spans="1:12" ht="21.6" customHeight="1" x14ac:dyDescent="0.3">
      <c r="A54446" s="46" t="s">
        <v>54469</v>
      </c>
      <c r="B54446" s="47">
        <v>0.13001828744806401</v>
      </c>
      <c r="C54446" s="48">
        <v>2.8105977533651599E-3</v>
      </c>
      <c r="D54446" s="49">
        <v>3.6542910659791427E-4</v>
      </c>
      <c r="E54446" s="48">
        <v>1.5991674166066401E-3</v>
      </c>
      <c r="F54446" s="49">
        <v>2.0792100884994006E-4</v>
      </c>
      <c r="G54446" s="50">
        <v>1152.7513809986699</v>
      </c>
      <c r="H54446" s="51">
        <v>149.87876041083783</v>
      </c>
      <c r="I54446" s="52">
        <v>691.65082859920597</v>
      </c>
      <c r="J54446" s="51">
        <v>89.927256246503219</v>
      </c>
      <c r="K54446" s="53">
        <v>1844.4022095978801</v>
      </c>
      <c r="L54446" s="51">
        <v>239.80601665734105</v>
      </c>
    </row>
    <row r="54447" spans="1:12" ht="21.6" customHeight="1" x14ac:dyDescent="0.3">
      <c r="A54447" s="46" t="s">
        <v>54470</v>
      </c>
      <c r="B54447" s="47">
        <v>0.13001828744806401</v>
      </c>
      <c r="C54447" s="48">
        <v>2.8629824600391899E-3</v>
      </c>
      <c r="D54447" s="49">
        <v>3.7224007644814081E-4</v>
      </c>
      <c r="E54447" s="48">
        <v>1.6347389772957701E-3</v>
      </c>
      <c r="F54447" s="49">
        <v>2.1254596225259563E-4</v>
      </c>
      <c r="G54447" s="50">
        <v>1166.19642039269</v>
      </c>
      <c r="H54447" s="51">
        <v>151.62686140752007</v>
      </c>
      <c r="I54447" s="52">
        <v>699.71785223561903</v>
      </c>
      <c r="J54447" s="51">
        <v>90.976116844512703</v>
      </c>
      <c r="K54447" s="53">
        <v>1865.9142726283101</v>
      </c>
      <c r="L54447" s="51">
        <v>242.60297825203276</v>
      </c>
    </row>
    <row r="54448" spans="1:12" ht="21.6" customHeight="1" x14ac:dyDescent="0.3">
      <c r="A54448" s="46" t="s">
        <v>54471</v>
      </c>
      <c r="B54448" s="47">
        <v>0.13001828744806401</v>
      </c>
      <c r="C54448" s="48">
        <v>2.7758782166375602E-3</v>
      </c>
      <c r="D54448" s="49">
        <v>3.6091493189160159E-4</v>
      </c>
      <c r="E54448" s="48">
        <v>1.58184038680493E-3</v>
      </c>
      <c r="F54448" s="49">
        <v>2.0566817810856015E-4</v>
      </c>
      <c r="G54448" s="50">
        <v>1131.9888063701201</v>
      </c>
      <c r="H54448" s="51">
        <v>147.17924601462116</v>
      </c>
      <c r="I54448" s="52">
        <v>679.19328382207595</v>
      </c>
      <c r="J54448" s="51">
        <v>88.307547608773191</v>
      </c>
      <c r="K54448" s="53">
        <v>1811.1820901921999</v>
      </c>
      <c r="L54448" s="51">
        <v>235.48679362339436</v>
      </c>
    </row>
    <row r="54449" spans="1:12" ht="21.6" customHeight="1" x14ac:dyDescent="0.3">
      <c r="A54449" s="46" t="s">
        <v>54472</v>
      </c>
      <c r="B54449" s="47">
        <v>0.13001828744806401</v>
      </c>
      <c r="C54449" s="48">
        <v>2.8252814094066299E-3</v>
      </c>
      <c r="D54449" s="49">
        <v>3.6733825040990265E-4</v>
      </c>
      <c r="E54449" s="48">
        <v>1.6164207896511599E-3</v>
      </c>
      <c r="F54449" s="49">
        <v>2.1016426286589113E-4</v>
      </c>
      <c r="G54449" s="50">
        <v>1160.93469642426</v>
      </c>
      <c r="H54449" s="51">
        <v>150.94274106812037</v>
      </c>
      <c r="I54449" s="52">
        <v>696.56081785455694</v>
      </c>
      <c r="J54449" s="51">
        <v>90.56564464087235</v>
      </c>
      <c r="K54449" s="53">
        <v>1857.4955142788101</v>
      </c>
      <c r="L54449" s="51">
        <v>241.50838570899271</v>
      </c>
    </row>
    <row r="54450" spans="1:12" ht="21.6" customHeight="1" x14ac:dyDescent="0.3">
      <c r="A54450" s="46" t="s">
        <v>54473</v>
      </c>
      <c r="B54450" s="47">
        <v>0.13001828744806401</v>
      </c>
      <c r="C54450" s="48">
        <v>2.7401182741259899E-3</v>
      </c>
      <c r="D54450" s="49">
        <v>3.5626548540700602E-4</v>
      </c>
      <c r="E54450" s="48">
        <v>1.5645167993747901E-3</v>
      </c>
      <c r="F54450" s="49">
        <v>2.0341579493843656E-4</v>
      </c>
      <c r="G54450" s="50">
        <v>1126.90821180281</v>
      </c>
      <c r="H54450" s="51">
        <v>146.51867580976156</v>
      </c>
      <c r="I54450" s="52">
        <v>676.14492708168598</v>
      </c>
      <c r="J54450" s="51">
        <v>87.911205485856925</v>
      </c>
      <c r="K54450" s="53">
        <v>1803.05313888449</v>
      </c>
      <c r="L54450" s="51">
        <v>234.42988129561849</v>
      </c>
    </row>
    <row r="54451" spans="1:12" ht="21.6" customHeight="1" x14ac:dyDescent="0.3">
      <c r="A54451" s="46" t="s">
        <v>54474</v>
      </c>
      <c r="B54451" s="47">
        <v>0.13001828744806401</v>
      </c>
      <c r="C54451" s="48">
        <v>2.8784591749653702E-3</v>
      </c>
      <c r="D54451" s="49">
        <v>3.7425233241816471E-4</v>
      </c>
      <c r="E54451" s="48">
        <v>1.5708813598827201E-3</v>
      </c>
      <c r="F54451" s="49">
        <v>2.042433041960372E-4</v>
      </c>
      <c r="G54451" s="50">
        <v>1189.8222267885801</v>
      </c>
      <c r="H54451" s="51">
        <v>154.69864829469321</v>
      </c>
      <c r="I54451" s="52">
        <v>713.89333607315098</v>
      </c>
      <c r="J54451" s="51">
        <v>92.819188976816307</v>
      </c>
      <c r="K54451" s="53">
        <v>1903.7155628617299</v>
      </c>
      <c r="L54451" s="51">
        <v>247.51783727150951</v>
      </c>
    </row>
    <row r="54452" spans="1:12" ht="21.6" customHeight="1" x14ac:dyDescent="0.3">
      <c r="A54452" s="46" t="s">
        <v>54475</v>
      </c>
      <c r="B54452" s="47">
        <v>0.13001828744806401</v>
      </c>
      <c r="C54452" s="48">
        <v>2.7890858836552902E-3</v>
      </c>
      <c r="D54452" s="49">
        <v>3.6263217013843111E-4</v>
      </c>
      <c r="E54452" s="48">
        <v>1.51807675558512E-3</v>
      </c>
      <c r="F54452" s="49">
        <v>1.9737773997589056E-4</v>
      </c>
      <c r="G54452" s="50">
        <v>1154.4881612812701</v>
      </c>
      <c r="H54452" s="51">
        <v>150.10457360885505</v>
      </c>
      <c r="I54452" s="52">
        <v>692.69289676876303</v>
      </c>
      <c r="J54452" s="51">
        <v>90.062744165313163</v>
      </c>
      <c r="K54452" s="53">
        <v>1847.1810580500301</v>
      </c>
      <c r="L54452" s="51">
        <v>240.16731777416823</v>
      </c>
    </row>
    <row r="54453" spans="1:12" ht="21.6" customHeight="1" x14ac:dyDescent="0.3">
      <c r="A54453" s="46" t="s">
        <v>54476</v>
      </c>
      <c r="B54453" s="47">
        <v>0.13001828744806401</v>
      </c>
      <c r="C54453" s="48">
        <v>2.8395017794677901E-3</v>
      </c>
      <c r="D54453" s="49">
        <v>3.6918715857213241E-4</v>
      </c>
      <c r="E54453" s="48">
        <v>1.5519832541300901E-3</v>
      </c>
      <c r="F54453" s="49">
        <v>2.0178620485006784E-4</v>
      </c>
      <c r="G54453" s="50">
        <v>1184.38728787477</v>
      </c>
      <c r="H54453" s="51">
        <v>153.99200684473479</v>
      </c>
      <c r="I54453" s="52">
        <v>710.63237272486197</v>
      </c>
      <c r="J54453" s="51">
        <v>92.395204106840865</v>
      </c>
      <c r="K54453" s="53">
        <v>1895.01966059963</v>
      </c>
      <c r="L54453" s="51">
        <v>246.38721095157564</v>
      </c>
    </row>
    <row r="54454" spans="1:12" ht="21.6" customHeight="1" x14ac:dyDescent="0.3">
      <c r="A54454" s="46" t="s">
        <v>54477</v>
      </c>
      <c r="B54454" s="47">
        <v>0.13001828744806401</v>
      </c>
      <c r="C54454" s="48">
        <v>2.7521367536263702E-3</v>
      </c>
      <c r="D54454" s="49">
        <v>3.5782810752937514E-4</v>
      </c>
      <c r="E54454" s="48">
        <v>1.5002047371506901E-3</v>
      </c>
      <c r="F54454" s="49">
        <v>1.9505405074580573E-4</v>
      </c>
      <c r="G54454" s="50">
        <v>1149.24061283278</v>
      </c>
      <c r="H54454" s="51">
        <v>149.42229634628163</v>
      </c>
      <c r="I54454" s="52">
        <v>689.54436769967299</v>
      </c>
      <c r="J54454" s="51">
        <v>89.65337780776963</v>
      </c>
      <c r="K54454" s="53">
        <v>1838.7849805324599</v>
      </c>
      <c r="L54454" s="51">
        <v>239.07567415405126</v>
      </c>
    </row>
    <row r="54455" spans="1:12" ht="21.6" customHeight="1" x14ac:dyDescent="0.3">
      <c r="A54455" s="46" t="s">
        <v>54478</v>
      </c>
      <c r="B54455" s="47">
        <v>0.13001828744806401</v>
      </c>
      <c r="C54455" s="48">
        <v>2.80457965742363E-3</v>
      </c>
      <c r="D54455" s="49">
        <v>3.6464664406989843E-4</v>
      </c>
      <c r="E54455" s="48">
        <v>1.53545993482175E-3</v>
      </c>
      <c r="F54455" s="49">
        <v>1.9963787117063993E-4</v>
      </c>
      <c r="G54455" s="50">
        <v>1162.696310495</v>
      </c>
      <c r="H54455" s="51">
        <v>151.17178311274239</v>
      </c>
      <c r="I54455" s="52">
        <v>697.61778629700098</v>
      </c>
      <c r="J54455" s="51">
        <v>90.703069867645567</v>
      </c>
      <c r="K54455" s="53">
        <v>1860.3140967920001</v>
      </c>
      <c r="L54455" s="51">
        <v>241.87485298038797</v>
      </c>
    </row>
    <row r="54456" spans="1:12" ht="21.6" customHeight="1" x14ac:dyDescent="0.3">
      <c r="A54456" s="46" t="s">
        <v>54479</v>
      </c>
      <c r="B54456" s="47">
        <v>0.13001828744806401</v>
      </c>
      <c r="C54456" s="48">
        <v>2.7184641322235102E-3</v>
      </c>
      <c r="D54456" s="49">
        <v>3.5345005096068825E-4</v>
      </c>
      <c r="E54456" s="48">
        <v>1.4845785642875499E-3</v>
      </c>
      <c r="F54456" s="49">
        <v>1.9302236251077283E-4</v>
      </c>
      <c r="G54456" s="50">
        <v>1128.54309848969</v>
      </c>
      <c r="H54456" s="51">
        <v>146.73124097696135</v>
      </c>
      <c r="I54456" s="52">
        <v>677.12585909381801</v>
      </c>
      <c r="J54456" s="51">
        <v>88.038744586177316</v>
      </c>
      <c r="K54456" s="53">
        <v>1805.6689575835101</v>
      </c>
      <c r="L54456" s="51">
        <v>234.76998556313868</v>
      </c>
    </row>
    <row r="54457" spans="1:12" ht="21.6" customHeight="1" x14ac:dyDescent="0.3">
      <c r="A54457" s="46" t="s">
        <v>54480</v>
      </c>
      <c r="B54457" s="47">
        <v>0.13001828744806401</v>
      </c>
      <c r="C54457" s="48">
        <v>2.7668177308998402E-3</v>
      </c>
      <c r="D54457" s="49">
        <v>3.5973690305253562E-4</v>
      </c>
      <c r="E54457" s="48">
        <v>1.5171417471771501E-3</v>
      </c>
      <c r="F54457" s="49">
        <v>1.9725617178393675E-4</v>
      </c>
      <c r="G54457" s="50">
        <v>1157.42815123272</v>
      </c>
      <c r="H54457" s="51">
        <v>150.48682606745709</v>
      </c>
      <c r="I54457" s="52">
        <v>694.45689073963501</v>
      </c>
      <c r="J54457" s="51">
        <v>90.292095640474642</v>
      </c>
      <c r="K54457" s="53">
        <v>1851.8850419723601</v>
      </c>
      <c r="L54457" s="51">
        <v>240.77892170793172</v>
      </c>
    </row>
    <row r="54458" spans="1:12" ht="21.6" customHeight="1" x14ac:dyDescent="0.3">
      <c r="A54458" s="46" t="s">
        <v>54481</v>
      </c>
      <c r="B54458" s="47">
        <v>0.13001828744806401</v>
      </c>
      <c r="C54458" s="48">
        <v>2.68264884438279E-3</v>
      </c>
      <c r="D54458" s="49">
        <v>3.4879340857117832E-4</v>
      </c>
      <c r="E54458" s="48">
        <v>1.4672549768574099E-3</v>
      </c>
      <c r="F54458" s="49">
        <v>1.9076997934064924E-4</v>
      </c>
      <c r="G54458" s="50">
        <v>1123.4565793214899</v>
      </c>
      <c r="H54458" s="51">
        <v>146.06990046564022</v>
      </c>
      <c r="I54458" s="52">
        <v>674.07394759289696</v>
      </c>
      <c r="J54458" s="51">
        <v>87.641940279384514</v>
      </c>
      <c r="K54458" s="53">
        <v>1797.5305269143901</v>
      </c>
      <c r="L54458" s="51">
        <v>233.71184074502474</v>
      </c>
    </row>
    <row r="54459" spans="1:12" ht="21.6" customHeight="1" x14ac:dyDescent="0.3">
      <c r="A54459" s="46" t="s">
        <v>54482</v>
      </c>
      <c r="B54459" s="47">
        <v>0.13001828744806401</v>
      </c>
      <c r="C54459" s="48">
        <v>2.8714257081017699E-3</v>
      </c>
      <c r="D54459" s="49">
        <v>3.7333785310173667E-4</v>
      </c>
      <c r="E54459" s="48">
        <v>1.5572152790939301E-3</v>
      </c>
      <c r="F54459" s="49">
        <v>2.0246646377575182E-4</v>
      </c>
      <c r="G54459" s="50">
        <v>1189.43103586445</v>
      </c>
      <c r="H54459" s="51">
        <v>154.64778632067259</v>
      </c>
      <c r="I54459" s="52">
        <v>713.658621518671</v>
      </c>
      <c r="J54459" s="51">
        <v>92.78867179240369</v>
      </c>
      <c r="K54459" s="53">
        <v>1903.0896573831201</v>
      </c>
      <c r="L54459" s="51">
        <v>247.4364581130763</v>
      </c>
    </row>
    <row r="54460" spans="1:12" ht="21.6" customHeight="1" x14ac:dyDescent="0.3">
      <c r="A54460" s="46" t="s">
        <v>54483</v>
      </c>
      <c r="B54460" s="47">
        <v>0.13001828744806401</v>
      </c>
      <c r="C54460" s="48">
        <v>2.7818618380647899E-3</v>
      </c>
      <c r="D54460" s="49">
        <v>3.6169291210230757E-4</v>
      </c>
      <c r="E54460" s="48">
        <v>1.50414070327979E-3</v>
      </c>
      <c r="F54460" s="49">
        <v>1.9556579832136491E-4</v>
      </c>
      <c r="G54460" s="50">
        <v>1154.0877273789599</v>
      </c>
      <c r="H54460" s="51">
        <v>150.05250987864054</v>
      </c>
      <c r="I54460" s="52">
        <v>692.45263642737802</v>
      </c>
      <c r="J54460" s="51">
        <v>90.031505927184597</v>
      </c>
      <c r="K54460" s="53">
        <v>1846.5403638063401</v>
      </c>
      <c r="L54460" s="51">
        <v>240.08401580582512</v>
      </c>
    </row>
    <row r="54461" spans="1:12" ht="21.6" customHeight="1" x14ac:dyDescent="0.3">
      <c r="A54461" s="46" t="s">
        <v>54484</v>
      </c>
      <c r="B54461" s="47">
        <v>0.13001828744806401</v>
      </c>
      <c r="C54461" s="48">
        <v>2.83248009903391E-3</v>
      </c>
      <c r="D54461" s="49">
        <v>3.6827421170711173E-4</v>
      </c>
      <c r="E54461" s="48">
        <v>1.5383171733413001E-3</v>
      </c>
      <c r="F54461" s="49">
        <v>2.0000936442978246E-4</v>
      </c>
      <c r="G54461" s="50">
        <v>1183.9969512149401</v>
      </c>
      <c r="H54461" s="51">
        <v>153.9412559406955</v>
      </c>
      <c r="I54461" s="52">
        <v>710.39817072896699</v>
      </c>
      <c r="J54461" s="51">
        <v>92.364753564417683</v>
      </c>
      <c r="K54461" s="53">
        <v>1894.39512194391</v>
      </c>
      <c r="L54461" s="51">
        <v>246.3060095051132</v>
      </c>
    </row>
    <row r="54462" spans="1:12" ht="21.6" customHeight="1" x14ac:dyDescent="0.3">
      <c r="A54462" s="46" t="s">
        <v>54485</v>
      </c>
      <c r="B54462" s="47">
        <v>0.13001828744806401</v>
      </c>
      <c r="C54462" s="48">
        <v>2.7449244944655901E-3</v>
      </c>
      <c r="D54462" s="49">
        <v>3.568903819446589E-4</v>
      </c>
      <c r="E54462" s="48">
        <v>1.4862686848453599E-3</v>
      </c>
      <c r="F54462" s="49">
        <v>1.9324210909128005E-4</v>
      </c>
      <c r="G54462" s="50">
        <v>1148.84103319478</v>
      </c>
      <c r="H54462" s="51">
        <v>149.37034368604975</v>
      </c>
      <c r="I54462" s="52">
        <v>689.30461991687196</v>
      </c>
      <c r="J54462" s="51">
        <v>89.62220621163037</v>
      </c>
      <c r="K54462" s="53">
        <v>1838.1456531116601</v>
      </c>
      <c r="L54462" s="51">
        <v>238.99254989768014</v>
      </c>
    </row>
    <row r="54463" spans="1:12" ht="21.6" customHeight="1" x14ac:dyDescent="0.3">
      <c r="A54463" s="46" t="s">
        <v>54486</v>
      </c>
      <c r="B54463" s="47">
        <v>0.13001828744806401</v>
      </c>
      <c r="C54463" s="48">
        <v>2.7975602310778302E-3</v>
      </c>
      <c r="D54463" s="49">
        <v>3.6373399027754972E-4</v>
      </c>
      <c r="E54463" s="48">
        <v>1.52179385403296E-3</v>
      </c>
      <c r="F54463" s="49">
        <v>1.9786103075035457E-4</v>
      </c>
      <c r="G54463" s="50">
        <v>1162.3061372083901</v>
      </c>
      <c r="H54463" s="51">
        <v>151.12105345020939</v>
      </c>
      <c r="I54463" s="52">
        <v>697.38368232503899</v>
      </c>
      <c r="J54463" s="51">
        <v>90.672632070126284</v>
      </c>
      <c r="K54463" s="53">
        <v>1859.68981953343</v>
      </c>
      <c r="L54463" s="51">
        <v>241.79368552033566</v>
      </c>
    </row>
    <row r="54464" spans="1:12" ht="21.6" customHeight="1" x14ac:dyDescent="0.3">
      <c r="A54464" s="46" t="s">
        <v>54487</v>
      </c>
      <c r="B54464" s="47">
        <v>0.13001828744806401</v>
      </c>
      <c r="C54464" s="48">
        <v>2.71125412715081E-3</v>
      </c>
      <c r="D54464" s="49">
        <v>3.5251261844864389E-4</v>
      </c>
      <c r="E54464" s="48">
        <v>1.4706425119822199E-3</v>
      </c>
      <c r="F54464" s="49">
        <v>1.9121042085624718E-4</v>
      </c>
      <c r="G54464" s="50">
        <v>1128.14368222491</v>
      </c>
      <c r="H54464" s="51">
        <v>146.67930955823573</v>
      </c>
      <c r="I54464" s="52">
        <v>676.88620933495099</v>
      </c>
      <c r="J54464" s="51">
        <v>88.007585734942083</v>
      </c>
      <c r="K54464" s="53">
        <v>1805.0298915598701</v>
      </c>
      <c r="L54464" s="51">
        <v>234.68689529317783</v>
      </c>
    </row>
    <row r="54465" spans="1:12" ht="21.6" customHeight="1" x14ac:dyDescent="0.3">
      <c r="A54465" s="46" t="s">
        <v>54488</v>
      </c>
      <c r="B54465" s="47">
        <v>0.13001828744806401</v>
      </c>
      <c r="C54465" s="48">
        <v>2.75980972929862E-3</v>
      </c>
      <c r="D54465" s="49">
        <v>3.5882573468591172E-4</v>
      </c>
      <c r="E54465" s="48">
        <v>1.5034756663883601E-3</v>
      </c>
      <c r="F54465" s="49">
        <v>1.9547933136365139E-4</v>
      </c>
      <c r="G54465" s="50">
        <v>1157.0388059959801</v>
      </c>
      <c r="H54465" s="51">
        <v>150.43620406655012</v>
      </c>
      <c r="I54465" s="52">
        <v>694.22328359759103</v>
      </c>
      <c r="J54465" s="51">
        <v>90.261722439930452</v>
      </c>
      <c r="K54465" s="53">
        <v>1851.26208959357</v>
      </c>
      <c r="L54465" s="51">
        <v>240.69792650648057</v>
      </c>
    </row>
    <row r="54466" spans="1:12" ht="21.6" customHeight="1" x14ac:dyDescent="0.3">
      <c r="A54466" s="46" t="s">
        <v>54489</v>
      </c>
      <c r="B54466" s="47">
        <v>0.13001828744806401</v>
      </c>
      <c r="C54466" s="48">
        <v>2.6754502640546698E-3</v>
      </c>
      <c r="D54466" s="49">
        <v>3.4785746148485882E-4</v>
      </c>
      <c r="E54466" s="48">
        <v>1.45331892455208E-3</v>
      </c>
      <c r="F54466" s="49">
        <v>1.8895803768612359E-4</v>
      </c>
      <c r="G54466" s="50">
        <v>1123.0579911065799</v>
      </c>
      <c r="H54466" s="51">
        <v>146.01807670854063</v>
      </c>
      <c r="I54466" s="52">
        <v>673.83479466394795</v>
      </c>
      <c r="J54466" s="51">
        <v>87.610846025124374</v>
      </c>
      <c r="K54466" s="53">
        <v>1796.89278577052</v>
      </c>
      <c r="L54466" s="51">
        <v>233.62892273366501</v>
      </c>
    </row>
    <row r="54467" spans="1:12" ht="21.6" customHeight="1" x14ac:dyDescent="0.3">
      <c r="A54467" s="46" t="s">
        <v>54490</v>
      </c>
      <c r="B54467" s="47">
        <v>0.13001828744806401</v>
      </c>
      <c r="C54467" s="48">
        <v>2.9069806795527201E-3</v>
      </c>
      <c r="D54467" s="49">
        <v>3.7796064960005403E-4</v>
      </c>
      <c r="E54467" s="48">
        <v>1.73446720525947E-3</v>
      </c>
      <c r="F54467" s="49">
        <v>2.2551245566266602E-4</v>
      </c>
      <c r="G54467" s="50">
        <v>1191.7143415297901</v>
      </c>
      <c r="H54467" s="51">
        <v>154.94465781300059</v>
      </c>
      <c r="I54467" s="52">
        <v>715.02860491787897</v>
      </c>
      <c r="J54467" s="51">
        <v>92.966794687800984</v>
      </c>
      <c r="K54467" s="53">
        <v>1906.74294644767</v>
      </c>
      <c r="L54467" s="51">
        <v>247.91145250080157</v>
      </c>
    </row>
    <row r="54468" spans="1:12" ht="21.6" customHeight="1" x14ac:dyDescent="0.3">
      <c r="A54468" s="46" t="s">
        <v>54491</v>
      </c>
      <c r="B54468" s="47">
        <v>0.13001828744806401</v>
      </c>
      <c r="C54468" s="48">
        <v>2.8181618031598199E-3</v>
      </c>
      <c r="D54468" s="49">
        <v>3.6641257139838785E-4</v>
      </c>
      <c r="E54468" s="48">
        <v>1.6808402598443299E-3</v>
      </c>
      <c r="F54468" s="49">
        <v>2.1853997205871869E-4</v>
      </c>
      <c r="G54468" s="50">
        <v>1156.4023326942699</v>
      </c>
      <c r="H54468" s="51">
        <v>150.35345089785534</v>
      </c>
      <c r="I54468" s="52">
        <v>693.84139961656501</v>
      </c>
      <c r="J54468" s="51">
        <v>90.212070538713604</v>
      </c>
      <c r="K54468" s="53">
        <v>1850.24373231084</v>
      </c>
      <c r="L54468" s="51">
        <v>240.56552143656893</v>
      </c>
    </row>
    <row r="54469" spans="1:12" ht="21.6" customHeight="1" x14ac:dyDescent="0.3">
      <c r="A54469" s="46" t="s">
        <v>54492</v>
      </c>
      <c r="B54469" s="47">
        <v>0.13001828744806401</v>
      </c>
      <c r="C54469" s="48">
        <v>2.86857626017599E-3</v>
      </c>
      <c r="D54469" s="49">
        <v>3.7296737276225431E-4</v>
      </c>
      <c r="E54469" s="48">
        <v>1.7167057902720401E-3</v>
      </c>
      <c r="F54469" s="49">
        <v>2.2320314690334601E-4</v>
      </c>
      <c r="G54469" s="50">
        <v>1186.2964566256001</v>
      </c>
      <c r="H54469" s="51">
        <v>154.24023369616708</v>
      </c>
      <c r="I54469" s="52">
        <v>711.77787397535997</v>
      </c>
      <c r="J54469" s="51">
        <v>92.544140217700232</v>
      </c>
      <c r="K54469" s="53">
        <v>1898.0743306009599</v>
      </c>
      <c r="L54469" s="51">
        <v>246.78437391386731</v>
      </c>
    </row>
    <row r="54470" spans="1:12" ht="21.6" customHeight="1" x14ac:dyDescent="0.3">
      <c r="A54470" s="46" t="s">
        <v>54493</v>
      </c>
      <c r="B54470" s="47">
        <v>0.13001828744806401</v>
      </c>
      <c r="C54470" s="48">
        <v>2.7817425202622198E-3</v>
      </c>
      <c r="D54470" s="49">
        <v>3.6167739860595534E-4</v>
      </c>
      <c r="E54470" s="48">
        <v>1.6640432146678499E-3</v>
      </c>
      <c r="F54470" s="49">
        <v>2.1635604901068501E-4</v>
      </c>
      <c r="G54470" s="50">
        <v>1151.17104954044</v>
      </c>
      <c r="H54470" s="51">
        <v>149.67328842103845</v>
      </c>
      <c r="I54470" s="52">
        <v>690.70262972426804</v>
      </c>
      <c r="J54470" s="51">
        <v>89.803973052623604</v>
      </c>
      <c r="K54470" s="53">
        <v>1841.8736792647101</v>
      </c>
      <c r="L54470" s="51">
        <v>239.47726147366205</v>
      </c>
    </row>
    <row r="54471" spans="1:12" ht="21.6" customHeight="1" x14ac:dyDescent="0.3">
      <c r="A54471" s="46" t="s">
        <v>54494</v>
      </c>
      <c r="B54471" s="47">
        <v>0.13001828744806401</v>
      </c>
      <c r="C54471" s="48">
        <v>2.83345671584253E-3</v>
      </c>
      <c r="D54471" s="49">
        <v>3.6840118975206153E-4</v>
      </c>
      <c r="E54471" s="48">
        <v>1.6971972914127499E-3</v>
      </c>
      <c r="F54471" s="49">
        <v>2.2066668529097859E-4</v>
      </c>
      <c r="G54471" s="50">
        <v>1164.5988053446899</v>
      </c>
      <c r="H54471" s="51">
        <v>151.41914223497784</v>
      </c>
      <c r="I54471" s="52">
        <v>698.75928320681703</v>
      </c>
      <c r="J54471" s="51">
        <v>90.851485340987111</v>
      </c>
      <c r="K54471" s="53">
        <v>1863.35808855151</v>
      </c>
      <c r="L54471" s="51">
        <v>242.27062757596497</v>
      </c>
    </row>
    <row r="54472" spans="1:12" ht="21.6" customHeight="1" x14ac:dyDescent="0.3">
      <c r="A54472" s="46" t="s">
        <v>54495</v>
      </c>
      <c r="B54472" s="47">
        <v>0.13001828744806401</v>
      </c>
      <c r="C54472" s="48">
        <v>2.74789088674163E-3</v>
      </c>
      <c r="D54472" s="49">
        <v>3.5727606718828875E-4</v>
      </c>
      <c r="E54472" s="48">
        <v>1.6455939448941899E-3</v>
      </c>
      <c r="F54472" s="49">
        <v>2.1395730655004639E-4</v>
      </c>
      <c r="G54472" s="50">
        <v>1130.46791572036</v>
      </c>
      <c r="H54472" s="51">
        <v>146.98150241694356</v>
      </c>
      <c r="I54472" s="52">
        <v>678.28074943221702</v>
      </c>
      <c r="J54472" s="51">
        <v>88.18890145016627</v>
      </c>
      <c r="K54472" s="53">
        <v>1808.7486651525701</v>
      </c>
      <c r="L54472" s="51">
        <v>235.17040386710983</v>
      </c>
    </row>
    <row r="54473" spans="1:12" ht="21.6" customHeight="1" x14ac:dyDescent="0.3">
      <c r="A54473" s="46" t="s">
        <v>54496</v>
      </c>
      <c r="B54473" s="47">
        <v>0.13001828744806401</v>
      </c>
      <c r="C54473" s="48">
        <v>2.7962307964973002E-3</v>
      </c>
      <c r="D54473" s="49">
        <v>3.6356113947011497E-4</v>
      </c>
      <c r="E54473" s="48">
        <v>1.67998091338883E-3</v>
      </c>
      <c r="F54473" s="49">
        <v>2.1842824130425002E-4</v>
      </c>
      <c r="G54473" s="50">
        <v>1159.3471767629101</v>
      </c>
      <c r="H54473" s="51">
        <v>150.73633448046152</v>
      </c>
      <c r="I54473" s="52">
        <v>695.60830605775095</v>
      </c>
      <c r="J54473" s="51">
        <v>90.441800688277553</v>
      </c>
      <c r="K54473" s="53">
        <v>1854.9554828206601</v>
      </c>
      <c r="L54473" s="51">
        <v>241.17813516873906</v>
      </c>
    </row>
    <row r="54474" spans="1:12" ht="21.6" customHeight="1" x14ac:dyDescent="0.3">
      <c r="A54474" s="46" t="s">
        <v>54497</v>
      </c>
      <c r="B54474" s="47">
        <v>0.13001828744806401</v>
      </c>
      <c r="C54474" s="48">
        <v>2.7125891868393899E-3</v>
      </c>
      <c r="D54474" s="49">
        <v>3.5268620062299402E-4</v>
      </c>
      <c r="E54474" s="48">
        <v>1.6293123434762899E-3</v>
      </c>
      <c r="F54474" s="49">
        <v>2.1184040061677907E-4</v>
      </c>
      <c r="G54474" s="50">
        <v>1125.3971627206499</v>
      </c>
      <c r="H54474" s="51">
        <v>146.32221179584914</v>
      </c>
      <c r="I54474" s="52">
        <v>675.23829763239405</v>
      </c>
      <c r="J54474" s="51">
        <v>87.793327077510014</v>
      </c>
      <c r="K54474" s="53">
        <v>1800.6354603530499</v>
      </c>
      <c r="L54474" s="51">
        <v>234.11553887335916</v>
      </c>
    </row>
    <row r="54475" spans="1:12" ht="21.6" customHeight="1" x14ac:dyDescent="0.3">
      <c r="A54475" s="46" t="s">
        <v>54498</v>
      </c>
      <c r="B54475" s="47">
        <v>0.13001828744806401</v>
      </c>
      <c r="C54475" s="48">
        <v>2.89793011142767E-3</v>
      </c>
      <c r="D54475" s="49">
        <v>3.7678391023200294E-4</v>
      </c>
      <c r="E54475" s="48">
        <v>1.71741077964053E-3</v>
      </c>
      <c r="F54475" s="49">
        <v>2.2329480841370617E-4</v>
      </c>
      <c r="G54475" s="50">
        <v>1191.2025765810599</v>
      </c>
      <c r="H54475" s="51">
        <v>154.87811901079073</v>
      </c>
      <c r="I54475" s="52">
        <v>714.72154594863798</v>
      </c>
      <c r="J54475" s="51">
        <v>92.926871406474703</v>
      </c>
      <c r="K54475" s="53">
        <v>1905.9241225297001</v>
      </c>
      <c r="L54475" s="51">
        <v>247.80499041726543</v>
      </c>
    </row>
    <row r="54476" spans="1:12" ht="21.6" customHeight="1" x14ac:dyDescent="0.3">
      <c r="A54476" s="46" t="s">
        <v>54499</v>
      </c>
      <c r="B54476" s="47">
        <v>0.13001828744806401</v>
      </c>
      <c r="C54476" s="48">
        <v>2.8089034372770299E-3</v>
      </c>
      <c r="D54476" s="49">
        <v>3.6520881452173994E-4</v>
      </c>
      <c r="E54476" s="48">
        <v>1.66344688692043E-3</v>
      </c>
      <c r="F54476" s="49">
        <v>2.1627851549820768E-4</v>
      </c>
      <c r="G54476" s="50">
        <v>1155.8802341513999</v>
      </c>
      <c r="H54476" s="51">
        <v>150.28556853943226</v>
      </c>
      <c r="I54476" s="52">
        <v>693.528140490841</v>
      </c>
      <c r="J54476" s="51">
        <v>90.171341123659488</v>
      </c>
      <c r="K54476" s="53">
        <v>1849.40837464224</v>
      </c>
      <c r="L54476" s="51">
        <v>240.45690966309175</v>
      </c>
    </row>
    <row r="54477" spans="1:12" ht="21.6" customHeight="1" x14ac:dyDescent="0.3">
      <c r="A54477" s="46" t="s">
        <v>54500</v>
      </c>
      <c r="B54477" s="47">
        <v>0.13001828744806401</v>
      </c>
      <c r="C54477" s="48">
        <v>2.85955097427048E-3</v>
      </c>
      <c r="D54477" s="49">
        <v>3.7179392054509077E-4</v>
      </c>
      <c r="E54477" s="48">
        <v>1.6996493646531099E-3</v>
      </c>
      <c r="F54477" s="49">
        <v>2.209854996543874E-4</v>
      </c>
      <c r="G54477" s="50">
        <v>1185.78635440934</v>
      </c>
      <c r="H54477" s="51">
        <v>154.17391107958548</v>
      </c>
      <c r="I54477" s="52">
        <v>711.47181264560504</v>
      </c>
      <c r="J54477" s="51">
        <v>92.504346647751419</v>
      </c>
      <c r="K54477" s="53">
        <v>1897.25816705494</v>
      </c>
      <c r="L54477" s="51">
        <v>246.6782577273369</v>
      </c>
    </row>
    <row r="54478" spans="1:12" ht="21.6" customHeight="1" x14ac:dyDescent="0.3">
      <c r="A54478" s="46" t="s">
        <v>54501</v>
      </c>
      <c r="B54478" s="47">
        <v>0.13001828744806401</v>
      </c>
      <c r="C54478" s="48">
        <v>2.7725094365989699E-3</v>
      </c>
      <c r="D54478" s="49">
        <v>3.6047692888019486E-4</v>
      </c>
      <c r="E54478" s="48">
        <v>1.64664984174395E-3</v>
      </c>
      <c r="F54478" s="49">
        <v>2.14094592450174E-4</v>
      </c>
      <c r="G54478" s="50">
        <v>1150.6506137300501</v>
      </c>
      <c r="H54478" s="51">
        <v>149.60562224824491</v>
      </c>
      <c r="I54478" s="52">
        <v>690.39036823802996</v>
      </c>
      <c r="J54478" s="51">
        <v>89.763373348946942</v>
      </c>
      <c r="K54478" s="53">
        <v>1841.0409819680799</v>
      </c>
      <c r="L54478" s="51">
        <v>239.36899559719186</v>
      </c>
    </row>
    <row r="54479" spans="1:12" ht="21.6" customHeight="1" x14ac:dyDescent="0.3">
      <c r="A54479" s="46" t="s">
        <v>54502</v>
      </c>
      <c r="B54479" s="47">
        <v>0.13001828744806401</v>
      </c>
      <c r="C54479" s="48">
        <v>2.8244362650186598E-3</v>
      </c>
      <c r="D54479" s="49">
        <v>3.6722836618393245E-4</v>
      </c>
      <c r="E54479" s="48">
        <v>1.68014086579381E-3</v>
      </c>
      <c r="F54479" s="49">
        <v>2.1844903804201874E-4</v>
      </c>
      <c r="G54479" s="50">
        <v>1164.08902111662</v>
      </c>
      <c r="H54479" s="51">
        <v>151.35286096267615</v>
      </c>
      <c r="I54479" s="52">
        <v>698.45341266997696</v>
      </c>
      <c r="J54479" s="51">
        <v>90.811716577606333</v>
      </c>
      <c r="K54479" s="53">
        <v>1862.5424337866</v>
      </c>
      <c r="L54479" s="51">
        <v>242.16457754028249</v>
      </c>
    </row>
    <row r="54480" spans="1:12" ht="21.6" customHeight="1" x14ac:dyDescent="0.3">
      <c r="A54480" s="46" t="s">
        <v>54503</v>
      </c>
      <c r="B54480" s="47">
        <v>0.13001828744806401</v>
      </c>
      <c r="C54480" s="48">
        <v>2.7386626381600298E-3</v>
      </c>
      <c r="D54480" s="49">
        <v>3.5607622611156408E-4</v>
      </c>
      <c r="E54480" s="48">
        <v>1.6282005719702899E-3</v>
      </c>
      <c r="F54480" s="49">
        <v>2.1169584998953541E-4</v>
      </c>
      <c r="G54480" s="50">
        <v>1129.9477978981499</v>
      </c>
      <c r="H54480" s="51">
        <v>146.91387758842859</v>
      </c>
      <c r="I54480" s="52">
        <v>677.968678738893</v>
      </c>
      <c r="J54480" s="51">
        <v>88.148326553057558</v>
      </c>
      <c r="K54480" s="53">
        <v>1807.91647663704</v>
      </c>
      <c r="L54480" s="51">
        <v>235.06220414148615</v>
      </c>
    </row>
    <row r="54481" spans="1:12" ht="21.6" customHeight="1" x14ac:dyDescent="0.3">
      <c r="A54481" s="46" t="s">
        <v>54504</v>
      </c>
      <c r="B54481" s="47">
        <v>0.13001828744806401</v>
      </c>
      <c r="C54481" s="48">
        <v>2.78723485206829E-3</v>
      </c>
      <c r="D54481" s="49">
        <v>3.6239150218147711E-4</v>
      </c>
      <c r="E54481" s="48">
        <v>1.6629244877698901E-3</v>
      </c>
      <c r="F54481" s="49">
        <v>2.1621059405529017E-4</v>
      </c>
      <c r="G54481" s="50">
        <v>1158.83900424376</v>
      </c>
      <c r="H54481" s="51">
        <v>150.67026275979345</v>
      </c>
      <c r="I54481" s="52">
        <v>695.30340254625798</v>
      </c>
      <c r="J54481" s="51">
        <v>90.402157655876337</v>
      </c>
      <c r="K54481" s="53">
        <v>1854.14240679002</v>
      </c>
      <c r="L54481" s="51">
        <v>241.0724204156698</v>
      </c>
    </row>
    <row r="54482" spans="1:12" ht="21.6" customHeight="1" x14ac:dyDescent="0.3">
      <c r="A54482" s="46" t="s">
        <v>54505</v>
      </c>
      <c r="B54482" s="47">
        <v>0.13001828744806401</v>
      </c>
      <c r="C54482" s="48">
        <v>2.7033854446526398E-3</v>
      </c>
      <c r="D54482" s="49">
        <v>3.5148954582575929E-4</v>
      </c>
      <c r="E54482" s="48">
        <v>1.6119189705523899E-3</v>
      </c>
      <c r="F54482" s="49">
        <v>2.0957894405626806E-4</v>
      </c>
      <c r="G54482" s="50">
        <v>1124.87865660736</v>
      </c>
      <c r="H54482" s="51">
        <v>146.25479651896782</v>
      </c>
      <c r="I54482" s="52">
        <v>674.92719396441805</v>
      </c>
      <c r="J54482" s="51">
        <v>87.752877911380963</v>
      </c>
      <c r="K54482" s="53">
        <v>1799.80585057178</v>
      </c>
      <c r="L54482" s="51">
        <v>234.0076744303488</v>
      </c>
    </row>
    <row r="54483" spans="1:12" ht="21.6" customHeight="1" x14ac:dyDescent="0.3">
      <c r="A54483" s="46" t="s">
        <v>54506</v>
      </c>
      <c r="B54483" s="47">
        <v>0.13001828744806401</v>
      </c>
      <c r="C54483" s="48">
        <v>2.8303931409548498E-3</v>
      </c>
      <c r="D54483" s="49">
        <v>3.6800286899169645E-4</v>
      </c>
      <c r="E54483" s="48">
        <v>1.6066839359409201E-3</v>
      </c>
      <c r="F54483" s="49">
        <v>2.088982938213534E-4</v>
      </c>
      <c r="G54483" s="50">
        <v>1187.2081271393799</v>
      </c>
      <c r="H54483" s="51">
        <v>154.35876753508563</v>
      </c>
      <c r="I54483" s="52">
        <v>712.32487628362799</v>
      </c>
      <c r="J54483" s="51">
        <v>92.615260521051383</v>
      </c>
      <c r="K54483" s="53">
        <v>1899.5330034230101</v>
      </c>
      <c r="L54483" s="51">
        <v>246.974028056137</v>
      </c>
    </row>
    <row r="54484" spans="1:12" ht="21.6" customHeight="1" x14ac:dyDescent="0.3">
      <c r="A54484" s="46" t="s">
        <v>54507</v>
      </c>
      <c r="B54484" s="47">
        <v>0.13001828744806401</v>
      </c>
      <c r="C54484" s="48">
        <v>2.7424818062349501E-3</v>
      </c>
      <c r="D54484" s="49">
        <v>3.5657278780414152E-4</v>
      </c>
      <c r="E54484" s="48">
        <v>1.5550368091986201E-3</v>
      </c>
      <c r="F54484" s="49">
        <v>2.0218322285070646E-4</v>
      </c>
      <c r="G54484" s="50">
        <v>1151.9474345454901</v>
      </c>
      <c r="H54484" s="51">
        <v>149.77423266979542</v>
      </c>
      <c r="I54484" s="52">
        <v>691.16846072729697</v>
      </c>
      <c r="J54484" s="51">
        <v>89.864539601877638</v>
      </c>
      <c r="K54484" s="53">
        <v>1843.1158952727901</v>
      </c>
      <c r="L54484" s="51">
        <v>239.63877227167308</v>
      </c>
    </row>
    <row r="54485" spans="1:12" ht="21.6" customHeight="1" x14ac:dyDescent="0.3">
      <c r="A54485" s="46" t="s">
        <v>54508</v>
      </c>
      <c r="B54485" s="47">
        <v>0.13001828744806401</v>
      </c>
      <c r="C54485" s="48">
        <v>2.7919591397449401E-3</v>
      </c>
      <c r="D54485" s="49">
        <v>3.6300574597460713E-4</v>
      </c>
      <c r="E54485" s="48">
        <v>1.5889225209534999E-3</v>
      </c>
      <c r="F54485" s="49">
        <v>2.0658898506203466E-4</v>
      </c>
      <c r="G54485" s="50">
        <v>1181.7851490966</v>
      </c>
      <c r="H54485" s="51">
        <v>153.65368121709491</v>
      </c>
      <c r="I54485" s="52">
        <v>709.07108945796404</v>
      </c>
      <c r="J54485" s="51">
        <v>92.192208730257477</v>
      </c>
      <c r="K54485" s="53">
        <v>1890.8562385545699</v>
      </c>
      <c r="L54485" s="51">
        <v>245.84588994735239</v>
      </c>
    </row>
    <row r="54486" spans="1:12" ht="21.6" customHeight="1" x14ac:dyDescent="0.3">
      <c r="A54486" s="46" t="s">
        <v>54509</v>
      </c>
      <c r="B54486" s="47">
        <v>0.13001828744806401</v>
      </c>
      <c r="C54486" s="48">
        <v>2.70603911868128E-3</v>
      </c>
      <c r="D54486" s="49">
        <v>3.5183457197840846E-4</v>
      </c>
      <c r="E54486" s="48">
        <v>1.5382397640221401E-3</v>
      </c>
      <c r="F54486" s="49">
        <v>1.9999929980267278E-4</v>
      </c>
      <c r="G54486" s="50">
        <v>1146.7116354099301</v>
      </c>
      <c r="H54486" s="51">
        <v>149.09348303276786</v>
      </c>
      <c r="I54486" s="52">
        <v>688.02698124595895</v>
      </c>
      <c r="J54486" s="51">
        <v>89.456089819660832</v>
      </c>
      <c r="K54486" s="53">
        <v>1834.7386166558899</v>
      </c>
      <c r="L54486" s="51">
        <v>238.5495728524287</v>
      </c>
    </row>
    <row r="54487" spans="1:12" ht="21.6" customHeight="1" x14ac:dyDescent="0.3">
      <c r="A54487" s="46" t="s">
        <v>54510</v>
      </c>
      <c r="B54487" s="47">
        <v>0.13001828744806401</v>
      </c>
      <c r="C54487" s="48">
        <v>2.7581046504575601E-3</v>
      </c>
      <c r="D54487" s="49">
        <v>3.5860404325503318E-4</v>
      </c>
      <c r="E54487" s="48">
        <v>1.5713842236947499E-3</v>
      </c>
      <c r="F54487" s="49">
        <v>2.0430868568769691E-4</v>
      </c>
      <c r="G54487" s="50">
        <v>1160.16481679655</v>
      </c>
      <c r="H54487" s="51">
        <v>150.84264263738436</v>
      </c>
      <c r="I54487" s="52">
        <v>696.09889007793095</v>
      </c>
      <c r="J54487" s="51">
        <v>90.50558558243074</v>
      </c>
      <c r="K54487" s="53">
        <v>1856.26370687448</v>
      </c>
      <c r="L54487" s="51">
        <v>241.3482282198151</v>
      </c>
    </row>
    <row r="54488" spans="1:12" ht="21.6" customHeight="1" x14ac:dyDescent="0.3">
      <c r="A54488" s="46" t="s">
        <v>54511</v>
      </c>
      <c r="B54488" s="47">
        <v>0.13001828744806401</v>
      </c>
      <c r="C54488" s="48">
        <v>2.6733986966951699E-3</v>
      </c>
      <c r="D54488" s="49">
        <v>3.4759072021019232E-4</v>
      </c>
      <c r="E54488" s="48">
        <v>1.5216537222241E-3</v>
      </c>
      <c r="F54488" s="49">
        <v>1.9784281105254958E-4</v>
      </c>
      <c r="G54488" s="50">
        <v>1126.0825986959801</v>
      </c>
      <c r="H54488" s="51">
        <v>146.41133100751685</v>
      </c>
      <c r="I54488" s="52">
        <v>675.64955921758997</v>
      </c>
      <c r="J54488" s="51">
        <v>87.846798604510354</v>
      </c>
      <c r="K54488" s="53">
        <v>1801.7321579135701</v>
      </c>
      <c r="L54488" s="51">
        <v>234.2581296120272</v>
      </c>
    </row>
    <row r="54489" spans="1:12" ht="21.6" customHeight="1" x14ac:dyDescent="0.3">
      <c r="A54489" s="46" t="s">
        <v>54512</v>
      </c>
      <c r="B54489" s="47">
        <v>0.13001828744806401</v>
      </c>
      <c r="C54489" s="48">
        <v>2.7208500570442399E-3</v>
      </c>
      <c r="D54489" s="49">
        <v>3.5376026481985935E-4</v>
      </c>
      <c r="E54489" s="48">
        <v>1.55416784567083E-3</v>
      </c>
      <c r="F54489" s="49">
        <v>2.0207024170096837E-4</v>
      </c>
      <c r="G54489" s="50">
        <v>1154.9082513671699</v>
      </c>
      <c r="H54489" s="51">
        <v>150.15919300239767</v>
      </c>
      <c r="I54489" s="52">
        <v>692.94495082030198</v>
      </c>
      <c r="J54489" s="51">
        <v>90.095515801438609</v>
      </c>
      <c r="K54489" s="53">
        <v>1847.8532021874701</v>
      </c>
      <c r="L54489" s="51">
        <v>240.25470880383628</v>
      </c>
    </row>
    <row r="54490" spans="1:12" ht="21.6" customHeight="1" x14ac:dyDescent="0.3">
      <c r="A54490" s="46" t="s">
        <v>54513</v>
      </c>
      <c r="B54490" s="47">
        <v>0.13001828744806401</v>
      </c>
      <c r="C54490" s="48">
        <v>2.6380743103455498E-3</v>
      </c>
      <c r="D54490" s="49">
        <v>3.4299790399186091E-4</v>
      </c>
      <c r="E54490" s="48">
        <v>1.5053721208061999E-3</v>
      </c>
      <c r="F54490" s="49">
        <v>1.9572590511928226E-4</v>
      </c>
      <c r="G54490" s="50">
        <v>1121.0074682945401</v>
      </c>
      <c r="H54490" s="51">
        <v>145.75147124414602</v>
      </c>
      <c r="I54490" s="52">
        <v>672.60448097672895</v>
      </c>
      <c r="J54490" s="51">
        <v>87.450882746488247</v>
      </c>
      <c r="K54490" s="53">
        <v>1793.6119492712701</v>
      </c>
      <c r="L54490" s="51">
        <v>233.20235399063426</v>
      </c>
    </row>
    <row r="54491" spans="1:12" ht="21.6" customHeight="1" x14ac:dyDescent="0.3">
      <c r="A54491" s="46" t="s">
        <v>54514</v>
      </c>
      <c r="B54491" s="47">
        <v>0.13001828744806401</v>
      </c>
      <c r="C54491" s="48">
        <v>2.8227259202328E-3</v>
      </c>
      <c r="D54491" s="49">
        <v>3.6700599008392918E-4</v>
      </c>
      <c r="E54491" s="48">
        <v>1.59171323295865E-3</v>
      </c>
      <c r="F54491" s="49">
        <v>2.0695182865770504E-4</v>
      </c>
      <c r="G54491" s="50">
        <v>1186.78082614197</v>
      </c>
      <c r="H54491" s="51">
        <v>154.30321059117753</v>
      </c>
      <c r="I54491" s="52">
        <v>712.06849568518498</v>
      </c>
      <c r="J54491" s="51">
        <v>92.581926354706908</v>
      </c>
      <c r="K54491" s="53">
        <v>1898.8493218271601</v>
      </c>
      <c r="L54491" s="51">
        <v>246.88513694588443</v>
      </c>
    </row>
    <row r="54492" spans="1:12" ht="21.6" customHeight="1" x14ac:dyDescent="0.3">
      <c r="A54492" s="46" t="s">
        <v>54515</v>
      </c>
      <c r="B54492" s="47">
        <v>0.13001828744806401</v>
      </c>
      <c r="C54492" s="48">
        <v>2.7346244538435098E-3</v>
      </c>
      <c r="D54492" s="49">
        <v>3.555511883023305E-4</v>
      </c>
      <c r="E54492" s="48">
        <v>1.5397703620706499E-3</v>
      </c>
      <c r="F54492" s="49">
        <v>2.0019830553971135E-4</v>
      </c>
      <c r="G54492" s="50">
        <v>1151.51075381643</v>
      </c>
      <c r="H54492" s="51">
        <v>149.71745618924146</v>
      </c>
      <c r="I54492" s="52">
        <v>690.90645228986295</v>
      </c>
      <c r="J54492" s="51">
        <v>89.83047371354553</v>
      </c>
      <c r="K54492" s="53">
        <v>1842.4172061063</v>
      </c>
      <c r="L54492" s="51">
        <v>239.54792990278699</v>
      </c>
    </row>
    <row r="54493" spans="1:12" ht="21.6" customHeight="1" x14ac:dyDescent="0.3">
      <c r="A54493" s="46" t="s">
        <v>54516</v>
      </c>
      <c r="B54493" s="47">
        <v>0.13001828744806401</v>
      </c>
      <c r="C54493" s="48">
        <v>2.78430833943352E-3</v>
      </c>
      <c r="D54493" s="49">
        <v>3.6201100202050917E-4</v>
      </c>
      <c r="E54493" s="48">
        <v>1.5739518179712299E-3</v>
      </c>
      <c r="F54493" s="49">
        <v>2.046425198983863E-4</v>
      </c>
      <c r="G54493" s="50">
        <v>1181.35892801823</v>
      </c>
      <c r="H54493" s="51">
        <v>153.59826468241098</v>
      </c>
      <c r="I54493" s="52">
        <v>708.81535681093897</v>
      </c>
      <c r="J54493" s="51">
        <v>92.158958809446716</v>
      </c>
      <c r="K54493" s="53">
        <v>1890.1742848291699</v>
      </c>
      <c r="L54493" s="51">
        <v>245.7572234918577</v>
      </c>
    </row>
    <row r="54494" spans="1:12" ht="21.6" customHeight="1" x14ac:dyDescent="0.3">
      <c r="A54494" s="46" t="s">
        <v>54517</v>
      </c>
      <c r="B54494" s="47">
        <v>0.13001828744806401</v>
      </c>
      <c r="C54494" s="48">
        <v>2.6981981867004699E-3</v>
      </c>
      <c r="D54494" s="49">
        <v>3.5081510743026681E-4</v>
      </c>
      <c r="E54494" s="48">
        <v>1.5229733168941699E-3</v>
      </c>
      <c r="F54494" s="49">
        <v>1.9801438249167767E-4</v>
      </c>
      <c r="G54494" s="50">
        <v>1146.2760345999</v>
      </c>
      <c r="H54494" s="51">
        <v>149.03684696143677</v>
      </c>
      <c r="I54494" s="52">
        <v>687.765620759944</v>
      </c>
      <c r="J54494" s="51">
        <v>89.422108176862579</v>
      </c>
      <c r="K54494" s="53">
        <v>1834.04165535985</v>
      </c>
      <c r="L54494" s="51">
        <v>238.45895513829936</v>
      </c>
    </row>
    <row r="54495" spans="1:12" ht="21.6" customHeight="1" x14ac:dyDescent="0.3">
      <c r="A54495" s="46" t="s">
        <v>54518</v>
      </c>
      <c r="B54495" s="47">
        <v>0.13001828744806401</v>
      </c>
      <c r="C54495" s="48">
        <v>2.7504569904568902E-3</v>
      </c>
      <c r="D54495" s="49">
        <v>3.57609707598761E-4</v>
      </c>
      <c r="E54495" s="48">
        <v>1.5564135207124701E-3</v>
      </c>
      <c r="F54495" s="49">
        <v>2.0236222052404728E-4</v>
      </c>
      <c r="G54495" s="50">
        <v>1159.73880224658</v>
      </c>
      <c r="H54495" s="51">
        <v>150.78725295516929</v>
      </c>
      <c r="I54495" s="52">
        <v>695.84328134795305</v>
      </c>
      <c r="J54495" s="51">
        <v>90.472351773102233</v>
      </c>
      <c r="K54495" s="53">
        <v>1855.5820835945401</v>
      </c>
      <c r="L54495" s="51">
        <v>241.25960472827154</v>
      </c>
    </row>
    <row r="54496" spans="1:12" ht="21.6" customHeight="1" x14ac:dyDescent="0.3">
      <c r="A54496" s="46" t="s">
        <v>54519</v>
      </c>
      <c r="B54496" s="47">
        <v>0.13001828744806401</v>
      </c>
      <c r="C54496" s="48">
        <v>2.66556090502511E-3</v>
      </c>
      <c r="D54496" s="49">
        <v>3.4657166395987639E-4</v>
      </c>
      <c r="E54496" s="48">
        <v>1.50638727509613E-3</v>
      </c>
      <c r="F54496" s="49">
        <v>1.958578937415545E-4</v>
      </c>
      <c r="G54496" s="50">
        <v>1125.64720441437</v>
      </c>
      <c r="H54496" s="51">
        <v>146.35472178865723</v>
      </c>
      <c r="I54496" s="52">
        <v>675.38832264862197</v>
      </c>
      <c r="J54496" s="51">
        <v>87.812833073194327</v>
      </c>
      <c r="K54496" s="53">
        <v>1801.03552706299</v>
      </c>
      <c r="L54496" s="51">
        <v>234.16755486185156</v>
      </c>
    </row>
    <row r="54497" spans="1:12" ht="21.6" customHeight="1" x14ac:dyDescent="0.3">
      <c r="A54497" s="46" t="s">
        <v>54520</v>
      </c>
      <c r="B54497" s="47">
        <v>0.13001828744806401</v>
      </c>
      <c r="C54497" s="48">
        <v>2.7132183135680698E-3</v>
      </c>
      <c r="D54497" s="49">
        <v>3.5276799860284476E-4</v>
      </c>
      <c r="E54497" s="48">
        <v>1.53919714268855E-3</v>
      </c>
      <c r="F54497" s="49">
        <v>2.0012377653731868E-4</v>
      </c>
      <c r="G54497" s="50">
        <v>1154.48328359722</v>
      </c>
      <c r="H54497" s="51">
        <v>150.10393942072815</v>
      </c>
      <c r="I54497" s="52">
        <v>692.68997015833395</v>
      </c>
      <c r="J54497" s="51">
        <v>90.062363652437142</v>
      </c>
      <c r="K54497" s="53">
        <v>1847.1732537555499</v>
      </c>
      <c r="L54497" s="51">
        <v>240.1663030731653</v>
      </c>
    </row>
    <row r="54498" spans="1:12" ht="21.6" customHeight="1" x14ac:dyDescent="0.3">
      <c r="A54498" s="46" t="s">
        <v>54521</v>
      </c>
      <c r="B54498" s="47">
        <v>0.13001828744806401</v>
      </c>
      <c r="C54498" s="48">
        <v>2.6302524351999898E-3</v>
      </c>
      <c r="D54498" s="49">
        <v>3.4198091718080264E-4</v>
      </c>
      <c r="E54498" s="48">
        <v>1.49010567367823E-3</v>
      </c>
      <c r="F54498" s="49">
        <v>1.9374098780828718E-4</v>
      </c>
      <c r="G54498" s="50">
        <v>1120.57312079295</v>
      </c>
      <c r="H54498" s="51">
        <v>145.69499812583194</v>
      </c>
      <c r="I54498" s="52">
        <v>672.34387247577104</v>
      </c>
      <c r="J54498" s="51">
        <v>87.416998875499289</v>
      </c>
      <c r="K54498" s="53">
        <v>1792.91699326872</v>
      </c>
      <c r="L54498" s="51">
        <v>233.11199700133125</v>
      </c>
    </row>
    <row r="54499" spans="1:12" ht="21.6" customHeight="1" x14ac:dyDescent="0.3">
      <c r="A54499" s="46" t="s">
        <v>54522</v>
      </c>
      <c r="B54499" s="47">
        <v>0.13001828744806401</v>
      </c>
      <c r="C54499" s="48">
        <v>2.8622481417038201E-3</v>
      </c>
      <c r="D54499" s="49">
        <v>3.7214460163573432E-4</v>
      </c>
      <c r="E54499" s="48">
        <v>1.6201772377638899E-3</v>
      </c>
      <c r="F54499" s="49">
        <v>2.1065266981639579E-4</v>
      </c>
      <c r="G54499" s="50">
        <v>1189.26203546498</v>
      </c>
      <c r="H54499" s="51">
        <v>154.62581317815548</v>
      </c>
      <c r="I54499" s="52">
        <v>713.55722127899298</v>
      </c>
      <c r="J54499" s="51">
        <v>92.775487906893929</v>
      </c>
      <c r="K54499" s="53">
        <v>1902.8192567439801</v>
      </c>
      <c r="L54499" s="51">
        <v>247.4013010850494</v>
      </c>
    </row>
    <row r="54500" spans="1:12" ht="21.6" customHeight="1" x14ac:dyDescent="0.3">
      <c r="A54500" s="46" t="s">
        <v>54523</v>
      </c>
      <c r="B54500" s="47">
        <v>0.13001828744806401</v>
      </c>
      <c r="C54500" s="48">
        <v>2.7740390745610299E-3</v>
      </c>
      <c r="D54500" s="49">
        <v>3.6067580978843745E-4</v>
      </c>
      <c r="E54500" s="48">
        <v>1.5692222598206E-3</v>
      </c>
      <c r="F54500" s="49">
        <v>2.0402759084725536E-4</v>
      </c>
      <c r="G54500" s="50">
        <v>1153.9892163760301</v>
      </c>
      <c r="H54500" s="51">
        <v>150.03970164674482</v>
      </c>
      <c r="I54500" s="52">
        <v>692.39352982562104</v>
      </c>
      <c r="J54500" s="51">
        <v>90.023820988047277</v>
      </c>
      <c r="K54500" s="53">
        <v>1846.38274620165</v>
      </c>
      <c r="L54500" s="51">
        <v>240.06352263479209</v>
      </c>
    </row>
    <row r="54501" spans="1:12" ht="21.6" customHeight="1" x14ac:dyDescent="0.3">
      <c r="A54501" s="46" t="s">
        <v>54524</v>
      </c>
      <c r="B54501" s="47">
        <v>0.13001828744806401</v>
      </c>
      <c r="C54501" s="48">
        <v>2.8238574038591002E-3</v>
      </c>
      <c r="D54501" s="49">
        <v>3.6715310364729626E-4</v>
      </c>
      <c r="E54501" s="48">
        <v>1.60301411893752E-3</v>
      </c>
      <c r="F54501" s="49">
        <v>2.0842115049932356E-4</v>
      </c>
      <c r="G54501" s="50">
        <v>1183.85068078368</v>
      </c>
      <c r="H54501" s="51">
        <v>153.92223810971879</v>
      </c>
      <c r="I54501" s="52">
        <v>710.31040847020904</v>
      </c>
      <c r="J54501" s="51">
        <v>92.353342865831408</v>
      </c>
      <c r="K54501" s="53">
        <v>1894.1610892538899</v>
      </c>
      <c r="L54501" s="51">
        <v>246.27558097555021</v>
      </c>
    </row>
    <row r="54502" spans="1:12" ht="21.6" customHeight="1" x14ac:dyDescent="0.3">
      <c r="A54502" s="46" t="s">
        <v>54525</v>
      </c>
      <c r="B54502" s="47">
        <v>0.13001828744806401</v>
      </c>
      <c r="C54502" s="48">
        <v>2.7376340104263699E-3</v>
      </c>
      <c r="D54502" s="49">
        <v>3.5594248569521201E-4</v>
      </c>
      <c r="E54502" s="48">
        <v>1.5529910258507999E-3</v>
      </c>
      <c r="F54502" s="49">
        <v>2.019172336033331E-4</v>
      </c>
      <c r="G54502" s="50">
        <v>1148.7641600847901</v>
      </c>
      <c r="H54502" s="51">
        <v>149.36034877593806</v>
      </c>
      <c r="I54502" s="52">
        <v>689.25849605087501</v>
      </c>
      <c r="J54502" s="51">
        <v>89.616209265562958</v>
      </c>
      <c r="K54502" s="53">
        <v>1838.0226561356601</v>
      </c>
      <c r="L54502" s="51">
        <v>238.97655804150102</v>
      </c>
    </row>
    <row r="54503" spans="1:12" ht="21.6" customHeight="1" x14ac:dyDescent="0.3">
      <c r="A54503" s="46" t="s">
        <v>54526</v>
      </c>
      <c r="B54503" s="47">
        <v>0.13001828744806401</v>
      </c>
      <c r="C54503" s="48">
        <v>2.7895504039399401E-3</v>
      </c>
      <c r="D54503" s="49">
        <v>3.6269256627032622E-4</v>
      </c>
      <c r="E54503" s="48">
        <v>1.5850240977308601E-3</v>
      </c>
      <c r="F54503" s="49">
        <v>2.0608211875087926E-4</v>
      </c>
      <c r="G54503" s="50">
        <v>1162.19155129357</v>
      </c>
      <c r="H54503" s="51">
        <v>151.10615518579883</v>
      </c>
      <c r="I54503" s="52">
        <v>697.31493077614698</v>
      </c>
      <c r="J54503" s="51">
        <v>90.663693111479944</v>
      </c>
      <c r="K54503" s="53">
        <v>1859.5064820697201</v>
      </c>
      <c r="L54503" s="51">
        <v>241.76984829727877</v>
      </c>
    </row>
    <row r="54504" spans="1:12" ht="21.6" customHeight="1" x14ac:dyDescent="0.3">
      <c r="A54504" s="46" t="s">
        <v>54527</v>
      </c>
      <c r="B54504" s="47">
        <v>0.13001828744806401</v>
      </c>
      <c r="C54504" s="48">
        <v>2.70456934708021E-3</v>
      </c>
      <c r="D54504" s="49">
        <v>3.5164347479189754E-4</v>
      </c>
      <c r="E54504" s="48">
        <v>1.53597778680717E-3</v>
      </c>
      <c r="F54504" s="49">
        <v>1.997052013989358E-4</v>
      </c>
      <c r="G54504" s="50">
        <v>1128.0981982245601</v>
      </c>
      <c r="H54504" s="51">
        <v>146.67339580640396</v>
      </c>
      <c r="I54504" s="52">
        <v>676.85891893474002</v>
      </c>
      <c r="J54504" s="51">
        <v>88.004037483842879</v>
      </c>
      <c r="K54504" s="53">
        <v>1804.9571171593</v>
      </c>
      <c r="L54504" s="51">
        <v>234.67743329024682</v>
      </c>
    </row>
    <row r="54505" spans="1:12" ht="21.6" customHeight="1" x14ac:dyDescent="0.3">
      <c r="A54505" s="46" t="s">
        <v>54528</v>
      </c>
      <c r="B54505" s="47">
        <v>0.13001828744806401</v>
      </c>
      <c r="C54505" s="48">
        <v>2.7523377462873901E-3</v>
      </c>
      <c r="D54505" s="49">
        <v>3.5785424025095054E-4</v>
      </c>
      <c r="E54505" s="48">
        <v>1.5683876562089701E-3</v>
      </c>
      <c r="F54505" s="49">
        <v>2.0391907711497326E-4</v>
      </c>
      <c r="G54505" s="50">
        <v>1156.9462525445199</v>
      </c>
      <c r="H54505" s="51">
        <v>150.42417042529385</v>
      </c>
      <c r="I54505" s="52">
        <v>694.16775152671698</v>
      </c>
      <c r="J54505" s="51">
        <v>90.254502255176959</v>
      </c>
      <c r="K54505" s="53">
        <v>1851.1140040712401</v>
      </c>
      <c r="L54505" s="51">
        <v>240.67867268047081</v>
      </c>
    </row>
    <row r="54506" spans="1:12" ht="21.6" customHeight="1" x14ac:dyDescent="0.3">
      <c r="A54506" s="46" t="s">
        <v>54529</v>
      </c>
      <c r="B54506" s="47">
        <v>0.13001828744806401</v>
      </c>
      <c r="C54506" s="48">
        <v>2.6692814296157999E-3</v>
      </c>
      <c r="D54506" s="49">
        <v>3.4705540019556633E-4</v>
      </c>
      <c r="E54506" s="48">
        <v>1.52024463378886E-3</v>
      </c>
      <c r="F54506" s="49">
        <v>1.9765960378733679E-4</v>
      </c>
      <c r="G54506" s="50">
        <v>1123.03348100637</v>
      </c>
      <c r="H54506" s="51">
        <v>146.01488994728615</v>
      </c>
      <c r="I54506" s="52">
        <v>673.82008860382302</v>
      </c>
      <c r="J54506" s="51">
        <v>87.608933968371829</v>
      </c>
      <c r="K54506" s="53">
        <v>1796.8535696101901</v>
      </c>
      <c r="L54506" s="51">
        <v>233.62382391565797</v>
      </c>
    </row>
    <row r="54507" spans="1:12" ht="21.6" customHeight="1" x14ac:dyDescent="0.3">
      <c r="A54507" s="46" t="s">
        <v>54530</v>
      </c>
      <c r="B54507" s="47">
        <v>0.13001828744806401</v>
      </c>
      <c r="C54507" s="48">
        <v>2.8538690016903698E-3</v>
      </c>
      <c r="D54507" s="49">
        <v>3.7105516020089798E-4</v>
      </c>
      <c r="E54507" s="48">
        <v>1.6046071946769101E-3</v>
      </c>
      <c r="F54507" s="49">
        <v>2.0862827947873411E-4</v>
      </c>
      <c r="G54507" s="50">
        <v>1188.7860459359099</v>
      </c>
      <c r="H54507" s="51">
        <v>154.56392583474258</v>
      </c>
      <c r="I54507" s="52">
        <v>713.27162756154598</v>
      </c>
      <c r="J54507" s="51">
        <v>92.738355500845543</v>
      </c>
      <c r="K54507" s="53">
        <v>1902.05767349745</v>
      </c>
      <c r="L54507" s="51">
        <v>247.30228133558813</v>
      </c>
    </row>
    <row r="54508" spans="1:12" ht="21.6" customHeight="1" x14ac:dyDescent="0.3">
      <c r="A54508" s="46" t="s">
        <v>54531</v>
      </c>
      <c r="B54508" s="47">
        <v>0.13001828744806401</v>
      </c>
      <c r="C54508" s="48">
        <v>2.76546183331884E-3</v>
      </c>
      <c r="D54508" s="49">
        <v>3.5956061157109903E-4</v>
      </c>
      <c r="E54508" s="48">
        <v>1.5533446327079101E-3</v>
      </c>
      <c r="F54508" s="49">
        <v>2.0196320896132447E-4</v>
      </c>
      <c r="G54508" s="50">
        <v>1153.5034572936499</v>
      </c>
      <c r="H54508" s="51">
        <v>149.97654408274141</v>
      </c>
      <c r="I54508" s="52">
        <v>692.10207437619204</v>
      </c>
      <c r="J54508" s="51">
        <v>89.98592644964512</v>
      </c>
      <c r="K54508" s="53">
        <v>1845.60553166984</v>
      </c>
      <c r="L54508" s="51">
        <v>239.96247053238653</v>
      </c>
    </row>
    <row r="54509" spans="1:12" ht="21.6" customHeight="1" x14ac:dyDescent="0.3">
      <c r="A54509" s="46" t="s">
        <v>54532</v>
      </c>
      <c r="B54509" s="47">
        <v>0.13001828744806401</v>
      </c>
      <c r="C54509" s="48">
        <v>2.8155010643749301E-3</v>
      </c>
      <c r="D54509" s="49">
        <v>3.6606662669822984E-4</v>
      </c>
      <c r="E54509" s="48">
        <v>1.58744407585054E-3</v>
      </c>
      <c r="F54509" s="49">
        <v>2.0639676016166183E-4</v>
      </c>
      <c r="G54509" s="50">
        <v>1183.3762547194599</v>
      </c>
      <c r="H54509" s="51">
        <v>153.86055404532814</v>
      </c>
      <c r="I54509" s="52">
        <v>710.02575283168096</v>
      </c>
      <c r="J54509" s="51">
        <v>92.316332427197551</v>
      </c>
      <c r="K54509" s="53">
        <v>1893.4020075511401</v>
      </c>
      <c r="L54509" s="51">
        <v>246.17688647252569</v>
      </c>
    </row>
    <row r="54510" spans="1:12" ht="21.6" customHeight="1" x14ac:dyDescent="0.3">
      <c r="A54510" s="46" t="s">
        <v>54533</v>
      </c>
      <c r="B54510" s="47">
        <v>0.13001828744806401</v>
      </c>
      <c r="C54510" s="48">
        <v>2.7290795697134601E-3</v>
      </c>
      <c r="D54510" s="49">
        <v>3.5483025196364351E-4</v>
      </c>
      <c r="E54510" s="48">
        <v>1.5371133987380999E-3</v>
      </c>
      <c r="F54510" s="49">
        <v>1.9985285171740091E-4</v>
      </c>
      <c r="G54510" s="50">
        <v>1148.27996446727</v>
      </c>
      <c r="H54510" s="51">
        <v>149.29739449095825</v>
      </c>
      <c r="I54510" s="52">
        <v>688.96797868036401</v>
      </c>
      <c r="J54510" s="51">
        <v>89.578436694575203</v>
      </c>
      <c r="K54510" s="53">
        <v>1837.2479431476399</v>
      </c>
      <c r="L54510" s="51">
        <v>238.87583118553346</v>
      </c>
    </row>
    <row r="54511" spans="1:12" ht="21.6" customHeight="1" x14ac:dyDescent="0.3">
      <c r="A54511" s="46" t="s">
        <v>54534</v>
      </c>
      <c r="B54511" s="47">
        <v>0.13001828744806401</v>
      </c>
      <c r="C54511" s="48">
        <v>2.7811984249281698E-3</v>
      </c>
      <c r="D54511" s="49">
        <v>3.6160665626241365E-4</v>
      </c>
      <c r="E54511" s="48">
        <v>1.56945405464388E-3</v>
      </c>
      <c r="F54511" s="49">
        <v>2.0405772841321755E-4</v>
      </c>
      <c r="G54511" s="50">
        <v>1161.7174242331801</v>
      </c>
      <c r="H54511" s="51">
        <v>151.04450999737412</v>
      </c>
      <c r="I54511" s="52">
        <v>697.03045453991194</v>
      </c>
      <c r="J54511" s="51">
        <v>90.626705998424981</v>
      </c>
      <c r="K54511" s="53">
        <v>1858.74787877309</v>
      </c>
      <c r="L54511" s="51">
        <v>241.67121599579912</v>
      </c>
    </row>
    <row r="54512" spans="1:12" ht="21.6" customHeight="1" x14ac:dyDescent="0.3">
      <c r="A54512" s="46" t="s">
        <v>54535</v>
      </c>
      <c r="B54512" s="47">
        <v>0.13001828744806401</v>
      </c>
      <c r="C54512" s="48">
        <v>2.6960192668397001E-3</v>
      </c>
      <c r="D54512" s="49">
        <v>3.505318080014829E-4</v>
      </c>
      <c r="E54512" s="48">
        <v>1.52010015969447E-3</v>
      </c>
      <c r="F54512" s="49">
        <v>1.9764081951300361E-4</v>
      </c>
      <c r="G54512" s="50">
        <v>1127.6143016108699</v>
      </c>
      <c r="H54512" s="51">
        <v>146.61048039739003</v>
      </c>
      <c r="I54512" s="52">
        <v>676.56858096652297</v>
      </c>
      <c r="J54512" s="51">
        <v>87.96628823843416</v>
      </c>
      <c r="K54512" s="53">
        <v>1804.18288257739</v>
      </c>
      <c r="L54512" s="51">
        <v>234.57676863582418</v>
      </c>
    </row>
    <row r="54513" spans="1:12" ht="21.6" customHeight="1" x14ac:dyDescent="0.3">
      <c r="A54513" s="46" t="s">
        <v>54536</v>
      </c>
      <c r="B54513" s="47">
        <v>0.13001828744806401</v>
      </c>
      <c r="C54513" s="48">
        <v>2.7440078681347799E-3</v>
      </c>
      <c r="D54513" s="49">
        <v>3.5677120375889716E-4</v>
      </c>
      <c r="E54513" s="48">
        <v>1.552817613122E-3</v>
      </c>
      <c r="F54513" s="49">
        <v>2.0189468677731285E-4</v>
      </c>
      <c r="G54513" s="50">
        <v>1156.4736409716199</v>
      </c>
      <c r="H54513" s="51">
        <v>150.36272227795726</v>
      </c>
      <c r="I54513" s="52">
        <v>693.88418458297303</v>
      </c>
      <c r="J54513" s="51">
        <v>90.217633366774493</v>
      </c>
      <c r="K54513" s="53">
        <v>1850.3578255545899</v>
      </c>
      <c r="L54513" s="51">
        <v>240.58035564473175</v>
      </c>
    </row>
    <row r="54514" spans="1:12" ht="21.6" customHeight="1" x14ac:dyDescent="0.3">
      <c r="A54514" s="46" t="s">
        <v>54537</v>
      </c>
      <c r="B54514" s="47">
        <v>0.13001828744806401</v>
      </c>
      <c r="C54514" s="48">
        <v>2.66075345023446E-3</v>
      </c>
      <c r="D54514" s="49">
        <v>3.4594660692101212E-4</v>
      </c>
      <c r="E54514" s="48">
        <v>1.50436700667616E-3</v>
      </c>
      <c r="F54514" s="49">
        <v>1.955952219014046E-4</v>
      </c>
      <c r="G54514" s="50">
        <v>1122.5510998801601</v>
      </c>
      <c r="H54514" s="51">
        <v>145.95217157935906</v>
      </c>
      <c r="I54514" s="52">
        <v>673.53065992809695</v>
      </c>
      <c r="J54514" s="51">
        <v>87.571302947615564</v>
      </c>
      <c r="K54514" s="53">
        <v>1796.0817598082499</v>
      </c>
      <c r="L54514" s="51">
        <v>233.52347452697461</v>
      </c>
    </row>
    <row r="54515" spans="1:12" ht="21.6" customHeight="1" x14ac:dyDescent="0.3">
      <c r="A54515" s="46" t="s">
        <v>54538</v>
      </c>
      <c r="B54515" s="47">
        <v>0.13001828744806401</v>
      </c>
      <c r="C54515" s="48">
        <v>2.79033100494304E-3</v>
      </c>
      <c r="D54515" s="49">
        <v>3.6279405867592951E-4</v>
      </c>
      <c r="E54515" s="48">
        <v>1.50352964385796E-3</v>
      </c>
      <c r="F54515" s="49">
        <v>1.9548634942180955E-4</v>
      </c>
      <c r="G54515" s="50">
        <v>1185.0094512005301</v>
      </c>
      <c r="H54515" s="51">
        <v>154.07289945486309</v>
      </c>
      <c r="I54515" s="52">
        <v>711.00567072031799</v>
      </c>
      <c r="J54515" s="51">
        <v>92.443739672917857</v>
      </c>
      <c r="K54515" s="53">
        <v>1896.0151219208401</v>
      </c>
      <c r="L54515" s="51">
        <v>246.51663912778093</v>
      </c>
    </row>
    <row r="54516" spans="1:12" ht="21.6" customHeight="1" x14ac:dyDescent="0.3">
      <c r="A54516" s="46" t="s">
        <v>54539</v>
      </c>
      <c r="B54516" s="47">
        <v>0.13001828744806401</v>
      </c>
      <c r="C54516" s="48">
        <v>2.7029830278245E-3</v>
      </c>
      <c r="D54516" s="49">
        <v>3.5143722427892428E-4</v>
      </c>
      <c r="E54516" s="48">
        <v>1.45438195325196E-3</v>
      </c>
      <c r="F54516" s="49">
        <v>1.8909625085719014E-4</v>
      </c>
      <c r="G54516" s="50">
        <v>1149.78505509925</v>
      </c>
      <c r="H54516" s="51">
        <v>149.49308379738241</v>
      </c>
      <c r="I54516" s="52">
        <v>689.871033059551</v>
      </c>
      <c r="J54516" s="51">
        <v>89.695850278429575</v>
      </c>
      <c r="K54516" s="53">
        <v>1839.6560881588</v>
      </c>
      <c r="L54516" s="51">
        <v>239.18893407581197</v>
      </c>
    </row>
    <row r="54517" spans="1:12" ht="21.6" customHeight="1" x14ac:dyDescent="0.3">
      <c r="A54517" s="46" t="s">
        <v>54540</v>
      </c>
      <c r="B54517" s="47">
        <v>0.13001828744806401</v>
      </c>
      <c r="C54517" s="48">
        <v>2.75192557998989E-3</v>
      </c>
      <c r="D54517" s="49">
        <v>3.5780065109480581E-4</v>
      </c>
      <c r="E54517" s="48">
        <v>1.4863665250315901E-3</v>
      </c>
      <c r="F54517" s="49">
        <v>1.932548301047373E-4</v>
      </c>
      <c r="G54517" s="50">
        <v>1179.5935991696299</v>
      </c>
      <c r="H54517" s="51">
        <v>153.36873964873334</v>
      </c>
      <c r="I54517" s="52">
        <v>707.75615950178303</v>
      </c>
      <c r="J54517" s="51">
        <v>92.021243789240671</v>
      </c>
      <c r="K54517" s="53">
        <v>1887.34975867142</v>
      </c>
      <c r="L54517" s="51">
        <v>245.38998343797402</v>
      </c>
    </row>
    <row r="54518" spans="1:12" ht="21.6" customHeight="1" x14ac:dyDescent="0.3">
      <c r="A54518" s="46" t="s">
        <v>54541</v>
      </c>
      <c r="B54518" s="47">
        <v>0.13001828744806401</v>
      </c>
      <c r="C54518" s="48">
        <v>2.66656819634994E-3</v>
      </c>
      <c r="D54518" s="49">
        <v>3.4670263025289209E-4</v>
      </c>
      <c r="E54518" s="48">
        <v>1.4381507192821499E-3</v>
      </c>
      <c r="F54518" s="49">
        <v>1.8698589361326658E-4</v>
      </c>
      <c r="G54518" s="50">
        <v>1144.55602831892</v>
      </c>
      <c r="H54518" s="51">
        <v>148.81321469038383</v>
      </c>
      <c r="I54518" s="52">
        <v>686.73361699135103</v>
      </c>
      <c r="J54518" s="51">
        <v>89.28792881423017</v>
      </c>
      <c r="K54518" s="53">
        <v>1831.2896453102701</v>
      </c>
      <c r="L54518" s="51">
        <v>238.10114350461402</v>
      </c>
    </row>
    <row r="54519" spans="1:12" ht="21.6" customHeight="1" x14ac:dyDescent="0.3">
      <c r="A54519" s="46" t="s">
        <v>54542</v>
      </c>
      <c r="B54519" s="47">
        <v>0.13001828744806401</v>
      </c>
      <c r="C54519" s="48">
        <v>2.7187925514394E-3</v>
      </c>
      <c r="D54519" s="49">
        <v>3.534927514647033E-4</v>
      </c>
      <c r="E54519" s="48">
        <v>1.4701750121698699E-3</v>
      </c>
      <c r="F54519" s="49">
        <v>1.9114963733126315E-4</v>
      </c>
      <c r="G54519" s="50">
        <v>1158.00711515375</v>
      </c>
      <c r="H54519" s="51">
        <v>150.56210196496363</v>
      </c>
      <c r="I54519" s="52">
        <v>694.80426909225196</v>
      </c>
      <c r="J54519" s="51">
        <v>90.337261178978437</v>
      </c>
      <c r="K54519" s="53">
        <v>1852.811384246</v>
      </c>
      <c r="L54519" s="51">
        <v>240.89936314394208</v>
      </c>
    </row>
    <row r="54520" spans="1:12" ht="21.6" customHeight="1" x14ac:dyDescent="0.3">
      <c r="A54520" s="46" t="s">
        <v>54543</v>
      </c>
      <c r="B54520" s="47">
        <v>0.13001828744806401</v>
      </c>
      <c r="C54520" s="48">
        <v>2.6346271492759701E-3</v>
      </c>
      <c r="D54520" s="49">
        <v>3.4254971001303653E-4</v>
      </c>
      <c r="E54520" s="48">
        <v>1.4228383371770899E-3</v>
      </c>
      <c r="F54520" s="49">
        <v>1.849950039152163E-4</v>
      </c>
      <c r="G54520" s="50">
        <v>1123.95968552811</v>
      </c>
      <c r="H54520" s="51">
        <v>146.13531347302944</v>
      </c>
      <c r="I54520" s="52">
        <v>674.37581131687102</v>
      </c>
      <c r="J54520" s="51">
        <v>87.681188083818313</v>
      </c>
      <c r="K54520" s="53">
        <v>1798.3354968449801</v>
      </c>
      <c r="L54520" s="51">
        <v>233.81650155684775</v>
      </c>
    </row>
    <row r="54521" spans="1:12" ht="21.6" customHeight="1" x14ac:dyDescent="0.3">
      <c r="A54521" s="46" t="s">
        <v>54544</v>
      </c>
      <c r="B54521" s="47">
        <v>0.13001828744806401</v>
      </c>
      <c r="C54521" s="48">
        <v>2.68156565737545E-3</v>
      </c>
      <c r="D54521" s="49">
        <v>3.48652574451498E-4</v>
      </c>
      <c r="E54521" s="48">
        <v>1.4535385706479799E-3</v>
      </c>
      <c r="F54521" s="49">
        <v>1.8898659569535715E-4</v>
      </c>
      <c r="G54521" s="50">
        <v>1152.7574570633601</v>
      </c>
      <c r="H54521" s="51">
        <v>149.87955041036327</v>
      </c>
      <c r="I54521" s="52">
        <v>691.65447423802004</v>
      </c>
      <c r="J54521" s="51">
        <v>89.927730246218474</v>
      </c>
      <c r="K54521" s="53">
        <v>1844.41193130138</v>
      </c>
      <c r="L54521" s="51">
        <v>239.80728065658172</v>
      </c>
    </row>
    <row r="54522" spans="1:12" ht="21.6" customHeight="1" x14ac:dyDescent="0.3">
      <c r="A54522" s="46" t="s">
        <v>54545</v>
      </c>
      <c r="B54522" s="47">
        <v>0.13001828744806401</v>
      </c>
      <c r="C54522" s="48">
        <v>2.59932976419785E-3</v>
      </c>
      <c r="D54522" s="49">
        <v>3.3796040445378453E-4</v>
      </c>
      <c r="E54522" s="48">
        <v>1.4071051841587801E-3</v>
      </c>
      <c r="F54522" s="49">
        <v>1.8294940630361731E-4</v>
      </c>
      <c r="G54522" s="50">
        <v>1118.89111966153</v>
      </c>
      <c r="H54522" s="51">
        <v>145.47630721923898</v>
      </c>
      <c r="I54522" s="52">
        <v>671.33467179692298</v>
      </c>
      <c r="J54522" s="51">
        <v>87.28578433154405</v>
      </c>
      <c r="K54522" s="53">
        <v>1790.22579145846</v>
      </c>
      <c r="L54522" s="51">
        <v>232.76209155078303</v>
      </c>
    </row>
    <row r="54523" spans="1:12" ht="21.6" customHeight="1" x14ac:dyDescent="0.3">
      <c r="A54523" s="46" t="s">
        <v>54546</v>
      </c>
      <c r="B54523" s="47">
        <v>0.13001828744806401</v>
      </c>
      <c r="C54523" s="48">
        <v>2.7832355622862699E-3</v>
      </c>
      <c r="D54523" s="49">
        <v>3.6187152137301029E-4</v>
      </c>
      <c r="E54523" s="48">
        <v>1.48986356306917E-3</v>
      </c>
      <c r="F54523" s="49">
        <v>1.937095090015242E-4</v>
      </c>
      <c r="G54523" s="50">
        <v>1184.6128490588901</v>
      </c>
      <c r="H54523" s="51">
        <v>154.02133392360884</v>
      </c>
      <c r="I54523" s="52">
        <v>710.76770943533802</v>
      </c>
      <c r="J54523" s="51">
        <v>92.412800354165825</v>
      </c>
      <c r="K54523" s="53">
        <v>1895.3805584942299</v>
      </c>
      <c r="L54523" s="51">
        <v>246.43413427777466</v>
      </c>
    </row>
    <row r="54524" spans="1:12" ht="21.6" customHeight="1" x14ac:dyDescent="0.3">
      <c r="A54524" s="46" t="s">
        <v>54547</v>
      </c>
      <c r="B54524" s="47">
        <v>0.13001828744806401</v>
      </c>
      <c r="C54524" s="48">
        <v>2.69570643189732E-3</v>
      </c>
      <c r="D54524" s="49">
        <v>3.5049113373802074E-4</v>
      </c>
      <c r="E54524" s="48">
        <v>1.4404459009466301E-3</v>
      </c>
      <c r="F54524" s="49">
        <v>1.8728430920266449E-4</v>
      </c>
      <c r="G54524" s="50">
        <v>1149.3795869977</v>
      </c>
      <c r="H54524" s="51">
        <v>149.44036552920406</v>
      </c>
      <c r="I54524" s="52">
        <v>689.62775219862101</v>
      </c>
      <c r="J54524" s="51">
        <v>89.664219317522566</v>
      </c>
      <c r="K54524" s="53">
        <v>1839.0073391963199</v>
      </c>
      <c r="L54524" s="51">
        <v>239.10458484672662</v>
      </c>
    </row>
    <row r="54525" spans="1:12" ht="21.6" customHeight="1" x14ac:dyDescent="0.3">
      <c r="A54525" s="46" t="s">
        <v>54548</v>
      </c>
      <c r="B54525" s="47">
        <v>0.13001828744806401</v>
      </c>
      <c r="C54525" s="48">
        <v>2.7448449459243E-3</v>
      </c>
      <c r="D54525" s="49">
        <v>3.5688003917955138E-4</v>
      </c>
      <c r="E54525" s="48">
        <v>1.4727004442428001E-3</v>
      </c>
      <c r="F54525" s="49">
        <v>1.9147798968445194E-4</v>
      </c>
      <c r="G54525" s="50">
        <v>1179.1980124742499</v>
      </c>
      <c r="H54525" s="51">
        <v>153.3173061440628</v>
      </c>
      <c r="I54525" s="52">
        <v>707.51880748455403</v>
      </c>
      <c r="J54525" s="51">
        <v>91.990383686438207</v>
      </c>
      <c r="K54525" s="53">
        <v>1886.71681995881</v>
      </c>
      <c r="L54525" s="51">
        <v>245.307689830501</v>
      </c>
    </row>
    <row r="54526" spans="1:12" ht="21.6" customHeight="1" x14ac:dyDescent="0.3">
      <c r="A54526" s="46" t="s">
        <v>54549</v>
      </c>
      <c r="B54526" s="47">
        <v>0.13001828744806401</v>
      </c>
      <c r="C54526" s="48">
        <v>2.6593064090139401E-3</v>
      </c>
      <c r="D54526" s="49">
        <v>3.4575846509965334E-4</v>
      </c>
      <c r="E54526" s="48">
        <v>1.4242146669768199E-3</v>
      </c>
      <c r="F54526" s="49">
        <v>1.8517395195874093E-4</v>
      </c>
      <c r="G54526" s="50">
        <v>1144.15157566362</v>
      </c>
      <c r="H54526" s="51">
        <v>148.76062844878791</v>
      </c>
      <c r="I54526" s="52">
        <v>686.49094539817304</v>
      </c>
      <c r="J54526" s="51">
        <v>89.256377069272872</v>
      </c>
      <c r="K54526" s="53">
        <v>1830.6425210617899</v>
      </c>
      <c r="L54526" s="51">
        <v>238.01700551806078</v>
      </c>
    </row>
    <row r="54527" spans="1:12" ht="21.6" customHeight="1" x14ac:dyDescent="0.3">
      <c r="A54527" s="46" t="s">
        <v>54550</v>
      </c>
      <c r="B54527" s="47">
        <v>0.13001828744806401</v>
      </c>
      <c r="C54527" s="48">
        <v>2.71171474943321E-3</v>
      </c>
      <c r="D54527" s="49">
        <v>3.5257250776896197E-4</v>
      </c>
      <c r="E54527" s="48">
        <v>1.4565089313810799E-3</v>
      </c>
      <c r="F54527" s="49">
        <v>1.8937279691097779E-4</v>
      </c>
      <c r="G54527" s="50">
        <v>1157.6117226567301</v>
      </c>
      <c r="H54527" s="51">
        <v>150.51069370963128</v>
      </c>
      <c r="I54527" s="52">
        <v>694.567033594039</v>
      </c>
      <c r="J54527" s="51">
        <v>90.306416225778904</v>
      </c>
      <c r="K54527" s="53">
        <v>1852.17875625077</v>
      </c>
      <c r="L54527" s="51">
        <v>240.8171099354102</v>
      </c>
    </row>
    <row r="54528" spans="1:12" ht="21.6" customHeight="1" x14ac:dyDescent="0.3">
      <c r="A54528" s="46" t="s">
        <v>54551</v>
      </c>
      <c r="B54528" s="47">
        <v>0.13001828744806401</v>
      </c>
      <c r="C54528" s="48">
        <v>2.6273681939993701E-3</v>
      </c>
      <c r="D54528" s="49">
        <v>3.4160591307931092E-4</v>
      </c>
      <c r="E54528" s="48">
        <v>1.4089022848717599E-3</v>
      </c>
      <c r="F54528" s="49">
        <v>1.8318306226069065E-4</v>
      </c>
      <c r="G54528" s="50">
        <v>1123.55542707117</v>
      </c>
      <c r="H54528" s="51">
        <v>146.08275248077172</v>
      </c>
      <c r="I54528" s="52">
        <v>674.13325624270703</v>
      </c>
      <c r="J54528" s="51">
        <v>87.649651488463675</v>
      </c>
      <c r="K54528" s="53">
        <v>1797.6886833138799</v>
      </c>
      <c r="L54528" s="51">
        <v>233.73240396923541</v>
      </c>
    </row>
    <row r="54529" spans="1:12" ht="21.6" customHeight="1" x14ac:dyDescent="0.3">
      <c r="A54529" s="46" t="s">
        <v>54552</v>
      </c>
      <c r="B54529" s="47">
        <v>0.13001828744806401</v>
      </c>
      <c r="C54529" s="48">
        <v>2.6745022095355201E-3</v>
      </c>
      <c r="D54529" s="49">
        <v>3.4773419705987156E-4</v>
      </c>
      <c r="E54529" s="48">
        <v>1.4398724898591899E-3</v>
      </c>
      <c r="F54529" s="49">
        <v>1.8720975527507179E-4</v>
      </c>
      <c r="G54529" s="50">
        <v>1152.36304885203</v>
      </c>
      <c r="H54529" s="51">
        <v>149.82827013017067</v>
      </c>
      <c r="I54529" s="52">
        <v>691.41782931121804</v>
      </c>
      <c r="J54529" s="51">
        <v>89.896962078102405</v>
      </c>
      <c r="K54529" s="53">
        <v>1843.78087816324</v>
      </c>
      <c r="L54529" s="51">
        <v>239.72523220827307</v>
      </c>
    </row>
    <row r="54530" spans="1:12" ht="21.6" customHeight="1" x14ac:dyDescent="0.3">
      <c r="A54530" s="46" t="s">
        <v>54553</v>
      </c>
      <c r="B54530" s="47">
        <v>0.13001828744806401</v>
      </c>
      <c r="C54530" s="48">
        <v>2.5920851630875101E-3</v>
      </c>
      <c r="D54530" s="49">
        <v>3.3701847382417376E-4</v>
      </c>
      <c r="E54530" s="48">
        <v>1.3931691318534499E-3</v>
      </c>
      <c r="F54530" s="49">
        <v>1.8113746464909163E-4</v>
      </c>
      <c r="G54530" s="50">
        <v>1118.4878454902801</v>
      </c>
      <c r="H54530" s="51">
        <v>145.42387420212103</v>
      </c>
      <c r="I54530" s="52">
        <v>671.09270729417199</v>
      </c>
      <c r="J54530" s="51">
        <v>87.254324521273134</v>
      </c>
      <c r="K54530" s="53">
        <v>1789.58055278445</v>
      </c>
      <c r="L54530" s="51">
        <v>232.67819872339416</v>
      </c>
    </row>
    <row r="54531" spans="1:12" ht="21.6" customHeight="1" x14ac:dyDescent="0.3">
      <c r="A54531" s="46" t="s">
        <v>54554</v>
      </c>
      <c r="B54531" s="47">
        <v>0.13001828744806401</v>
      </c>
      <c r="C54531" s="48">
        <v>3.01247603045762E-3</v>
      </c>
      <c r="D54531" s="49">
        <v>3.9167697445844165E-4</v>
      </c>
      <c r="E54531" s="48">
        <v>1.8388834110624501E-3</v>
      </c>
      <c r="F54531" s="49">
        <v>2.3908847192299408E-4</v>
      </c>
      <c r="G54531" s="50">
        <v>1197.64332271187</v>
      </c>
      <c r="H54531" s="51">
        <v>155.71553379260641</v>
      </c>
      <c r="I54531" s="52">
        <v>718.58599362712505</v>
      </c>
      <c r="J54531" s="51">
        <v>93.429320275564237</v>
      </c>
      <c r="K54531" s="53">
        <v>1916.229316339</v>
      </c>
      <c r="L54531" s="51">
        <v>249.14485406817064</v>
      </c>
    </row>
    <row r="54532" spans="1:12" ht="21.6" customHeight="1" x14ac:dyDescent="0.3">
      <c r="A54532" s="46" t="s">
        <v>54555</v>
      </c>
      <c r="B54532" s="47">
        <v>0.13001828744806401</v>
      </c>
      <c r="C54532" s="48">
        <v>2.92084001001748E-3</v>
      </c>
      <c r="D54532" s="49">
        <v>3.797626160122589E-4</v>
      </c>
      <c r="E54532" s="48">
        <v>1.7791971416035799E-3</v>
      </c>
      <c r="F54532" s="49">
        <v>2.3132816538378812E-4</v>
      </c>
      <c r="G54532" s="50">
        <v>1162.1780527215201</v>
      </c>
      <c r="H54532" s="51">
        <v>151.10440012457789</v>
      </c>
      <c r="I54532" s="52">
        <v>697.30683163291303</v>
      </c>
      <c r="J54532" s="51">
        <v>90.662640074746861</v>
      </c>
      <c r="K54532" s="53">
        <v>1859.4848843544301</v>
      </c>
      <c r="L54532" s="51">
        <v>241.76704019932475</v>
      </c>
    </row>
    <row r="54533" spans="1:12" ht="21.6" customHeight="1" x14ac:dyDescent="0.3">
      <c r="A54533" s="46" t="s">
        <v>54556</v>
      </c>
      <c r="B54533" s="47">
        <v>0.13001828744806401</v>
      </c>
      <c r="C54533" s="48">
        <v>2.9725309971323699E-3</v>
      </c>
      <c r="D54533" s="49">
        <v>3.8648338963343681E-4</v>
      </c>
      <c r="E54533" s="48">
        <v>1.81698775893049E-3</v>
      </c>
      <c r="F54533" s="49">
        <v>2.3624163673023808E-4</v>
      </c>
      <c r="G54533" s="50">
        <v>1192.1493937652699</v>
      </c>
      <c r="H54533" s="51">
        <v>155.00122255960812</v>
      </c>
      <c r="I54533" s="52">
        <v>715.28963625916401</v>
      </c>
      <c r="J54533" s="51">
        <v>93.000733535765136</v>
      </c>
      <c r="K54533" s="53">
        <v>1907.4390300244299</v>
      </c>
      <c r="L54533" s="51">
        <v>248.00195609537326</v>
      </c>
    </row>
    <row r="54534" spans="1:12" ht="21.6" customHeight="1" x14ac:dyDescent="0.3">
      <c r="A54534" s="46" t="s">
        <v>54557</v>
      </c>
      <c r="B54534" s="47">
        <v>0.13001828744806401</v>
      </c>
      <c r="C54534" s="48">
        <v>2.8829553771451901E-3</v>
      </c>
      <c r="D54534" s="49">
        <v>3.7483692092560512E-4</v>
      </c>
      <c r="E54534" s="48">
        <v>1.7584903308968101E-3</v>
      </c>
      <c r="F54534" s="49">
        <v>2.2863590131718265E-4</v>
      </c>
      <c r="G54534" s="50">
        <v>1156.8746387614301</v>
      </c>
      <c r="H54534" s="51">
        <v>150.41485932385885</v>
      </c>
      <c r="I54534" s="52">
        <v>694.12478325686197</v>
      </c>
      <c r="J54534" s="51">
        <v>90.248915594315804</v>
      </c>
      <c r="K54534" s="53">
        <v>1850.99942201829</v>
      </c>
      <c r="L54534" s="51">
        <v>240.66377491817465</v>
      </c>
    </row>
    <row r="54535" spans="1:12" ht="21.6" customHeight="1" x14ac:dyDescent="0.3">
      <c r="A54535" s="46" t="s">
        <v>54558</v>
      </c>
      <c r="B54535" s="47">
        <v>0.13001828744806401</v>
      </c>
      <c r="C54535" s="48">
        <v>2.9361145853313599E-3</v>
      </c>
      <c r="D54535" s="49">
        <v>3.81748590136066E-4</v>
      </c>
      <c r="E54535" s="48">
        <v>1.79833432308164E-3</v>
      </c>
      <c r="F54535" s="49">
        <v>2.3381634894614829E-4</v>
      </c>
      <c r="G54535" s="50">
        <v>1170.37546851152</v>
      </c>
      <c r="H54535" s="51">
        <v>152.1702140870934</v>
      </c>
      <c r="I54535" s="52">
        <v>702.22528110691303</v>
      </c>
      <c r="J54535" s="51">
        <v>91.30212845225617</v>
      </c>
      <c r="K54535" s="53">
        <v>1872.60074961843</v>
      </c>
      <c r="L54535" s="51">
        <v>243.47234253934957</v>
      </c>
    </row>
    <row r="54536" spans="1:12" ht="21.6" customHeight="1" x14ac:dyDescent="0.3">
      <c r="A54536" s="46" t="s">
        <v>54559</v>
      </c>
      <c r="B54536" s="47">
        <v>0.13001828744806401</v>
      </c>
      <c r="C54536" s="48">
        <v>2.8478299282924001E-3</v>
      </c>
      <c r="D54536" s="49">
        <v>3.7026997021992079E-4</v>
      </c>
      <c r="E54536" s="48">
        <v>1.74084969782385E-3</v>
      </c>
      <c r="F54536" s="49">
        <v>2.2634229641553671E-4</v>
      </c>
      <c r="G54536" s="50">
        <v>1136.09644812897</v>
      </c>
      <c r="H54536" s="51">
        <v>147.71331456155696</v>
      </c>
      <c r="I54536" s="52">
        <v>681.65786887738295</v>
      </c>
      <c r="J54536" s="51">
        <v>88.627988736934299</v>
      </c>
      <c r="K54536" s="53">
        <v>1817.75431700635</v>
      </c>
      <c r="L54536" s="51">
        <v>236.34130329849125</v>
      </c>
    </row>
    <row r="54537" spans="1:12" ht="21.6" customHeight="1" x14ac:dyDescent="0.3">
      <c r="A54537" s="46" t="s">
        <v>54560</v>
      </c>
      <c r="B54537" s="47">
        <v>0.13001828744806401</v>
      </c>
      <c r="C54537" s="48">
        <v>2.8973953282005198E-3</v>
      </c>
      <c r="D54537" s="49">
        <v>3.7671437863265295E-4</v>
      </c>
      <c r="E54537" s="48">
        <v>1.7771105734845001E-3</v>
      </c>
      <c r="F54537" s="49">
        <v>2.3105687337030161E-4</v>
      </c>
      <c r="G54537" s="50">
        <v>1165.0501294184201</v>
      </c>
      <c r="H54537" s="51">
        <v>151.47782261812833</v>
      </c>
      <c r="I54537" s="52">
        <v>699.03007765105394</v>
      </c>
      <c r="J54537" s="51">
        <v>90.886693570877242</v>
      </c>
      <c r="K54537" s="53">
        <v>1864.0802070694699</v>
      </c>
      <c r="L54537" s="51">
        <v>242.36451618900557</v>
      </c>
    </row>
    <row r="54538" spans="1:12" ht="21.6" customHeight="1" x14ac:dyDescent="0.3">
      <c r="A54538" s="46" t="s">
        <v>54561</v>
      </c>
      <c r="B54538" s="47">
        <v>0.13001828744806401</v>
      </c>
      <c r="C54538" s="48">
        <v>2.8111078449849299E-3</v>
      </c>
      <c r="D54538" s="49">
        <v>3.6549542783675839E-4</v>
      </c>
      <c r="E54538" s="48">
        <v>1.72077830818231E-3</v>
      </c>
      <c r="F54538" s="49">
        <v>2.2373264870764086E-4</v>
      </c>
      <c r="G54538" s="50">
        <v>1130.9557777702801</v>
      </c>
      <c r="H54538" s="51">
        <v>147.04493340518508</v>
      </c>
      <c r="I54538" s="52">
        <v>678.573466662172</v>
      </c>
      <c r="J54538" s="51">
        <v>88.226960043111561</v>
      </c>
      <c r="K54538" s="53">
        <v>1809.52924443245</v>
      </c>
      <c r="L54538" s="51">
        <v>235.27189344829662</v>
      </c>
    </row>
    <row r="54539" spans="1:12" ht="21.6" customHeight="1" x14ac:dyDescent="0.3">
      <c r="A54539" s="46" t="s">
        <v>54562</v>
      </c>
      <c r="B54539" s="47">
        <v>0.13001828744806401</v>
      </c>
      <c r="C54539" s="48">
        <v>3.0041904930203501E-3</v>
      </c>
      <c r="D54539" s="49">
        <v>3.9059970307026102E-4</v>
      </c>
      <c r="E54539" s="48">
        <v>1.8218269854435201E-3</v>
      </c>
      <c r="F54539" s="49">
        <v>2.3687082467403552E-4</v>
      </c>
      <c r="G54539" s="50">
        <v>1197.1843598257999</v>
      </c>
      <c r="H54539" s="51">
        <v>155.65586022415735</v>
      </c>
      <c r="I54539" s="52">
        <v>718.31061589548005</v>
      </c>
      <c r="J54539" s="51">
        <v>93.393516134494419</v>
      </c>
      <c r="K54539" s="53">
        <v>1915.4949757212801</v>
      </c>
      <c r="L54539" s="51">
        <v>249.04937635865178</v>
      </c>
    </row>
    <row r="54540" spans="1:12" ht="21.6" customHeight="1" x14ac:dyDescent="0.3">
      <c r="A54540" s="46" t="s">
        <v>54563</v>
      </c>
      <c r="B54540" s="47">
        <v>0.13001828744806401</v>
      </c>
      <c r="C54540" s="48">
        <v>2.9123461731875399E-3</v>
      </c>
      <c r="D54540" s="49">
        <v>3.786582618937668E-4</v>
      </c>
      <c r="E54540" s="48">
        <v>1.76180376867968E-3</v>
      </c>
      <c r="F54540" s="49">
        <v>2.2906670882327711E-4</v>
      </c>
      <c r="G54540" s="50">
        <v>1161.70873617591</v>
      </c>
      <c r="H54540" s="51">
        <v>151.04338039104661</v>
      </c>
      <c r="I54540" s="52">
        <v>697.02524170554705</v>
      </c>
      <c r="J54540" s="51">
        <v>90.626028234628109</v>
      </c>
      <c r="K54540" s="53">
        <v>1858.7339778814501</v>
      </c>
      <c r="L54540" s="51">
        <v>241.66940862567472</v>
      </c>
    </row>
    <row r="54541" spans="1:12" ht="21.6" customHeight="1" x14ac:dyDescent="0.3">
      <c r="A54541" s="46" t="s">
        <v>54564</v>
      </c>
      <c r="B54541" s="47">
        <v>0.13001828744806401</v>
      </c>
      <c r="C54541" s="48">
        <v>2.9642575819205401E-3</v>
      </c>
      <c r="D54541" s="49">
        <v>3.8540769435624795E-4</v>
      </c>
      <c r="E54541" s="48">
        <v>1.79993133331156E-3</v>
      </c>
      <c r="F54541" s="49">
        <v>2.3402398948127952E-4</v>
      </c>
      <c r="G54541" s="50">
        <v>1191.69126211751</v>
      </c>
      <c r="H54541" s="51">
        <v>154.9416570673406</v>
      </c>
      <c r="I54541" s="52">
        <v>715.01475727050899</v>
      </c>
      <c r="J54541" s="51">
        <v>92.964994240404749</v>
      </c>
      <c r="K54541" s="53">
        <v>1906.70601938802</v>
      </c>
      <c r="L54541" s="51">
        <v>247.90665130774534</v>
      </c>
    </row>
    <row r="54542" spans="1:12" ht="21.6" customHeight="1" x14ac:dyDescent="0.3">
      <c r="A54542" s="46" t="s">
        <v>54565</v>
      </c>
      <c r="B54542" s="47">
        <v>0.13001828744806401</v>
      </c>
      <c r="C54542" s="48">
        <v>2.8744736625406901E-3</v>
      </c>
      <c r="D54542" s="49">
        <v>3.7373414291810478E-4</v>
      </c>
      <c r="E54542" s="48">
        <v>1.7410969579729099E-3</v>
      </c>
      <c r="F54542" s="49">
        <v>2.2637444475667162E-4</v>
      </c>
      <c r="G54542" s="50">
        <v>1156.4061534541399</v>
      </c>
      <c r="H54542" s="51">
        <v>150.35394766651038</v>
      </c>
      <c r="I54542" s="52">
        <v>693.84369207248506</v>
      </c>
      <c r="J54542" s="51">
        <v>90.21236859990637</v>
      </c>
      <c r="K54542" s="53">
        <v>1850.24984552662</v>
      </c>
      <c r="L54542" s="51">
        <v>240.56631626641675</v>
      </c>
    </row>
    <row r="54543" spans="1:12" ht="21.6" customHeight="1" x14ac:dyDescent="0.3">
      <c r="A54543" s="46" t="s">
        <v>54566</v>
      </c>
      <c r="B54543" s="47">
        <v>0.13001828744806401</v>
      </c>
      <c r="C54543" s="48">
        <v>2.9278434884266501E-3</v>
      </c>
      <c r="D54543" s="49">
        <v>3.806731962811987E-4</v>
      </c>
      <c r="E54543" s="48">
        <v>1.7812778974627E-3</v>
      </c>
      <c r="F54543" s="49">
        <v>2.3159870169718843E-4</v>
      </c>
      <c r="G54543" s="50">
        <v>1169.9174958333899</v>
      </c>
      <c r="H54543" s="51">
        <v>152.11066926378493</v>
      </c>
      <c r="I54543" s="52">
        <v>701.95049750003602</v>
      </c>
      <c r="J54543" s="51">
        <v>91.266401558271227</v>
      </c>
      <c r="K54543" s="53">
        <v>1871.8679933334299</v>
      </c>
      <c r="L54543" s="51">
        <v>243.37707082205617</v>
      </c>
    </row>
    <row r="54544" spans="1:12" ht="21.6" customHeight="1" x14ac:dyDescent="0.3">
      <c r="A54544" s="46" t="s">
        <v>54567</v>
      </c>
      <c r="B54544" s="47">
        <v>0.13001828744806401</v>
      </c>
      <c r="C54544" s="48">
        <v>2.8393505319950201E-3</v>
      </c>
      <c r="D54544" s="49">
        <v>3.6916749363474202E-4</v>
      </c>
      <c r="E54544" s="48">
        <v>1.72345632489995E-3</v>
      </c>
      <c r="F54544" s="49">
        <v>2.240808398550257E-4</v>
      </c>
      <c r="G54544" s="50">
        <v>1135.6281217912999</v>
      </c>
      <c r="H54544" s="51">
        <v>147.65242357316629</v>
      </c>
      <c r="I54544" s="52">
        <v>681.37687307478495</v>
      </c>
      <c r="J54544" s="51">
        <v>88.591454143900421</v>
      </c>
      <c r="K54544" s="53">
        <v>1817.0049948660901</v>
      </c>
      <c r="L54544" s="51">
        <v>236.24387771706671</v>
      </c>
    </row>
    <row r="54545" spans="1:12" ht="21.6" customHeight="1" x14ac:dyDescent="0.3">
      <c r="A54545" s="46" t="s">
        <v>54568</v>
      </c>
      <c r="B54545" s="47">
        <v>0.13001828744806401</v>
      </c>
      <c r="C54545" s="48">
        <v>2.8891359815316898E-3</v>
      </c>
      <c r="D54545" s="49">
        <v>3.7564051252333183E-4</v>
      </c>
      <c r="E54545" s="48">
        <v>1.7600541478655599E-3</v>
      </c>
      <c r="F54545" s="49">
        <v>2.2883922612134173E-4</v>
      </c>
      <c r="G54545" s="50">
        <v>1164.5929624707501</v>
      </c>
      <c r="H54545" s="51">
        <v>151.41838255451441</v>
      </c>
      <c r="I54545" s="52">
        <v>698.75577748245405</v>
      </c>
      <c r="J54545" s="51">
        <v>90.851029532709163</v>
      </c>
      <c r="K54545" s="53">
        <v>1863.34873995321</v>
      </c>
      <c r="L54545" s="51">
        <v>242.26941208722357</v>
      </c>
    </row>
    <row r="54546" spans="1:12" ht="21.6" customHeight="1" x14ac:dyDescent="0.3">
      <c r="A54546" s="46" t="s">
        <v>54569</v>
      </c>
      <c r="B54546" s="47">
        <v>0.13001828744806401</v>
      </c>
      <c r="C54546" s="48">
        <v>2.8026401989234202E-3</v>
      </c>
      <c r="D54546" s="49">
        <v>3.6439447899712455E-4</v>
      </c>
      <c r="E54546" s="48">
        <v>1.70338493525842E-3</v>
      </c>
      <c r="F54546" s="49">
        <v>2.2147119214713115E-4</v>
      </c>
      <c r="G54546" s="50">
        <v>1130.4882571630801</v>
      </c>
      <c r="H54546" s="51">
        <v>146.98414717649027</v>
      </c>
      <c r="I54546" s="52">
        <v>678.29295429784895</v>
      </c>
      <c r="J54546" s="51">
        <v>88.190488305894277</v>
      </c>
      <c r="K54546" s="53">
        <v>1808.7812114609301</v>
      </c>
      <c r="L54546" s="51">
        <v>235.17463548238453</v>
      </c>
    </row>
    <row r="54547" spans="1:12" ht="21.6" customHeight="1" x14ac:dyDescent="0.3">
      <c r="A54547" s="46" t="s">
        <v>54570</v>
      </c>
      <c r="B54547" s="47">
        <v>0.13001828744806401</v>
      </c>
      <c r="C54547" s="48">
        <v>2.9436903702948301E-3</v>
      </c>
      <c r="D54547" s="49">
        <v>3.8273358072309121E-4</v>
      </c>
      <c r="E54547" s="48">
        <v>1.7179570460871001E-3</v>
      </c>
      <c r="F54547" s="49">
        <v>2.2336583304157954E-4</v>
      </c>
      <c r="G54547" s="50">
        <v>1193.5646089918901</v>
      </c>
      <c r="H54547" s="51">
        <v>155.18522641974369</v>
      </c>
      <c r="I54547" s="52">
        <v>716.13876539513603</v>
      </c>
      <c r="J54547" s="51">
        <v>93.11113585184647</v>
      </c>
      <c r="K54547" s="53">
        <v>1909.7033743870199</v>
      </c>
      <c r="L54547" s="51">
        <v>248.29636227159017</v>
      </c>
    </row>
    <row r="54548" spans="1:12" ht="21.6" customHeight="1" x14ac:dyDescent="0.3">
      <c r="A54548" s="46" t="s">
        <v>54571</v>
      </c>
      <c r="B54548" s="47">
        <v>0.13001828744806401</v>
      </c>
      <c r="C54548" s="48">
        <v>2.8527873596418999E-3</v>
      </c>
      <c r="D54548" s="49">
        <v>3.7091452695412413E-4</v>
      </c>
      <c r="E54548" s="48">
        <v>1.65992598073087E-3</v>
      </c>
      <c r="F54548" s="49">
        <v>2.1582073330517584E-4</v>
      </c>
      <c r="G54548" s="50">
        <v>1158.1411378610601</v>
      </c>
      <c r="H54548" s="51">
        <v>150.57952736784725</v>
      </c>
      <c r="I54548" s="52">
        <v>694.88468271664101</v>
      </c>
      <c r="J54548" s="51">
        <v>90.347716420708991</v>
      </c>
      <c r="K54548" s="53">
        <v>1853.02582057771</v>
      </c>
      <c r="L54548" s="51">
        <v>240.92724378855624</v>
      </c>
    </row>
    <row r="54549" spans="1:12" ht="21.6" customHeight="1" x14ac:dyDescent="0.3">
      <c r="A54549" s="46" t="s">
        <v>54572</v>
      </c>
      <c r="B54549" s="47">
        <v>0.13001828744806401</v>
      </c>
      <c r="C54549" s="48">
        <v>2.90371334733387E-3</v>
      </c>
      <c r="D54549" s="49">
        <v>3.7753583666043524E-4</v>
      </c>
      <c r="E54549" s="48">
        <v>1.69606139395514E-3</v>
      </c>
      <c r="F54549" s="49">
        <v>2.2051899784882354E-4</v>
      </c>
      <c r="G54549" s="50">
        <v>1188.06683795666</v>
      </c>
      <c r="H54549" s="51">
        <v>154.47041564496152</v>
      </c>
      <c r="I54549" s="52">
        <v>712.84010277399602</v>
      </c>
      <c r="J54549" s="51">
        <v>92.682249386976906</v>
      </c>
      <c r="K54549" s="53">
        <v>1900.9069407306499</v>
      </c>
      <c r="L54549" s="51">
        <v>247.15266503193843</v>
      </c>
    </row>
    <row r="54550" spans="1:12" ht="21.6" customHeight="1" x14ac:dyDescent="0.3">
      <c r="A54550" s="46" t="s">
        <v>54573</v>
      </c>
      <c r="B54550" s="47">
        <v>0.13001828744806401</v>
      </c>
      <c r="C54550" s="48">
        <v>2.8148769889585301E-3</v>
      </c>
      <c r="D54550" s="49">
        <v>3.6598548548135107E-4</v>
      </c>
      <c r="E54550" s="48">
        <v>1.6392191700241E-3</v>
      </c>
      <c r="F54550" s="49">
        <v>2.1312846923857035E-4</v>
      </c>
      <c r="G54550" s="50">
        <v>1152.8344000162199</v>
      </c>
      <c r="H54550" s="51">
        <v>149.88955440132528</v>
      </c>
      <c r="I54550" s="52">
        <v>691.70064000973503</v>
      </c>
      <c r="J54550" s="51">
        <v>89.933732640795569</v>
      </c>
      <c r="K54550" s="53">
        <v>1844.5350400259599</v>
      </c>
      <c r="L54550" s="51">
        <v>239.82328704212085</v>
      </c>
    </row>
    <row r="54551" spans="1:12" ht="21.6" customHeight="1" x14ac:dyDescent="0.3">
      <c r="A54551" s="46" t="s">
        <v>54574</v>
      </c>
      <c r="B54551" s="47">
        <v>0.13001828744806401</v>
      </c>
      <c r="C54551" s="48">
        <v>2.8683699491349598E-3</v>
      </c>
      <c r="D54551" s="49">
        <v>3.7294054855401795E-4</v>
      </c>
      <c r="E54551" s="48">
        <v>1.67917691591156E-3</v>
      </c>
      <c r="F54551" s="49">
        <v>2.1832370692914283E-4</v>
      </c>
      <c r="G54551" s="50">
        <v>1166.3586647110201</v>
      </c>
      <c r="H54551" s="51">
        <v>151.64795613593753</v>
      </c>
      <c r="I54551" s="52">
        <v>699.81519882661701</v>
      </c>
      <c r="J54551" s="51">
        <v>90.98877368156316</v>
      </c>
      <c r="K54551" s="53">
        <v>1866.17386353764</v>
      </c>
      <c r="L54551" s="51">
        <v>242.63672981750068</v>
      </c>
    </row>
    <row r="54552" spans="1:12" ht="21.6" customHeight="1" x14ac:dyDescent="0.3">
      <c r="A54552" s="46" t="s">
        <v>54575</v>
      </c>
      <c r="B54552" s="47">
        <v>0.13001828744806401</v>
      </c>
      <c r="C54552" s="48">
        <v>2.7807773911698299E-3</v>
      </c>
      <c r="D54552" s="49">
        <v>3.6155191417419652E-4</v>
      </c>
      <c r="E54552" s="48">
        <v>1.6232514478195399E-3</v>
      </c>
      <c r="F54552" s="49">
        <v>2.1105237334308703E-4</v>
      </c>
      <c r="G54552" s="50">
        <v>1132.1191523116699</v>
      </c>
      <c r="H54552" s="51">
        <v>147.19619337071725</v>
      </c>
      <c r="I54552" s="52">
        <v>679.27149138700702</v>
      </c>
      <c r="J54552" s="51">
        <v>88.317716022431014</v>
      </c>
      <c r="K54552" s="53">
        <v>1811.3906436986799</v>
      </c>
      <c r="L54552" s="51">
        <v>235.51390939314825</v>
      </c>
    </row>
    <row r="54553" spans="1:12" ht="21.6" customHeight="1" x14ac:dyDescent="0.3">
      <c r="A54553" s="46" t="s">
        <v>54576</v>
      </c>
      <c r="B54553" s="47">
        <v>0.13001828744806401</v>
      </c>
      <c r="C54553" s="48">
        <v>2.8296196840207101E-3</v>
      </c>
      <c r="D54553" s="49">
        <v>3.6790230544570473E-4</v>
      </c>
      <c r="E54553" s="48">
        <v>1.6579531663144199E-3</v>
      </c>
      <c r="F54553" s="49">
        <v>2.1556423135329612E-4</v>
      </c>
      <c r="G54553" s="50">
        <v>1161.0296014298301</v>
      </c>
      <c r="H54553" s="51">
        <v>150.95508045441485</v>
      </c>
      <c r="I54553" s="52">
        <v>696.61776085789995</v>
      </c>
      <c r="J54553" s="51">
        <v>90.573048272649146</v>
      </c>
      <c r="K54553" s="53">
        <v>1857.6473622877299</v>
      </c>
      <c r="L54553" s="51">
        <v>241.528128727064</v>
      </c>
    </row>
    <row r="54554" spans="1:12" ht="21.6" customHeight="1" x14ac:dyDescent="0.3">
      <c r="A54554" s="46" t="s">
        <v>54577</v>
      </c>
      <c r="B54554" s="47">
        <v>0.13001828744806401</v>
      </c>
      <c r="C54554" s="48">
        <v>2.7440303598564998E-3</v>
      </c>
      <c r="D54554" s="49">
        <v>3.5677412809403692E-4</v>
      </c>
      <c r="E54554" s="48">
        <v>1.60318005817801E-3</v>
      </c>
      <c r="F54554" s="49">
        <v>2.0844272563519248E-4</v>
      </c>
      <c r="G54554" s="50">
        <v>1126.9752600668601</v>
      </c>
      <c r="H54554" s="51">
        <v>146.52739331022971</v>
      </c>
      <c r="I54554" s="52">
        <v>676.18515604011998</v>
      </c>
      <c r="J54554" s="51">
        <v>87.916435986138339</v>
      </c>
      <c r="K54554" s="53">
        <v>1803.1604161069799</v>
      </c>
      <c r="L54554" s="51">
        <v>234.44382929636805</v>
      </c>
    </row>
    <row r="54555" spans="1:12" ht="21.6" customHeight="1" x14ac:dyDescent="0.3">
      <c r="A54555" s="46" t="s">
        <v>54578</v>
      </c>
      <c r="B54555" s="47">
        <v>0.13001828744806401</v>
      </c>
      <c r="C54555" s="48">
        <v>2.93669788104733E-3</v>
      </c>
      <c r="D54555" s="49">
        <v>3.8182442924613225E-4</v>
      </c>
      <c r="E54555" s="48">
        <v>1.70298634310482E-3</v>
      </c>
      <c r="F54555" s="49">
        <v>2.2141936787792985E-4</v>
      </c>
      <c r="G54555" s="50">
        <v>1193.1849156391499</v>
      </c>
      <c r="H54555" s="51">
        <v>155.135859340265</v>
      </c>
      <c r="I54555" s="52">
        <v>715.91094938349102</v>
      </c>
      <c r="J54555" s="51">
        <v>93.081515604159137</v>
      </c>
      <c r="K54555" s="53">
        <v>1909.0958650226401</v>
      </c>
      <c r="L54555" s="51">
        <v>248.21737494442414</v>
      </c>
    </row>
    <row r="54556" spans="1:12" ht="21.6" customHeight="1" x14ac:dyDescent="0.3">
      <c r="A54556" s="46" t="s">
        <v>54579</v>
      </c>
      <c r="B54556" s="47">
        <v>0.13001828744806401</v>
      </c>
      <c r="C54556" s="48">
        <v>2.8456033394275602E-3</v>
      </c>
      <c r="D54556" s="49">
        <v>3.699804729488634E-4</v>
      </c>
      <c r="E54556" s="48">
        <v>1.6446595336029001E-3</v>
      </c>
      <c r="F54556" s="49">
        <v>2.1383581599418076E-4</v>
      </c>
      <c r="G54556" s="50">
        <v>1157.75200880478</v>
      </c>
      <c r="H54556" s="51">
        <v>150.52893347435341</v>
      </c>
      <c r="I54556" s="52">
        <v>694.65120528286798</v>
      </c>
      <c r="J54556" s="51">
        <v>90.317360084612048</v>
      </c>
      <c r="K54556" s="53">
        <v>1852.40321408764</v>
      </c>
      <c r="L54556" s="51">
        <v>240.84629355896544</v>
      </c>
    </row>
    <row r="54557" spans="1:12" ht="21.6" customHeight="1" x14ac:dyDescent="0.3">
      <c r="A54557" s="46" t="s">
        <v>54580</v>
      </c>
      <c r="B54557" s="47">
        <v>0.13001828744806401</v>
      </c>
      <c r="C54557" s="48">
        <v>2.8967257495106698E-3</v>
      </c>
      <c r="D54557" s="49">
        <v>3.7662732115808692E-4</v>
      </c>
      <c r="E54557" s="48">
        <v>1.68109069097286E-3</v>
      </c>
      <c r="F54557" s="49">
        <v>2.1857253268517385E-4</v>
      </c>
      <c r="G54557" s="50">
        <v>1187.6874800158701</v>
      </c>
      <c r="H54557" s="51">
        <v>154.42109217517017</v>
      </c>
      <c r="I54557" s="52">
        <v>712.61248800952296</v>
      </c>
      <c r="J54557" s="51">
        <v>92.652655305102229</v>
      </c>
      <c r="K54557" s="53">
        <v>1900.2999680253899</v>
      </c>
      <c r="L54557" s="51">
        <v>247.0737474802724</v>
      </c>
    </row>
    <row r="54558" spans="1:12" ht="21.6" customHeight="1" x14ac:dyDescent="0.3">
      <c r="A54558" s="46" t="s">
        <v>54581</v>
      </c>
      <c r="B54558" s="47">
        <v>0.13001828744806401</v>
      </c>
      <c r="C54558" s="48">
        <v>2.8076978601684899E-3</v>
      </c>
      <c r="D54558" s="49">
        <v>3.6505206745070094E-4</v>
      </c>
      <c r="E54558" s="48">
        <v>1.62395272289613E-3</v>
      </c>
      <c r="F54558" s="49">
        <v>2.1114355192757527E-4</v>
      </c>
      <c r="G54558" s="50">
        <v>1152.4456063718801</v>
      </c>
      <c r="H54558" s="51">
        <v>149.83900411751753</v>
      </c>
      <c r="I54558" s="52">
        <v>691.46736382313202</v>
      </c>
      <c r="J54558" s="51">
        <v>89.90340247051104</v>
      </c>
      <c r="K54558" s="53">
        <v>1843.9129701950201</v>
      </c>
      <c r="L54558" s="51">
        <v>239.74240658802859</v>
      </c>
    </row>
    <row r="54559" spans="1:12" ht="21.6" customHeight="1" x14ac:dyDescent="0.3">
      <c r="A54559" s="46" t="s">
        <v>54582</v>
      </c>
      <c r="B54559" s="47">
        <v>0.13001828744806401</v>
      </c>
      <c r="C54559" s="48">
        <v>2.8613832867690199E-3</v>
      </c>
      <c r="D54559" s="49">
        <v>3.720321546782206E-4</v>
      </c>
      <c r="E54559" s="48">
        <v>1.66420621292929E-3</v>
      </c>
      <c r="F54559" s="49">
        <v>2.1637724176549444E-4</v>
      </c>
      <c r="G54559" s="50">
        <v>1165.97937091587</v>
      </c>
      <c r="H54559" s="51">
        <v>151.59864100625245</v>
      </c>
      <c r="I54559" s="52">
        <v>699.58762254952796</v>
      </c>
      <c r="J54559" s="51">
        <v>90.959184603752234</v>
      </c>
      <c r="K54559" s="53">
        <v>1865.5669934653999</v>
      </c>
      <c r="L54559" s="51">
        <v>242.55782561000467</v>
      </c>
    </row>
    <row r="54560" spans="1:12" ht="21.6" customHeight="1" x14ac:dyDescent="0.3">
      <c r="A54560" s="46" t="s">
        <v>54583</v>
      </c>
      <c r="B54560" s="47">
        <v>0.13001828744806401</v>
      </c>
      <c r="C54560" s="48">
        <v>2.77359919783704E-3</v>
      </c>
      <c r="D54560" s="49">
        <v>3.6061861777009603E-4</v>
      </c>
      <c r="E54560" s="48">
        <v>1.60798500069157E-3</v>
      </c>
      <c r="F54560" s="49">
        <v>2.0906745603209195E-4</v>
      </c>
      <c r="G54560" s="50">
        <v>1131.7304228129799</v>
      </c>
      <c r="H54560" s="51">
        <v>147.14565142701704</v>
      </c>
      <c r="I54560" s="52">
        <v>679.03825368778905</v>
      </c>
      <c r="J54560" s="51">
        <v>88.287390856210365</v>
      </c>
      <c r="K54560" s="53">
        <v>1810.76867650077</v>
      </c>
      <c r="L54560" s="51">
        <v>235.43304228322739</v>
      </c>
    </row>
    <row r="54561" spans="1:12" ht="21.6" customHeight="1" x14ac:dyDescent="0.3">
      <c r="A54561" s="46" t="s">
        <v>54584</v>
      </c>
      <c r="B54561" s="47">
        <v>0.13001828744806401</v>
      </c>
      <c r="C54561" s="48">
        <v>2.82263776297802E-3</v>
      </c>
      <c r="D54561" s="49">
        <v>3.6699452802863659E-4</v>
      </c>
      <c r="E54561" s="48">
        <v>1.6429824633321401E-3</v>
      </c>
      <c r="F54561" s="49">
        <v>2.1361776618964649E-4</v>
      </c>
      <c r="G54561" s="50">
        <v>1160.6506327539901</v>
      </c>
      <c r="H54561" s="51">
        <v>150.90580759618567</v>
      </c>
      <c r="I54561" s="52">
        <v>696.39037965239595</v>
      </c>
      <c r="J54561" s="51">
        <v>90.54348455771165</v>
      </c>
      <c r="K54561" s="53">
        <v>1857.0410124063901</v>
      </c>
      <c r="L54561" s="51">
        <v>241.44929215389732</v>
      </c>
    </row>
    <row r="54562" spans="1:12" ht="21.6" customHeight="1" x14ac:dyDescent="0.3">
      <c r="A54562" s="46" t="s">
        <v>54585</v>
      </c>
      <c r="B54562" s="47">
        <v>0.13001828744806401</v>
      </c>
      <c r="C54562" s="48">
        <v>2.7368569078469601E-3</v>
      </c>
      <c r="D54562" s="49">
        <v>3.5584144814866572E-4</v>
      </c>
      <c r="E54562" s="48">
        <v>1.58791361105004E-3</v>
      </c>
      <c r="F54562" s="49">
        <v>2.0645780832419743E-4</v>
      </c>
      <c r="G54562" s="50">
        <v>1126.58685568747</v>
      </c>
      <c r="H54562" s="51">
        <v>146.47689363798409</v>
      </c>
      <c r="I54562" s="52">
        <v>675.95211341248705</v>
      </c>
      <c r="J54562" s="51">
        <v>87.886136182791105</v>
      </c>
      <c r="K54562" s="53">
        <v>1802.53896909996</v>
      </c>
      <c r="L54562" s="51">
        <v>234.36302982077518</v>
      </c>
    </row>
    <row r="54563" spans="1:12" ht="21.6" customHeight="1" x14ac:dyDescent="0.3">
      <c r="A54563" s="46" t="s">
        <v>54586</v>
      </c>
      <c r="B54563" s="47">
        <v>0.13001828744806401</v>
      </c>
      <c r="C54563" s="48">
        <v>2.9671140209923002E-3</v>
      </c>
      <c r="D54563" s="49">
        <v>3.8577908367255792E-4</v>
      </c>
      <c r="E54563" s="48">
        <v>1.72136345790673E-3</v>
      </c>
      <c r="F54563" s="49">
        <v>2.2380872887271065E-4</v>
      </c>
      <c r="G54563" s="50">
        <v>1195.15440301125</v>
      </c>
      <c r="H54563" s="51">
        <v>155.39192871553604</v>
      </c>
      <c r="I54563" s="52">
        <v>717.09264180675405</v>
      </c>
      <c r="J54563" s="51">
        <v>93.235157229322155</v>
      </c>
      <c r="K54563" s="53">
        <v>1912.24704481801</v>
      </c>
      <c r="L54563" s="51">
        <v>248.62708594485821</v>
      </c>
    </row>
    <row r="54564" spans="1:12" ht="21.6" customHeight="1" x14ac:dyDescent="0.3">
      <c r="A54564" s="46" t="s">
        <v>54587</v>
      </c>
      <c r="B54564" s="47">
        <v>0.13001828744806401</v>
      </c>
      <c r="C54564" s="48">
        <v>2.87610725211945E-3</v>
      </c>
      <c r="D54564" s="49">
        <v>3.7394653943752818E-4</v>
      </c>
      <c r="E54564" s="48">
        <v>1.66455851401512E-3</v>
      </c>
      <c r="F54564" s="49">
        <v>2.1642304734934014E-4</v>
      </c>
      <c r="G54564" s="50">
        <v>1159.72992522103</v>
      </c>
      <c r="H54564" s="51">
        <v>150.78609877950967</v>
      </c>
      <c r="I54564" s="52">
        <v>695.83795513262203</v>
      </c>
      <c r="J54564" s="51">
        <v>90.471659267706315</v>
      </c>
      <c r="K54564" s="53">
        <v>1855.56788035366</v>
      </c>
      <c r="L54564" s="51">
        <v>241.25775804721599</v>
      </c>
    </row>
    <row r="54565" spans="1:12" ht="21.6" customHeight="1" x14ac:dyDescent="0.3">
      <c r="A54565" s="46" t="s">
        <v>54588</v>
      </c>
      <c r="B54565" s="47">
        <v>0.13001828744806401</v>
      </c>
      <c r="C54565" s="48">
        <v>2.9272579328802899E-3</v>
      </c>
      <c r="D54565" s="49">
        <v>3.8059706335185522E-4</v>
      </c>
      <c r="E54565" s="48">
        <v>1.7002751846413101E-3</v>
      </c>
      <c r="F54565" s="49">
        <v>2.2106686769750398E-4</v>
      </c>
      <c r="G54565" s="50">
        <v>1189.6721056618501</v>
      </c>
      <c r="H54565" s="51">
        <v>154.679129802886</v>
      </c>
      <c r="I54565" s="52">
        <v>713.80326339710996</v>
      </c>
      <c r="J54565" s="51">
        <v>92.807477881731586</v>
      </c>
      <c r="K54565" s="53">
        <v>1903.47536905896</v>
      </c>
      <c r="L54565" s="51">
        <v>247.48660768461758</v>
      </c>
    </row>
    <row r="54566" spans="1:12" ht="21.6" customHeight="1" x14ac:dyDescent="0.3">
      <c r="A54566" s="46" t="s">
        <v>54589</v>
      </c>
      <c r="B54566" s="47">
        <v>0.13001828744806401</v>
      </c>
      <c r="C54566" s="48">
        <v>2.8383076456836398E-3</v>
      </c>
      <c r="D54566" s="49">
        <v>3.690318993425333E-4</v>
      </c>
      <c r="E54566" s="48">
        <v>1.6446152449127499E-3</v>
      </c>
      <c r="F54566" s="49">
        <v>2.1383005765453412E-4</v>
      </c>
      <c r="G54566" s="50">
        <v>1154.4375477344499</v>
      </c>
      <c r="H54566" s="51">
        <v>150.09799292217582</v>
      </c>
      <c r="I54566" s="52">
        <v>692.66252864067303</v>
      </c>
      <c r="J54566" s="51">
        <v>90.058795753305901</v>
      </c>
      <c r="K54566" s="53">
        <v>1847.1000763751199</v>
      </c>
      <c r="L54566" s="51">
        <v>240.15678867548172</v>
      </c>
    </row>
    <row r="54567" spans="1:12" ht="21.6" customHeight="1" x14ac:dyDescent="0.3">
      <c r="A54567" s="46" t="s">
        <v>54590</v>
      </c>
      <c r="B54567" s="47">
        <v>0.13001828744806401</v>
      </c>
      <c r="C54567" s="48">
        <v>2.8916045973947598E-3</v>
      </c>
      <c r="D54567" s="49">
        <v>3.7596147773021532E-4</v>
      </c>
      <c r="E54567" s="48">
        <v>1.68303679668389E-3</v>
      </c>
      <c r="F54567" s="49">
        <v>2.1882556201691488E-4</v>
      </c>
      <c r="G54567" s="50">
        <v>1167.9330227563401</v>
      </c>
      <c r="H54567" s="51">
        <v>151.8526514728201</v>
      </c>
      <c r="I54567" s="52">
        <v>700.75981365380903</v>
      </c>
      <c r="J54567" s="51">
        <v>91.111590883692713</v>
      </c>
      <c r="K54567" s="53">
        <v>1868.69283641015</v>
      </c>
      <c r="L54567" s="51">
        <v>242.96424235651281</v>
      </c>
    </row>
    <row r="54568" spans="1:12" ht="21.6" customHeight="1" x14ac:dyDescent="0.3">
      <c r="A54568" s="46" t="s">
        <v>54591</v>
      </c>
      <c r="B54568" s="47">
        <v>0.13001828744806401</v>
      </c>
      <c r="C54568" s="48">
        <v>2.80392364474818E-3</v>
      </c>
      <c r="D54568" s="49">
        <v>3.645613504252922E-4</v>
      </c>
      <c r="E54568" s="48">
        <v>1.6283128286077701E-3</v>
      </c>
      <c r="F54568" s="49">
        <v>2.1171044540529524E-4</v>
      </c>
      <c r="G54568" s="50">
        <v>1133.6930997948</v>
      </c>
      <c r="H54568" s="51">
        <v>147.40083532700703</v>
      </c>
      <c r="I54568" s="52">
        <v>680.215859876884</v>
      </c>
      <c r="J54568" s="51">
        <v>88.440501196204735</v>
      </c>
      <c r="K54568" s="53">
        <v>1813.9089596716899</v>
      </c>
      <c r="L54568" s="51">
        <v>235.84133652321177</v>
      </c>
    </row>
    <row r="54569" spans="1:12" ht="21.6" customHeight="1" x14ac:dyDescent="0.3">
      <c r="A54569" s="46" t="s">
        <v>54592</v>
      </c>
      <c r="B54569" s="47">
        <v>0.13001828744806401</v>
      </c>
      <c r="C54569" s="48">
        <v>2.8529715560533498E-3</v>
      </c>
      <c r="D54569" s="49">
        <v>3.7093847585609489E-4</v>
      </c>
      <c r="E54569" s="48">
        <v>1.6625956502624899E-3</v>
      </c>
      <c r="F54569" s="49">
        <v>2.1616783916572933E-4</v>
      </c>
      <c r="G54569" s="50">
        <v>1162.61895832658</v>
      </c>
      <c r="H54569" s="51">
        <v>151.16172591627404</v>
      </c>
      <c r="I54569" s="52">
        <v>697.57137499595103</v>
      </c>
      <c r="J54569" s="51">
        <v>90.69703554976482</v>
      </c>
      <c r="K54569" s="53">
        <v>1860.19033332253</v>
      </c>
      <c r="L54569" s="51">
        <v>241.85876146603886</v>
      </c>
    </row>
    <row r="54570" spans="1:12" ht="21.6" customHeight="1" x14ac:dyDescent="0.3">
      <c r="A54570" s="46" t="s">
        <v>54593</v>
      </c>
      <c r="B54570" s="47">
        <v>0.13001828744806401</v>
      </c>
      <c r="C54570" s="48">
        <v>2.7672839787072001E-3</v>
      </c>
      <c r="D54570" s="49">
        <v>3.5979752379397502E-4</v>
      </c>
      <c r="E54570" s="48">
        <v>1.6089815500952001E-3</v>
      </c>
      <c r="F54570" s="49">
        <v>2.0919702567890933E-4</v>
      </c>
      <c r="G54570" s="50">
        <v>1128.5631272380699</v>
      </c>
      <c r="H54570" s="51">
        <v>146.73384508052541</v>
      </c>
      <c r="I54570" s="52">
        <v>677.13787634284199</v>
      </c>
      <c r="J54570" s="51">
        <v>88.040307048315256</v>
      </c>
      <c r="K54570" s="53">
        <v>1805.7010035809101</v>
      </c>
      <c r="L54570" s="51">
        <v>234.77415212884068</v>
      </c>
    </row>
    <row r="54571" spans="1:12" ht="21.6" customHeight="1" x14ac:dyDescent="0.3">
      <c r="A54571" s="46" t="s">
        <v>54594</v>
      </c>
      <c r="B54571" s="47">
        <v>0.13001828744806401</v>
      </c>
      <c r="C54571" s="48">
        <v>2.9594682105949601E-3</v>
      </c>
      <c r="D54571" s="49">
        <v>3.8478498849854316E-4</v>
      </c>
      <c r="E54571" s="48">
        <v>1.7057934148197601E-3</v>
      </c>
      <c r="F54571" s="49">
        <v>2.2178433853505027E-4</v>
      </c>
      <c r="G54571" s="50">
        <v>1194.7299475019699</v>
      </c>
      <c r="H54571" s="51">
        <v>155.33674173712154</v>
      </c>
      <c r="I54571" s="52">
        <v>716.83796850118301</v>
      </c>
      <c r="J54571" s="51">
        <v>93.20204504227307</v>
      </c>
      <c r="K54571" s="53">
        <v>1911.56791600315</v>
      </c>
      <c r="L54571" s="51">
        <v>248.53878677939463</v>
      </c>
    </row>
    <row r="54572" spans="1:12" ht="21.6" customHeight="1" x14ac:dyDescent="0.3">
      <c r="A54572" s="46" t="s">
        <v>54595</v>
      </c>
      <c r="B54572" s="47">
        <v>0.13001828744806401</v>
      </c>
      <c r="C54572" s="48">
        <v>2.8682636837172801E-3</v>
      </c>
      <c r="D54572" s="49">
        <v>3.7292673210639627E-4</v>
      </c>
      <c r="E54572" s="48">
        <v>1.64868088690242E-3</v>
      </c>
      <c r="F54572" s="49">
        <v>2.1435866546340795E-4</v>
      </c>
      <c r="G54572" s="50">
        <v>1159.2957138874001</v>
      </c>
      <c r="H54572" s="51">
        <v>150.72964336552056</v>
      </c>
      <c r="I54572" s="52">
        <v>695.57742833244299</v>
      </c>
      <c r="J54572" s="51">
        <v>90.437786019312725</v>
      </c>
      <c r="K54572" s="53">
        <v>1854.87314221984</v>
      </c>
      <c r="L54572" s="51">
        <v>241.16742938483327</v>
      </c>
    </row>
    <row r="54573" spans="1:12" ht="21.6" customHeight="1" x14ac:dyDescent="0.3">
      <c r="A54573" s="46" t="s">
        <v>54596</v>
      </c>
      <c r="B54573" s="47">
        <v>0.13001828744806401</v>
      </c>
      <c r="C54573" s="48">
        <v>2.91962278639555E-3</v>
      </c>
      <c r="D54573" s="49">
        <v>3.7960435468149421E-4</v>
      </c>
      <c r="E54573" s="48">
        <v>1.68470514155434E-3</v>
      </c>
      <c r="F54573" s="49">
        <v>2.1904247735984354E-4</v>
      </c>
      <c r="G54573" s="50">
        <v>1189.24842305836</v>
      </c>
      <c r="H54573" s="51">
        <v>154.62404331635869</v>
      </c>
      <c r="I54573" s="52">
        <v>713.54905383502</v>
      </c>
      <c r="J54573" s="51">
        <v>92.77442598981574</v>
      </c>
      <c r="K54573" s="53">
        <v>1902.79747689338</v>
      </c>
      <c r="L54573" s="51">
        <v>247.39846930617443</v>
      </c>
    </row>
    <row r="54574" spans="1:12" ht="21.6" customHeight="1" x14ac:dyDescent="0.3">
      <c r="A54574" s="46" t="s">
        <v>54597</v>
      </c>
      <c r="B54574" s="47">
        <v>0.13001828744806401</v>
      </c>
      <c r="C54574" s="48">
        <v>2.83047474119406E-3</v>
      </c>
      <c r="D54574" s="49">
        <v>3.680134785150539E-4</v>
      </c>
      <c r="E54574" s="48">
        <v>1.6287376178000499E-3</v>
      </c>
      <c r="F54574" s="49">
        <v>2.1176567576860193E-4</v>
      </c>
      <c r="G54574" s="50">
        <v>1154.00410930662</v>
      </c>
      <c r="H54574" s="51">
        <v>150.04163800007521</v>
      </c>
      <c r="I54574" s="52">
        <v>692.40246558397405</v>
      </c>
      <c r="J54574" s="51">
        <v>90.024982800045393</v>
      </c>
      <c r="K54574" s="53">
        <v>1846.40657489059</v>
      </c>
      <c r="L54574" s="51">
        <v>240.0666208001206</v>
      </c>
    </row>
    <row r="54575" spans="1:12" ht="21.6" customHeight="1" x14ac:dyDescent="0.3">
      <c r="A54575" s="46" t="s">
        <v>54598</v>
      </c>
      <c r="B54575" s="47">
        <v>0.13001828744806401</v>
      </c>
      <c r="C54575" s="48">
        <v>2.8839714903230499E-3</v>
      </c>
      <c r="D54575" s="49">
        <v>3.7496903422084389E-4</v>
      </c>
      <c r="E54575" s="48">
        <v>1.6674667535969199E-3</v>
      </c>
      <c r="F54575" s="49">
        <v>2.1680117167925447E-4</v>
      </c>
      <c r="G54575" s="50">
        <v>1167.5094879667299</v>
      </c>
      <c r="H54575" s="51">
        <v>151.79758420480033</v>
      </c>
      <c r="I54575" s="52">
        <v>700.50569278004002</v>
      </c>
      <c r="J54575" s="51">
        <v>91.078550522880462</v>
      </c>
      <c r="K54575" s="53">
        <v>1868.0151807467701</v>
      </c>
      <c r="L54575" s="51">
        <v>242.87613472768078</v>
      </c>
    </row>
    <row r="54576" spans="1:12" ht="21.6" customHeight="1" x14ac:dyDescent="0.3">
      <c r="A54576" s="46" t="s">
        <v>54599</v>
      </c>
      <c r="B54576" s="47">
        <v>0.13001828744806401</v>
      </c>
      <c r="C54576" s="48">
        <v>2.7960927796716402E-3</v>
      </c>
      <c r="D54576" s="49">
        <v>3.6354319475880362E-4</v>
      </c>
      <c r="E54576" s="48">
        <v>1.6124352014950699E-3</v>
      </c>
      <c r="F54576" s="49">
        <v>2.0964606351936302E-4</v>
      </c>
      <c r="G54576" s="50">
        <v>1133.25980918084</v>
      </c>
      <c r="H54576" s="51">
        <v>147.34449962341262</v>
      </c>
      <c r="I54576" s="52">
        <v>679.95588550850596</v>
      </c>
      <c r="J54576" s="51">
        <v>88.406699774047837</v>
      </c>
      <c r="K54576" s="53">
        <v>1813.2156946893499</v>
      </c>
      <c r="L54576" s="51">
        <v>235.75119939746045</v>
      </c>
    </row>
    <row r="54577" spans="1:12" ht="21.6" customHeight="1" x14ac:dyDescent="0.3">
      <c r="A54577" s="46" t="s">
        <v>54600</v>
      </c>
      <c r="B54577" s="47">
        <v>0.13001828744806401</v>
      </c>
      <c r="C54577" s="48">
        <v>2.8453487856553101E-3</v>
      </c>
      <c r="D54577" s="49">
        <v>3.69947376303332E-4</v>
      </c>
      <c r="E54577" s="48">
        <v>1.64702560717552E-3</v>
      </c>
      <c r="F54577" s="49">
        <v>2.1414344882806892E-4</v>
      </c>
      <c r="G54577" s="50">
        <v>1162.19617272494</v>
      </c>
      <c r="H54577" s="51">
        <v>151.10675605639111</v>
      </c>
      <c r="I54577" s="52">
        <v>697.31770363496503</v>
      </c>
      <c r="J54577" s="51">
        <v>90.664053633834797</v>
      </c>
      <c r="K54577" s="53">
        <v>1859.5138763599</v>
      </c>
      <c r="L54577" s="51">
        <v>241.77080969022592</v>
      </c>
    </row>
    <row r="54578" spans="1:12" ht="21.6" customHeight="1" x14ac:dyDescent="0.3">
      <c r="A54578" s="46" t="s">
        <v>54601</v>
      </c>
      <c r="B54578" s="47">
        <v>0.13001828744806401</v>
      </c>
      <c r="C54578" s="48">
        <v>2.75946345030433E-3</v>
      </c>
      <c r="D54578" s="49">
        <v>3.5878071208409487E-4</v>
      </c>
      <c r="E54578" s="48">
        <v>1.5931039229824999E-3</v>
      </c>
      <c r="F54578" s="49">
        <v>2.0713264379297711E-4</v>
      </c>
      <c r="G54578" s="50">
        <v>1128.13058581207</v>
      </c>
      <c r="H54578" s="51">
        <v>146.67760678506656</v>
      </c>
      <c r="I54578" s="52">
        <v>676.87835148724696</v>
      </c>
      <c r="J54578" s="51">
        <v>88.006564071040586</v>
      </c>
      <c r="K54578" s="53">
        <v>1805.00893729932</v>
      </c>
      <c r="L54578" s="51">
        <v>234.68417085610713</v>
      </c>
    </row>
    <row r="54579" spans="1:12" ht="21.6" customHeight="1" x14ac:dyDescent="0.3">
      <c r="A54579" s="46" t="s">
        <v>54602</v>
      </c>
      <c r="B54579" s="47">
        <v>0.13001828744806401</v>
      </c>
      <c r="C54579" s="48">
        <v>2.90281770735172E-3</v>
      </c>
      <c r="D54579" s="49">
        <v>3.7741938708378607E-4</v>
      </c>
      <c r="E54579" s="48">
        <v>1.6109752232858E-3</v>
      </c>
      <c r="F54579" s="49">
        <v>2.0945623965288224E-4</v>
      </c>
      <c r="G54579" s="50">
        <v>1191.31849193429</v>
      </c>
      <c r="H54579" s="51">
        <v>154.89319012650665</v>
      </c>
      <c r="I54579" s="52">
        <v>714.79109516057304</v>
      </c>
      <c r="J54579" s="51">
        <v>92.935914075903867</v>
      </c>
      <c r="K54579" s="53">
        <v>1906.10958709486</v>
      </c>
      <c r="L54579" s="51">
        <v>247.82910420241052</v>
      </c>
    </row>
    <row r="54580" spans="1:12" ht="21.6" customHeight="1" x14ac:dyDescent="0.3">
      <c r="A54580" s="46" t="s">
        <v>54603</v>
      </c>
      <c r="B54580" s="47">
        <v>0.13001828744806401</v>
      </c>
      <c r="C54580" s="48">
        <v>2.8125043744720701E-3</v>
      </c>
      <c r="D54580" s="49">
        <v>3.6567700220904709E-4</v>
      </c>
      <c r="E54580" s="48">
        <v>1.55568124070413E-3</v>
      </c>
      <c r="F54580" s="49">
        <v>2.0226701073143043E-4</v>
      </c>
      <c r="G54580" s="50">
        <v>1155.9333645950801</v>
      </c>
      <c r="H54580" s="51">
        <v>150.29247646873091</v>
      </c>
      <c r="I54580" s="52">
        <v>693.56001875704897</v>
      </c>
      <c r="J54580" s="51">
        <v>90.175485881238657</v>
      </c>
      <c r="K54580" s="53">
        <v>1849.49338335213</v>
      </c>
      <c r="L54580" s="51">
        <v>240.46796234996958</v>
      </c>
    </row>
    <row r="54581" spans="1:12" ht="21.6" customHeight="1" x14ac:dyDescent="0.3">
      <c r="A54581" s="46" t="s">
        <v>54604</v>
      </c>
      <c r="B54581" s="47">
        <v>0.13001828744806401</v>
      </c>
      <c r="C54581" s="48">
        <v>2.8629404190911598E-3</v>
      </c>
      <c r="D54581" s="49">
        <v>3.7223461035607524E-4</v>
      </c>
      <c r="E54581" s="48">
        <v>1.5898869500203801E-3</v>
      </c>
      <c r="F54581" s="49">
        <v>2.0671437847767556E-4</v>
      </c>
      <c r="G54581" s="50">
        <v>1185.8327840757299</v>
      </c>
      <c r="H54581" s="51">
        <v>154.17994778529629</v>
      </c>
      <c r="I54581" s="52">
        <v>711.49967044544303</v>
      </c>
      <c r="J54581" s="51">
        <v>92.507968671178432</v>
      </c>
      <c r="K54581" s="53">
        <v>1897.3324545211799</v>
      </c>
      <c r="L54581" s="51">
        <v>246.68791645647474</v>
      </c>
    </row>
    <row r="54582" spans="1:12" ht="21.6" customHeight="1" x14ac:dyDescent="0.3">
      <c r="A54582" s="46" t="s">
        <v>54605</v>
      </c>
      <c r="B54582" s="47">
        <v>0.13001828744806401</v>
      </c>
      <c r="C54582" s="48">
        <v>2.7746886907401799E-3</v>
      </c>
      <c r="D54582" s="49">
        <v>3.6076027177154912E-4</v>
      </c>
      <c r="E54582" s="48">
        <v>1.5357379716017499E-3</v>
      </c>
      <c r="F54582" s="49">
        <v>1.996740210366231E-4</v>
      </c>
      <c r="G54582" s="50">
        <v>1150.6380496443401</v>
      </c>
      <c r="H54582" s="51">
        <v>149.60398868733756</v>
      </c>
      <c r="I54582" s="52">
        <v>690.38282978660504</v>
      </c>
      <c r="J54582" s="51">
        <v>89.762393212402671</v>
      </c>
      <c r="K54582" s="53">
        <v>1841.0208794309401</v>
      </c>
      <c r="L54582" s="51">
        <v>239.36638189974025</v>
      </c>
    </row>
    <row r="54583" spans="1:12" ht="21.6" customHeight="1" x14ac:dyDescent="0.3">
      <c r="A54583" s="46" t="s">
        <v>54606</v>
      </c>
      <c r="B54583" s="47">
        <v>0.13001828744806401</v>
      </c>
      <c r="C54583" s="48">
        <v>2.8282778230156701E-3</v>
      </c>
      <c r="D54583" s="49">
        <v>3.6772783897583611E-4</v>
      </c>
      <c r="E54583" s="48">
        <v>1.57426336400696E-3</v>
      </c>
      <c r="F54583" s="49">
        <v>2.0468302658041316E-4</v>
      </c>
      <c r="G54583" s="50">
        <v>1164.1552372755</v>
      </c>
      <c r="H54583" s="51">
        <v>151.36147027425511</v>
      </c>
      <c r="I54583" s="52">
        <v>698.49314236530404</v>
      </c>
      <c r="J54583" s="51">
        <v>90.816882164553604</v>
      </c>
      <c r="K54583" s="53">
        <v>1862.6483796408099</v>
      </c>
      <c r="L54583" s="51">
        <v>242.1783524388087</v>
      </c>
    </row>
    <row r="54584" spans="1:12" ht="21.6" customHeight="1" x14ac:dyDescent="0.3">
      <c r="A54584" s="46" t="s">
        <v>54607</v>
      </c>
      <c r="B54584" s="47">
        <v>0.13001828744806401</v>
      </c>
      <c r="C54584" s="48">
        <v>2.7412513987720602E-3</v>
      </c>
      <c r="D54584" s="49">
        <v>3.5641281233295325E-4</v>
      </c>
      <c r="E54584" s="48">
        <v>1.5209626803160199E-3</v>
      </c>
      <c r="F54584" s="49">
        <v>1.9775296296710616E-4</v>
      </c>
      <c r="G54584" s="50">
        <v>1129.95250423364</v>
      </c>
      <c r="H54584" s="51">
        <v>146.91448949810916</v>
      </c>
      <c r="I54584" s="52">
        <v>677.971502540188</v>
      </c>
      <c r="J54584" s="51">
        <v>88.148693698866026</v>
      </c>
      <c r="K54584" s="53">
        <v>1807.9240067738299</v>
      </c>
      <c r="L54584" s="51">
        <v>235.06318319697519</v>
      </c>
    </row>
    <row r="54585" spans="1:12" ht="21.6" customHeight="1" x14ac:dyDescent="0.3">
      <c r="A54585" s="46" t="s">
        <v>54608</v>
      </c>
      <c r="B54585" s="47">
        <v>0.13001828744806401</v>
      </c>
      <c r="C54585" s="48">
        <v>2.7896242320856299E-3</v>
      </c>
      <c r="D54585" s="49">
        <v>3.6270216527939424E-4</v>
      </c>
      <c r="E54585" s="48">
        <v>1.5538222175855601E-3</v>
      </c>
      <c r="F54585" s="49">
        <v>2.020253037292276E-4</v>
      </c>
      <c r="G54585" s="50">
        <v>1158.83786699343</v>
      </c>
      <c r="H54585" s="51">
        <v>150.67011489645316</v>
      </c>
      <c r="I54585" s="52">
        <v>695.30272019606298</v>
      </c>
      <c r="J54585" s="51">
        <v>90.402068937872542</v>
      </c>
      <c r="K54585" s="53">
        <v>1854.1405871894999</v>
      </c>
      <c r="L54585" s="51">
        <v>241.0721838343257</v>
      </c>
    </row>
    <row r="54586" spans="1:12" ht="21.6" customHeight="1" x14ac:dyDescent="0.3">
      <c r="A54586" s="46" t="s">
        <v>54609</v>
      </c>
      <c r="B54586" s="47">
        <v>0.13001828744806401</v>
      </c>
      <c r="C54586" s="48">
        <v>2.7045961487921402E-3</v>
      </c>
      <c r="D54586" s="49">
        <v>3.5164695950458337E-4</v>
      </c>
      <c r="E54586" s="48">
        <v>1.5016314018034399E-3</v>
      </c>
      <c r="F54586" s="49">
        <v>1.9523954324071898E-4</v>
      </c>
      <c r="G54586" s="50">
        <v>1124.8196843534599</v>
      </c>
      <c r="H54586" s="51">
        <v>146.24712904750879</v>
      </c>
      <c r="I54586" s="52">
        <v>674.89181061207603</v>
      </c>
      <c r="J54586" s="51">
        <v>87.748277428505276</v>
      </c>
      <c r="K54586" s="53">
        <v>1799.7114949655299</v>
      </c>
      <c r="L54586" s="51">
        <v>233.99540647601407</v>
      </c>
    </row>
    <row r="54587" spans="1:12" ht="21.6" customHeight="1" x14ac:dyDescent="0.3">
      <c r="A54587" s="46" t="s">
        <v>54610</v>
      </c>
      <c r="B54587" s="47">
        <v>0.13001828744806401</v>
      </c>
      <c r="C54587" s="48">
        <v>2.89636529509783E-3</v>
      </c>
      <c r="D54587" s="49">
        <v>3.7658045549262642E-4</v>
      </c>
      <c r="E54587" s="48">
        <v>1.59730914249701E-3</v>
      </c>
      <c r="F54587" s="49">
        <v>2.0767939923259688E-4</v>
      </c>
      <c r="G54587" s="50">
        <v>1190.96822939445</v>
      </c>
      <c r="H54587" s="51">
        <v>154.84764959091945</v>
      </c>
      <c r="I54587" s="52">
        <v>714.58093763667205</v>
      </c>
      <c r="J54587" s="51">
        <v>92.908589754551926</v>
      </c>
      <c r="K54587" s="53">
        <v>1905.5491670311201</v>
      </c>
      <c r="L54587" s="51">
        <v>247.75623934547139</v>
      </c>
    </row>
    <row r="54588" spans="1:12" ht="21.6" customHeight="1" x14ac:dyDescent="0.3">
      <c r="A54588" s="46" t="s">
        <v>54611</v>
      </c>
      <c r="B54588" s="47">
        <v>0.13001828744806401</v>
      </c>
      <c r="C54588" s="48">
        <v>2.8058702545091501E-3</v>
      </c>
      <c r="D54588" s="49">
        <v>3.648144452927432E-4</v>
      </c>
      <c r="E54588" s="48">
        <v>1.54174518839879E-3</v>
      </c>
      <c r="F54588" s="49">
        <v>2.0045506907690348E-4</v>
      </c>
      <c r="G54588" s="50">
        <v>1155.5742139177801</v>
      </c>
      <c r="H54588" s="51">
        <v>150.24578031273253</v>
      </c>
      <c r="I54588" s="52">
        <v>693.344528350671</v>
      </c>
      <c r="J54588" s="51">
        <v>90.147468187639916</v>
      </c>
      <c r="K54588" s="53">
        <v>1848.9187422684499</v>
      </c>
      <c r="L54588" s="51">
        <v>240.39324850037247</v>
      </c>
    </row>
    <row r="54589" spans="1:12" ht="21.6" customHeight="1" x14ac:dyDescent="0.3">
      <c r="A54589" s="46" t="s">
        <v>54612</v>
      </c>
      <c r="B54589" s="47">
        <v>0.13001828744806401</v>
      </c>
      <c r="C54589" s="48">
        <v>2.8564923098195502E-3</v>
      </c>
      <c r="D54589" s="49">
        <v>3.713962382313026E-4</v>
      </c>
      <c r="E54589" s="48">
        <v>1.5762208692315901E-3</v>
      </c>
      <c r="F54589" s="49">
        <v>2.0493753805739018E-4</v>
      </c>
      <c r="G54589" s="50">
        <v>1185.4828334101701</v>
      </c>
      <c r="H54589" s="51">
        <v>154.13444779906888</v>
      </c>
      <c r="I54589" s="52">
        <v>711.28970004610403</v>
      </c>
      <c r="J54589" s="51">
        <v>92.480668679441578</v>
      </c>
      <c r="K54589" s="53">
        <v>1896.7725334562699</v>
      </c>
      <c r="L54589" s="51">
        <v>246.61511647851046</v>
      </c>
    </row>
    <row r="54590" spans="1:12" ht="21.6" customHeight="1" x14ac:dyDescent="0.3">
      <c r="A54590" s="46" t="s">
        <v>54613</v>
      </c>
      <c r="B54590" s="47">
        <v>0.13001828744806401</v>
      </c>
      <c r="C54590" s="48">
        <v>2.7680588737595498E-3</v>
      </c>
      <c r="D54590" s="49">
        <v>3.5989827432163349E-4</v>
      </c>
      <c r="E54590" s="48">
        <v>1.5218019192964199E-3</v>
      </c>
      <c r="F54590" s="49">
        <v>1.9786207938209745E-4</v>
      </c>
      <c r="G54590" s="50">
        <v>1150.27921084131</v>
      </c>
      <c r="H54590" s="51">
        <v>149.55733308069767</v>
      </c>
      <c r="I54590" s="52">
        <v>690.16752650478998</v>
      </c>
      <c r="J54590" s="51">
        <v>89.734399848419116</v>
      </c>
      <c r="K54590" s="53">
        <v>1840.4467373461</v>
      </c>
      <c r="L54590" s="51">
        <v>239.29173292911679</v>
      </c>
    </row>
    <row r="54591" spans="1:12" ht="21.6" customHeight="1" x14ac:dyDescent="0.3">
      <c r="A54591" s="46" t="s">
        <v>54614</v>
      </c>
      <c r="B54591" s="47">
        <v>0.13001828744806401</v>
      </c>
      <c r="C54591" s="48">
        <v>2.8218305366651099E-3</v>
      </c>
      <c r="D54591" s="49">
        <v>3.66889573845849E-4</v>
      </c>
      <c r="E54591" s="48">
        <v>1.56059728321817E-3</v>
      </c>
      <c r="F54591" s="49">
        <v>2.029061861601278E-4</v>
      </c>
      <c r="G54591" s="50">
        <v>1163.80534625413</v>
      </c>
      <c r="H54591" s="51">
        <v>151.31597804286315</v>
      </c>
      <c r="I54591" s="52">
        <v>698.28320775248096</v>
      </c>
      <c r="J54591" s="51">
        <v>90.789586825718274</v>
      </c>
      <c r="K54591" s="53">
        <v>1862.0885540066099</v>
      </c>
      <c r="L54591" s="51">
        <v>242.10556486858144</v>
      </c>
    </row>
    <row r="54592" spans="1:12" ht="21.6" customHeight="1" x14ac:dyDescent="0.3">
      <c r="A54592" s="46" t="s">
        <v>54615</v>
      </c>
      <c r="B54592" s="47">
        <v>0.13001828744806401</v>
      </c>
      <c r="C54592" s="48">
        <v>2.7346224047124701E-3</v>
      </c>
      <c r="D54592" s="49">
        <v>3.5555092187782196E-4</v>
      </c>
      <c r="E54592" s="48">
        <v>1.50702662801068E-3</v>
      </c>
      <c r="F54592" s="49">
        <v>1.9594102131257924E-4</v>
      </c>
      <c r="G54592" s="50">
        <v>1129.59372507481</v>
      </c>
      <c r="H54592" s="51">
        <v>146.86784164630603</v>
      </c>
      <c r="I54592" s="52">
        <v>677.75623504488794</v>
      </c>
      <c r="J54592" s="51">
        <v>88.120704987783881</v>
      </c>
      <c r="K54592" s="53">
        <v>1807.3499601197</v>
      </c>
      <c r="L54592" s="51">
        <v>234.98854663408991</v>
      </c>
    </row>
    <row r="54593" spans="1:12" ht="21.6" customHeight="1" x14ac:dyDescent="0.3">
      <c r="A54593" s="46" t="s">
        <v>54616</v>
      </c>
      <c r="B54593" s="47">
        <v>0.13001828744806401</v>
      </c>
      <c r="C54593" s="48">
        <v>2.7831811166735701E-3</v>
      </c>
      <c r="D54593" s="49">
        <v>3.6186444244768801E-4</v>
      </c>
      <c r="E54593" s="48">
        <v>1.5401561367967701E-3</v>
      </c>
      <c r="F54593" s="49">
        <v>2.0024846330894225E-4</v>
      </c>
      <c r="G54593" s="50">
        <v>1158.4882782759801</v>
      </c>
      <c r="H54593" s="51">
        <v>150.62466197009914</v>
      </c>
      <c r="I54593" s="52">
        <v>695.09296696559102</v>
      </c>
      <c r="J54593" s="51">
        <v>90.374797182059879</v>
      </c>
      <c r="K54593" s="53">
        <v>1853.5812452415701</v>
      </c>
      <c r="L54593" s="51">
        <v>240.99945915215903</v>
      </c>
    </row>
    <row r="54594" spans="1:12" ht="21.6" customHeight="1" x14ac:dyDescent="0.3">
      <c r="A54594" s="46" t="s">
        <v>54617</v>
      </c>
      <c r="B54594" s="47">
        <v>0.13001828744806401</v>
      </c>
      <c r="C54594" s="48">
        <v>2.69797132567104E-3</v>
      </c>
      <c r="D54594" s="49">
        <v>3.507856113477316E-4</v>
      </c>
      <c r="E54594" s="48">
        <v>1.48769534949811E-3</v>
      </c>
      <c r="F54594" s="49">
        <v>1.9342760158619333E-4</v>
      </c>
      <c r="G54594" s="50">
        <v>1124.46120749854</v>
      </c>
      <c r="H54594" s="51">
        <v>146.20052050074233</v>
      </c>
      <c r="I54594" s="52">
        <v>674.676724499128</v>
      </c>
      <c r="J54594" s="51">
        <v>87.720312300445912</v>
      </c>
      <c r="K54594" s="53">
        <v>1799.13793199767</v>
      </c>
      <c r="L54594" s="51">
        <v>233.92083280118823</v>
      </c>
    </row>
    <row r="54595" spans="1:12" ht="21.6" customHeight="1" x14ac:dyDescent="0.3">
      <c r="A54595" s="46" t="s">
        <v>54618</v>
      </c>
      <c r="B54595" s="47">
        <v>0.13001828744806401</v>
      </c>
      <c r="C54595" s="48">
        <v>2.9310962313504798E-3</v>
      </c>
      <c r="D54595" s="49">
        <v>3.8109611234566384E-4</v>
      </c>
      <c r="E54595" s="48">
        <v>1.77153169503769E-3</v>
      </c>
      <c r="F54595" s="49">
        <v>2.3033151714876645E-4</v>
      </c>
      <c r="G54595" s="50">
        <v>1193.1829939347399</v>
      </c>
      <c r="H54595" s="51">
        <v>155.13560948354862</v>
      </c>
      <c r="I54595" s="52">
        <v>715.90979636084398</v>
      </c>
      <c r="J54595" s="51">
        <v>93.081365690129189</v>
      </c>
      <c r="K54595" s="53">
        <v>1909.09279029558</v>
      </c>
      <c r="L54595" s="51">
        <v>248.21697517367781</v>
      </c>
    </row>
    <row r="54596" spans="1:12" ht="21.6" customHeight="1" x14ac:dyDescent="0.3">
      <c r="A54596" s="46" t="s">
        <v>54619</v>
      </c>
      <c r="B54596" s="47">
        <v>0.13001828744806401</v>
      </c>
      <c r="C54596" s="48">
        <v>2.8413899174601601E-3</v>
      </c>
      <c r="D54596" s="49">
        <v>3.6943265104036598E-4</v>
      </c>
      <c r="E54596" s="48">
        <v>1.71550233927041E-3</v>
      </c>
      <c r="F54596" s="49">
        <v>2.230466762650864E-4</v>
      </c>
      <c r="G54596" s="50">
        <v>1157.8229806254899</v>
      </c>
      <c r="H54596" s="51">
        <v>150.53816110893919</v>
      </c>
      <c r="I54596" s="52">
        <v>694.69378837529803</v>
      </c>
      <c r="J54596" s="51">
        <v>90.322896665364055</v>
      </c>
      <c r="K54596" s="53">
        <v>1852.51676900079</v>
      </c>
      <c r="L54596" s="51">
        <v>240.86105777430325</v>
      </c>
    </row>
    <row r="54597" spans="1:12" ht="21.6" customHeight="1" x14ac:dyDescent="0.3">
      <c r="A54597" s="46" t="s">
        <v>54620</v>
      </c>
      <c r="B54597" s="47">
        <v>0.13001828744806401</v>
      </c>
      <c r="C54597" s="48">
        <v>2.8916719150398999E-3</v>
      </c>
      <c r="D54597" s="49">
        <v>3.7597023025515147E-4</v>
      </c>
      <c r="E54597" s="48">
        <v>1.751371029832E-3</v>
      </c>
      <c r="F54597" s="49">
        <v>2.2771026198490886E-4</v>
      </c>
      <c r="G54597" s="50">
        <v>1187.70800603977</v>
      </c>
      <c r="H54597" s="51">
        <v>154.42376093364575</v>
      </c>
      <c r="I54597" s="52">
        <v>712.624803623866</v>
      </c>
      <c r="J54597" s="51">
        <v>92.654256560187974</v>
      </c>
      <c r="K54597" s="53">
        <v>1900.3328096636401</v>
      </c>
      <c r="L54597" s="51">
        <v>247.07801749383373</v>
      </c>
    </row>
    <row r="54598" spans="1:12" ht="21.6" customHeight="1" x14ac:dyDescent="0.3">
      <c r="A54598" s="46" t="s">
        <v>54621</v>
      </c>
      <c r="B54598" s="47">
        <v>0.13001828744806401</v>
      </c>
      <c r="C54598" s="48">
        <v>2.80400987808421E-3</v>
      </c>
      <c r="D54598" s="49">
        <v>3.6457256233596373E-4</v>
      </c>
      <c r="E54598" s="48">
        <v>1.6964363130282699E-3</v>
      </c>
      <c r="F54598" s="49">
        <v>2.2056774418464351E-4</v>
      </c>
      <c r="G54598" s="50">
        <v>1152.53794250228</v>
      </c>
      <c r="H54598" s="51">
        <v>149.8510095030617</v>
      </c>
      <c r="I54598" s="52">
        <v>691.52276550136696</v>
      </c>
      <c r="J54598" s="51">
        <v>89.9106057018369</v>
      </c>
      <c r="K54598" s="53">
        <v>1844.06070800364</v>
      </c>
      <c r="L54598" s="51">
        <v>239.76161520489859</v>
      </c>
    </row>
    <row r="54599" spans="1:12" ht="21.6" customHeight="1" x14ac:dyDescent="0.3">
      <c r="A54599" s="46" t="s">
        <v>54622</v>
      </c>
      <c r="B54599" s="47">
        <v>0.13001828744806401</v>
      </c>
      <c r="C54599" s="48">
        <v>2.85690302972872E-3</v>
      </c>
      <c r="D54599" s="49">
        <v>3.714496393305137E-4</v>
      </c>
      <c r="E54599" s="48">
        <v>1.7330494004297601E-3</v>
      </c>
      <c r="F54599" s="49">
        <v>2.2532811510677153E-4</v>
      </c>
      <c r="G54599" s="50">
        <v>1166.0301871352001</v>
      </c>
      <c r="H54599" s="51">
        <v>151.60524804406433</v>
      </c>
      <c r="I54599" s="52">
        <v>699.61811228112504</v>
      </c>
      <c r="J54599" s="51">
        <v>90.963148826439237</v>
      </c>
      <c r="K54599" s="53">
        <v>1865.64829941633</v>
      </c>
      <c r="L54599" s="51">
        <v>242.56839687050356</v>
      </c>
    </row>
    <row r="54600" spans="1:12" ht="21.6" customHeight="1" x14ac:dyDescent="0.3">
      <c r="A54600" s="46" t="s">
        <v>54623</v>
      </c>
      <c r="B54600" s="47">
        <v>0.13001828744806401</v>
      </c>
      <c r="C54600" s="48">
        <v>2.7704770287153898E-3</v>
      </c>
      <c r="D54600" s="49">
        <v>3.6021267868777585E-4</v>
      </c>
      <c r="E54600" s="48">
        <v>1.67910947071339E-3</v>
      </c>
      <c r="F54600" s="49">
        <v>2.1831493781998015E-4</v>
      </c>
      <c r="G54600" s="50">
        <v>1131.8527200891999</v>
      </c>
      <c r="H54600" s="51">
        <v>147.16155230943073</v>
      </c>
      <c r="I54600" s="52">
        <v>679.11163205351897</v>
      </c>
      <c r="J54600" s="51">
        <v>88.296931385658311</v>
      </c>
      <c r="K54600" s="53">
        <v>1810.9643521427099</v>
      </c>
      <c r="L54600" s="51">
        <v>235.45848369508906</v>
      </c>
    </row>
    <row r="54601" spans="1:12" ht="21.6" customHeight="1" x14ac:dyDescent="0.3">
      <c r="A54601" s="46" t="s">
        <v>54624</v>
      </c>
      <c r="B54601" s="47">
        <v>0.13001828744806401</v>
      </c>
      <c r="C54601" s="48">
        <v>2.8186885105917002E-3</v>
      </c>
      <c r="D54601" s="49">
        <v>3.664810529966671E-4</v>
      </c>
      <c r="E54601" s="48">
        <v>1.7135073969553299E-3</v>
      </c>
      <c r="F54601" s="49">
        <v>2.2278729728172201E-4</v>
      </c>
      <c r="G54601" s="50">
        <v>1160.7232078577699</v>
      </c>
      <c r="H54601" s="51">
        <v>150.91524368689048</v>
      </c>
      <c r="I54601" s="52">
        <v>696.433924714667</v>
      </c>
      <c r="J54601" s="51">
        <v>90.549146212134943</v>
      </c>
      <c r="K54601" s="53">
        <v>1857.1571325724401</v>
      </c>
      <c r="L54601" s="51">
        <v>241.46438989902543</v>
      </c>
    </row>
    <row r="54602" spans="1:12" ht="21.6" customHeight="1" x14ac:dyDescent="0.3">
      <c r="A54602" s="46" t="s">
        <v>54625</v>
      </c>
      <c r="B54602" s="47">
        <v>0.13001828744806401</v>
      </c>
      <c r="C54602" s="48">
        <v>2.73424405465893E-3</v>
      </c>
      <c r="D54602" s="49">
        <v>3.5550172945180482E-4</v>
      </c>
      <c r="E54602" s="48">
        <v>1.66062851548368E-3</v>
      </c>
      <c r="F54602" s="49">
        <v>2.1591207567060893E-4</v>
      </c>
      <c r="G54602" s="50">
        <v>1126.7298616759099</v>
      </c>
      <c r="H54602" s="51">
        <v>146.49548703169586</v>
      </c>
      <c r="I54602" s="52">
        <v>676.03791700554905</v>
      </c>
      <c r="J54602" s="51">
        <v>87.897292219017913</v>
      </c>
      <c r="K54602" s="53">
        <v>1802.76777868146</v>
      </c>
      <c r="L54602" s="51">
        <v>234.39277925071377</v>
      </c>
    </row>
    <row r="54603" spans="1:12" ht="21.6" customHeight="1" x14ac:dyDescent="0.3">
      <c r="A54603" s="46" t="s">
        <v>54626</v>
      </c>
      <c r="B54603" s="47">
        <v>0.13001828744806401</v>
      </c>
      <c r="C54603" s="48">
        <v>2.9227546205765399E-3</v>
      </c>
      <c r="D54603" s="49">
        <v>3.8001155039827782E-4</v>
      </c>
      <c r="E54603" s="48">
        <v>1.75447526941876E-3</v>
      </c>
      <c r="F54603" s="49">
        <v>2.281138698998079E-4</v>
      </c>
      <c r="G54603" s="50">
        <v>1192.71913518521</v>
      </c>
      <c r="H54603" s="51">
        <v>155.07529936331696</v>
      </c>
      <c r="I54603" s="52">
        <v>715.63148111112696</v>
      </c>
      <c r="J54603" s="51">
        <v>93.0451796179903</v>
      </c>
      <c r="K54603" s="53">
        <v>1908.3506162963399</v>
      </c>
      <c r="L54603" s="51">
        <v>248.12047898130726</v>
      </c>
    </row>
    <row r="54604" spans="1:12" ht="21.6" customHeight="1" x14ac:dyDescent="0.3">
      <c r="A54604" s="46" t="s">
        <v>54627</v>
      </c>
      <c r="B54604" s="47">
        <v>0.13001828744806401</v>
      </c>
      <c r="C54604" s="48">
        <v>2.8328485350875101E-3</v>
      </c>
      <c r="D54604" s="49">
        <v>3.6832211513183492E-4</v>
      </c>
      <c r="E54604" s="48">
        <v>1.69810896634652E-3</v>
      </c>
      <c r="F54604" s="49">
        <v>2.207852197045767E-4</v>
      </c>
      <c r="G54604" s="50">
        <v>1157.34910932819</v>
      </c>
      <c r="H54604" s="51">
        <v>150.47654917439348</v>
      </c>
      <c r="I54604" s="52">
        <v>694.40946559691395</v>
      </c>
      <c r="J54604" s="51">
        <v>90.285929504636073</v>
      </c>
      <c r="K54604" s="53">
        <v>1851.7585749251</v>
      </c>
      <c r="L54604" s="51">
        <v>240.76247867902956</v>
      </c>
    </row>
    <row r="54605" spans="1:12" ht="21.6" customHeight="1" x14ac:dyDescent="0.3">
      <c r="A54605" s="46" t="s">
        <v>54628</v>
      </c>
      <c r="B54605" s="47">
        <v>0.13001828744806401</v>
      </c>
      <c r="C54605" s="48">
        <v>2.8833451608279602E-3</v>
      </c>
      <c r="D54605" s="49">
        <v>3.7488759993251406E-4</v>
      </c>
      <c r="E54605" s="48">
        <v>1.73431460421306E-3</v>
      </c>
      <c r="F54605" s="49">
        <v>2.2549261473594901E-4</v>
      </c>
      <c r="G54605" s="50">
        <v>1187.24512435984</v>
      </c>
      <c r="H54605" s="51">
        <v>154.36357785033019</v>
      </c>
      <c r="I54605" s="52">
        <v>712.34707461590904</v>
      </c>
      <c r="J54605" s="51">
        <v>92.618146710198758</v>
      </c>
      <c r="K54605" s="53">
        <v>1899.5921989757501</v>
      </c>
      <c r="L54605" s="51">
        <v>246.98172456052896</v>
      </c>
    </row>
    <row r="54606" spans="1:12" ht="21.6" customHeight="1" x14ac:dyDescent="0.3">
      <c r="A54606" s="46" t="s">
        <v>54629</v>
      </c>
      <c r="B54606" s="47">
        <v>0.13001828744806401</v>
      </c>
      <c r="C54606" s="48">
        <v>2.7954833522735598E-3</v>
      </c>
      <c r="D54606" s="49">
        <v>3.6346395805218128E-4</v>
      </c>
      <c r="E54606" s="48">
        <v>1.6790429401043699E-3</v>
      </c>
      <c r="F54606" s="49">
        <v>2.183062876241325E-4</v>
      </c>
      <c r="G54606" s="50">
        <v>1152.06504827457</v>
      </c>
      <c r="H54606" s="51">
        <v>149.78952460543078</v>
      </c>
      <c r="I54606" s="52">
        <v>691.23902896474306</v>
      </c>
      <c r="J54606" s="51">
        <v>89.873714763258604</v>
      </c>
      <c r="K54606" s="53">
        <v>1843.3040772393099</v>
      </c>
      <c r="L54606" s="51">
        <v>239.6632393686894</v>
      </c>
    </row>
    <row r="54607" spans="1:12" ht="21.6" customHeight="1" x14ac:dyDescent="0.3">
      <c r="A54607" s="46" t="s">
        <v>54630</v>
      </c>
      <c r="B54607" s="47">
        <v>0.13001828744806401</v>
      </c>
      <c r="C54607" s="48">
        <v>2.8485791167503199E-3</v>
      </c>
      <c r="D54607" s="49">
        <v>3.7036737842019538E-4</v>
      </c>
      <c r="E54607" s="48">
        <v>1.7159929748108199E-3</v>
      </c>
      <c r="F54607" s="49">
        <v>2.2311046785781165E-4</v>
      </c>
      <c r="G54607" s="50">
        <v>1165.5674923143199</v>
      </c>
      <c r="H54607" s="51">
        <v>151.54508925584238</v>
      </c>
      <c r="I54607" s="52">
        <v>699.34049538859199</v>
      </c>
      <c r="J54607" s="51">
        <v>90.927053553505445</v>
      </c>
      <c r="K54607" s="53">
        <v>1864.9079877029101</v>
      </c>
      <c r="L54607" s="51">
        <v>242.47214280934782</v>
      </c>
    </row>
    <row r="54608" spans="1:12" ht="21.6" customHeight="1" x14ac:dyDescent="0.3">
      <c r="A54608" s="46" t="s">
        <v>54631</v>
      </c>
      <c r="B54608" s="47">
        <v>0.13001828744806401</v>
      </c>
      <c r="C54608" s="48">
        <v>2.7619533441382801E-3</v>
      </c>
      <c r="D54608" s="49">
        <v>3.5910444381631254E-4</v>
      </c>
      <c r="E54608" s="48">
        <v>1.66171609778949E-3</v>
      </c>
      <c r="F54608" s="49">
        <v>2.1605348125946917E-4</v>
      </c>
      <c r="G54608" s="50">
        <v>1131.38001272053</v>
      </c>
      <c r="H54608" s="51">
        <v>147.10009170689219</v>
      </c>
      <c r="I54608" s="52">
        <v>678.82800763231899</v>
      </c>
      <c r="J54608" s="51">
        <v>88.26005502413544</v>
      </c>
      <c r="K54608" s="53">
        <v>1810.2080203528501</v>
      </c>
      <c r="L54608" s="51">
        <v>235.36014673102761</v>
      </c>
    </row>
    <row r="54609" spans="1:12" ht="21.6" customHeight="1" x14ac:dyDescent="0.3">
      <c r="A54609" s="46" t="s">
        <v>54632</v>
      </c>
      <c r="B54609" s="47">
        <v>0.13001828744806401</v>
      </c>
      <c r="C54609" s="48">
        <v>2.8103789982783199E-3</v>
      </c>
      <c r="D54609" s="49">
        <v>3.6540066443615279E-4</v>
      </c>
      <c r="E54609" s="48">
        <v>1.69645097133639E-3</v>
      </c>
      <c r="F54609" s="49">
        <v>2.2056965003276215E-4</v>
      </c>
      <c r="G54609" s="50">
        <v>1160.26146012357</v>
      </c>
      <c r="H54609" s="51">
        <v>150.8552080372568</v>
      </c>
      <c r="I54609" s="52">
        <v>696.15687607414304</v>
      </c>
      <c r="J54609" s="51">
        <v>90.5131248223542</v>
      </c>
      <c r="K54609" s="53">
        <v>1856.41833619771</v>
      </c>
      <c r="L54609" s="51">
        <v>241.368332859611</v>
      </c>
    </row>
    <row r="54610" spans="1:12" ht="21.6" customHeight="1" x14ac:dyDescent="0.3">
      <c r="A54610" s="46" t="s">
        <v>54633</v>
      </c>
      <c r="B54610" s="47">
        <v>0.13001828744806401</v>
      </c>
      <c r="C54610" s="48">
        <v>2.7257347707468401E-3</v>
      </c>
      <c r="D54610" s="49">
        <v>3.5439536693014553E-4</v>
      </c>
      <c r="E54610" s="48">
        <v>1.64323514255978E-3</v>
      </c>
      <c r="F54610" s="49">
        <v>2.1365061911009792E-4</v>
      </c>
      <c r="G54610" s="50">
        <v>1126.25810139392</v>
      </c>
      <c r="H54610" s="51">
        <v>146.43414956774552</v>
      </c>
      <c r="I54610" s="52">
        <v>675.75486083635803</v>
      </c>
      <c r="J54610" s="51">
        <v>87.860489740648092</v>
      </c>
      <c r="K54610" s="53">
        <v>1802.01296223028</v>
      </c>
      <c r="L54610" s="51">
        <v>234.29463930839361</v>
      </c>
    </row>
    <row r="54611" spans="1:12" ht="21.6" customHeight="1" x14ac:dyDescent="0.3">
      <c r="A54611" s="46" t="s">
        <v>54634</v>
      </c>
      <c r="B54611" s="47">
        <v>0.13001828744806401</v>
      </c>
      <c r="C54611" s="48">
        <v>2.8582225840750098E-3</v>
      </c>
      <c r="D54611" s="49">
        <v>3.7162120552681295E-4</v>
      </c>
      <c r="E54611" s="48">
        <v>1.65060533006234E-3</v>
      </c>
      <c r="F54611" s="49">
        <v>2.1460887826735189E-4</v>
      </c>
      <c r="G54611" s="50">
        <v>1188.88617239208</v>
      </c>
      <c r="H54611" s="51">
        <v>154.57694410510203</v>
      </c>
      <c r="I54611" s="52">
        <v>713.33170343524796</v>
      </c>
      <c r="J54611" s="51">
        <v>92.746166463061215</v>
      </c>
      <c r="K54611" s="53">
        <v>1902.2178758273201</v>
      </c>
      <c r="L54611" s="51">
        <v>247.32311056816326</v>
      </c>
    </row>
    <row r="54612" spans="1:12" ht="21.6" customHeight="1" x14ac:dyDescent="0.3">
      <c r="A54612" s="46" t="s">
        <v>54635</v>
      </c>
      <c r="B54612" s="47">
        <v>0.13001828744806401</v>
      </c>
      <c r="C54612" s="48">
        <v>2.7692786373979101E-3</v>
      </c>
      <c r="D54612" s="49">
        <v>3.6005686590098452E-4</v>
      </c>
      <c r="E54612" s="48">
        <v>1.5962311783977101E-3</v>
      </c>
      <c r="F54612" s="49">
        <v>2.0753924418647542E-4</v>
      </c>
      <c r="G54612" s="50">
        <v>1153.5694003702899</v>
      </c>
      <c r="H54612" s="51">
        <v>149.98511788863519</v>
      </c>
      <c r="I54612" s="52">
        <v>692.14164022217403</v>
      </c>
      <c r="J54612" s="51">
        <v>89.991070733181132</v>
      </c>
      <c r="K54612" s="53">
        <v>1845.71104059246</v>
      </c>
      <c r="L54612" s="51">
        <v>239.97618862181633</v>
      </c>
    </row>
    <row r="54613" spans="1:12" ht="21.6" customHeight="1" x14ac:dyDescent="0.3">
      <c r="A54613" s="46" t="s">
        <v>54636</v>
      </c>
      <c r="B54613" s="47">
        <v>0.13001828744806401</v>
      </c>
      <c r="C54613" s="48">
        <v>2.8187980303440901E-3</v>
      </c>
      <c r="D54613" s="49">
        <v>3.6649529256731455E-4</v>
      </c>
      <c r="E54613" s="48">
        <v>1.63044466485664E-3</v>
      </c>
      <c r="F54613" s="49">
        <v>2.1198762310349303E-4</v>
      </c>
      <c r="G54613" s="50">
        <v>1183.4083427599201</v>
      </c>
      <c r="H54613" s="51">
        <v>153.86472607739634</v>
      </c>
      <c r="I54613" s="52">
        <v>710.04500565595197</v>
      </c>
      <c r="J54613" s="51">
        <v>92.318835646437805</v>
      </c>
      <c r="K54613" s="53">
        <v>1893.4533484158701</v>
      </c>
      <c r="L54613" s="51">
        <v>246.18356172383415</v>
      </c>
    </row>
    <row r="54614" spans="1:12" ht="21.6" customHeight="1" x14ac:dyDescent="0.3">
      <c r="A54614" s="46" t="s">
        <v>54637</v>
      </c>
      <c r="B54614" s="47">
        <v>0.13001828744806401</v>
      </c>
      <c r="C54614" s="48">
        <v>2.7319039068186501E-3</v>
      </c>
      <c r="D54614" s="49">
        <v>3.5519746743723635E-4</v>
      </c>
      <c r="E54614" s="48">
        <v>1.57716515215556E-3</v>
      </c>
      <c r="F54614" s="49">
        <v>2.0506031210603122E-4</v>
      </c>
      <c r="G54614" s="50">
        <v>1148.2820387137499</v>
      </c>
      <c r="H54614" s="51">
        <v>149.29766418093331</v>
      </c>
      <c r="I54614" s="52">
        <v>688.96922322825003</v>
      </c>
      <c r="J54614" s="51">
        <v>89.578598508559992</v>
      </c>
      <c r="K54614" s="53">
        <v>1837.2512619419999</v>
      </c>
      <c r="L54614" s="51">
        <v>238.8762626894933</v>
      </c>
    </row>
    <row r="54615" spans="1:12" ht="21.6" customHeight="1" x14ac:dyDescent="0.3">
      <c r="A54615" s="46" t="s">
        <v>54638</v>
      </c>
      <c r="B54615" s="47">
        <v>0.13001828744806401</v>
      </c>
      <c r="C54615" s="48">
        <v>2.7851700166919499E-3</v>
      </c>
      <c r="D54615" s="49">
        <v>3.6212303582198319E-4</v>
      </c>
      <c r="E54615" s="48">
        <v>1.6138919932596799E-3</v>
      </c>
      <c r="F54615" s="49">
        <v>2.0983547308976605E-4</v>
      </c>
      <c r="G54615" s="50">
        <v>1161.80027626124</v>
      </c>
      <c r="H54615" s="51">
        <v>151.0552822761741</v>
      </c>
      <c r="I54615" s="52">
        <v>697.08016575674696</v>
      </c>
      <c r="J54615" s="51">
        <v>90.633169365704831</v>
      </c>
      <c r="K54615" s="53">
        <v>1858.8804420179899</v>
      </c>
      <c r="L54615" s="51">
        <v>241.68845164187894</v>
      </c>
    </row>
    <row r="54616" spans="1:12" ht="21.6" customHeight="1" x14ac:dyDescent="0.3">
      <c r="A54616" s="46" t="s">
        <v>54639</v>
      </c>
      <c r="B54616" s="47">
        <v>0.13001828744806401</v>
      </c>
      <c r="C54616" s="48">
        <v>2.6994635853758902E-3</v>
      </c>
      <c r="D54616" s="49">
        <v>3.50979632398984E-4</v>
      </c>
      <c r="E54616" s="48">
        <v>1.5615112207090799E-3</v>
      </c>
      <c r="F54616" s="49">
        <v>2.0302501474753047E-4</v>
      </c>
      <c r="G54616" s="50">
        <v>1127.6636759262401</v>
      </c>
      <c r="H54616" s="51">
        <v>146.61689996131838</v>
      </c>
      <c r="I54616" s="52">
        <v>676.59820555574402</v>
      </c>
      <c r="J54616" s="51">
        <v>87.970139976791032</v>
      </c>
      <c r="K54616" s="53">
        <v>1804.26188148198</v>
      </c>
      <c r="L54616" s="51">
        <v>234.5870399381094</v>
      </c>
    </row>
    <row r="54617" spans="1:12" ht="21.6" customHeight="1" x14ac:dyDescent="0.3">
      <c r="A54617" s="46" t="s">
        <v>54640</v>
      </c>
      <c r="B54617" s="47">
        <v>0.13001828744806401</v>
      </c>
      <c r="C54617" s="48">
        <v>2.7469552674201998E-3</v>
      </c>
      <c r="D54617" s="49">
        <v>3.5715441956641307E-4</v>
      </c>
      <c r="E54617" s="48">
        <v>1.59434998978525E-3</v>
      </c>
      <c r="F54617" s="49">
        <v>2.0729465526471655E-4</v>
      </c>
      <c r="G54617" s="50">
        <v>1156.4905424497899</v>
      </c>
      <c r="H54617" s="51">
        <v>150.36491977920426</v>
      </c>
      <c r="I54617" s="52">
        <v>693.89432546987803</v>
      </c>
      <c r="J54617" s="51">
        <v>90.218951867523089</v>
      </c>
      <c r="K54617" s="53">
        <v>1850.3848679196699</v>
      </c>
      <c r="L54617" s="51">
        <v>240.58387164672735</v>
      </c>
    </row>
    <row r="54618" spans="1:12" ht="21.6" customHeight="1" x14ac:dyDescent="0.3">
      <c r="A54618" s="46" t="s">
        <v>54641</v>
      </c>
      <c r="B54618" s="47">
        <v>0.13001828744806401</v>
      </c>
      <c r="C54618" s="48">
        <v>2.6632357572073401E-3</v>
      </c>
      <c r="D54618" s="49">
        <v>3.4626935222254639E-4</v>
      </c>
      <c r="E54618" s="48">
        <v>1.54303026547937E-3</v>
      </c>
      <c r="F54618" s="49">
        <v>2.0062215259815925E-4</v>
      </c>
      <c r="G54618" s="50">
        <v>1122.5385652809</v>
      </c>
      <c r="H54618" s="51">
        <v>145.95054185222943</v>
      </c>
      <c r="I54618" s="52">
        <v>673.52313916854496</v>
      </c>
      <c r="J54618" s="51">
        <v>87.570325111338306</v>
      </c>
      <c r="K54618" s="53">
        <v>1796.06170444945</v>
      </c>
      <c r="L54618" s="51">
        <v>233.52086696356776</v>
      </c>
    </row>
    <row r="54619" spans="1:12" ht="21.6" customHeight="1" x14ac:dyDescent="0.3">
      <c r="A54619" s="46" t="s">
        <v>54642</v>
      </c>
      <c r="B54619" s="47">
        <v>0.13001828744806401</v>
      </c>
      <c r="C54619" s="48">
        <v>2.8512643207040701E-3</v>
      </c>
      <c r="D54619" s="49">
        <v>3.7071650403971079E-4</v>
      </c>
      <c r="E54619" s="48">
        <v>1.6356346270800599E-3</v>
      </c>
      <c r="F54619" s="49">
        <v>2.1266241310370222E-4</v>
      </c>
      <c r="G54619" s="50">
        <v>1188.5067775938801</v>
      </c>
      <c r="H54619" s="51">
        <v>154.52761584317338</v>
      </c>
      <c r="I54619" s="52">
        <v>713.10406655632801</v>
      </c>
      <c r="J54619" s="51">
        <v>92.716569505904033</v>
      </c>
      <c r="K54619" s="53">
        <v>1901.6108441501999</v>
      </c>
      <c r="L54619" s="51">
        <v>247.24418534907741</v>
      </c>
    </row>
    <row r="54620" spans="1:12" ht="21.6" customHeight="1" x14ac:dyDescent="0.3">
      <c r="A54620" s="46" t="s">
        <v>54643</v>
      </c>
      <c r="B54620" s="47">
        <v>0.13001828744806401</v>
      </c>
      <c r="C54620" s="48">
        <v>2.7621382685166099E-3</v>
      </c>
      <c r="D54620" s="49">
        <v>3.5912848736729041E-4</v>
      </c>
      <c r="E54620" s="48">
        <v>1.5809647312697401E-3</v>
      </c>
      <c r="F54620" s="49">
        <v>2.0555432687548034E-4</v>
      </c>
      <c r="G54620" s="50">
        <v>1153.1809468868</v>
      </c>
      <c r="H54620" s="51">
        <v>149.93461183195859</v>
      </c>
      <c r="I54620" s="52">
        <v>691.90856813208097</v>
      </c>
      <c r="J54620" s="51">
        <v>89.960767099175285</v>
      </c>
      <c r="K54620" s="53">
        <v>1845.0895150188801</v>
      </c>
      <c r="L54620" s="51">
        <v>239.89537893113388</v>
      </c>
    </row>
    <row r="54621" spans="1:12" ht="21.6" customHeight="1" x14ac:dyDescent="0.3">
      <c r="A54621" s="46" t="s">
        <v>54644</v>
      </c>
      <c r="B54621" s="47">
        <v>0.13001828744806401</v>
      </c>
      <c r="C54621" s="48">
        <v>2.8118457617262302E-3</v>
      </c>
      <c r="D54621" s="49">
        <v>3.6559137050774153E-4</v>
      </c>
      <c r="E54621" s="48">
        <v>1.6154739618743699E-3</v>
      </c>
      <c r="F54621" s="49">
        <v>2.1004115793984464E-4</v>
      </c>
      <c r="G54621" s="50">
        <v>1183.02934221787</v>
      </c>
      <c r="H54621" s="51">
        <v>153.81544907597711</v>
      </c>
      <c r="I54621" s="52">
        <v>709.81760533072497</v>
      </c>
      <c r="J54621" s="51">
        <v>92.289269445586655</v>
      </c>
      <c r="K54621" s="53">
        <v>1892.8469475485999</v>
      </c>
      <c r="L54621" s="51">
        <v>246.10471852156377</v>
      </c>
    </row>
    <row r="54622" spans="1:12" ht="21.6" customHeight="1" x14ac:dyDescent="0.3">
      <c r="A54622" s="46" t="s">
        <v>54645</v>
      </c>
      <c r="B54622" s="47">
        <v>0.13001828744806401</v>
      </c>
      <c r="C54622" s="48">
        <v>2.7247695326904301E-3</v>
      </c>
      <c r="D54622" s="49">
        <v>3.5426986833107137E-4</v>
      </c>
      <c r="E54622" s="48">
        <v>1.5618987050275901E-3</v>
      </c>
      <c r="F54622" s="49">
        <v>2.0307539479503614E-4</v>
      </c>
      <c r="G54622" s="50">
        <v>1147.89397948641</v>
      </c>
      <c r="H54622" s="51">
        <v>149.24720938476614</v>
      </c>
      <c r="I54622" s="52">
        <v>688.73638769184902</v>
      </c>
      <c r="J54622" s="51">
        <v>89.548325630860077</v>
      </c>
      <c r="K54622" s="53">
        <v>1836.63036717826</v>
      </c>
      <c r="L54622" s="51">
        <v>238.79553501562623</v>
      </c>
    </row>
    <row r="54623" spans="1:12" ht="21.6" customHeight="1" x14ac:dyDescent="0.3">
      <c r="A54623" s="46" t="s">
        <v>54646</v>
      </c>
      <c r="B54623" s="47">
        <v>0.13001828744806401</v>
      </c>
      <c r="C54623" s="48">
        <v>2.7782188945367501E-3</v>
      </c>
      <c r="D54623" s="49">
        <v>3.6121926282352182E-4</v>
      </c>
      <c r="E54623" s="48">
        <v>1.5989212902774001E-3</v>
      </c>
      <c r="F54623" s="49">
        <v>2.0788900792611642E-4</v>
      </c>
      <c r="G54623" s="50">
        <v>1161.4213511184601</v>
      </c>
      <c r="H54623" s="51">
        <v>151.00601507803881</v>
      </c>
      <c r="I54623" s="52">
        <v>696.85281067107599</v>
      </c>
      <c r="J54623" s="51">
        <v>90.60360904682328</v>
      </c>
      <c r="K54623" s="53">
        <v>1858.2741617895299</v>
      </c>
      <c r="L54623" s="51">
        <v>241.60962412486208</v>
      </c>
    </row>
    <row r="54624" spans="1:12" ht="21.6" customHeight="1" x14ac:dyDescent="0.3">
      <c r="A54624" s="46" t="s">
        <v>54647</v>
      </c>
      <c r="B54624" s="47">
        <v>0.13001828744806401</v>
      </c>
      <c r="C54624" s="48">
        <v>2.6923303577103199E-3</v>
      </c>
      <c r="D54624" s="49">
        <v>3.5005218235392938E-4</v>
      </c>
      <c r="E54624" s="48">
        <v>1.54624477358111E-3</v>
      </c>
      <c r="F54624" s="49">
        <v>2.0104009743653542E-4</v>
      </c>
      <c r="G54624" s="50">
        <v>1127.2756920981601</v>
      </c>
      <c r="H54624" s="51">
        <v>146.56645496843387</v>
      </c>
      <c r="I54624" s="52">
        <v>676.36541525890095</v>
      </c>
      <c r="J54624" s="51">
        <v>87.939872981060972</v>
      </c>
      <c r="K54624" s="53">
        <v>1803.64110735706</v>
      </c>
      <c r="L54624" s="51">
        <v>234.50632794949485</v>
      </c>
    </row>
    <row r="54625" spans="1:12" ht="21.6" customHeight="1" x14ac:dyDescent="0.3">
      <c r="A54625" s="46" t="s">
        <v>54648</v>
      </c>
      <c r="B54625" s="47">
        <v>0.13001828744806401</v>
      </c>
      <c r="C54625" s="48">
        <v>2.7400099560596601E-3</v>
      </c>
      <c r="D54625" s="49">
        <v>3.5625140207752213E-4</v>
      </c>
      <c r="E54625" s="48">
        <v>1.5793792868029799E-3</v>
      </c>
      <c r="F54625" s="49">
        <v>2.0534819010106819E-4</v>
      </c>
      <c r="G54625" s="50">
        <v>1156.11199946479</v>
      </c>
      <c r="H54625" s="51">
        <v>150.31570226856908</v>
      </c>
      <c r="I54625" s="52">
        <v>693.66719967887798</v>
      </c>
      <c r="J54625" s="51">
        <v>90.189421361141967</v>
      </c>
      <c r="K54625" s="53">
        <v>1849.77919914367</v>
      </c>
      <c r="L54625" s="51">
        <v>240.50512362971105</v>
      </c>
    </row>
    <row r="54626" spans="1:12" ht="21.6" customHeight="1" x14ac:dyDescent="0.3">
      <c r="A54626" s="46" t="s">
        <v>54649</v>
      </c>
      <c r="B54626" s="47">
        <v>0.13001828744806401</v>
      </c>
      <c r="C54626" s="48">
        <v>2.65610834033643E-3</v>
      </c>
      <c r="D54626" s="49">
        <v>3.453426576870622E-4</v>
      </c>
      <c r="E54626" s="48">
        <v>1.5277638183514E-3</v>
      </c>
      <c r="F54626" s="49">
        <v>1.9863723528716417E-4</v>
      </c>
      <c r="G54626" s="50">
        <v>1122.15096361062</v>
      </c>
      <c r="H54626" s="51">
        <v>145.90014654684762</v>
      </c>
      <c r="I54626" s="52">
        <v>673.29057816637203</v>
      </c>
      <c r="J54626" s="51">
        <v>87.540087928108576</v>
      </c>
      <c r="K54626" s="53">
        <v>1795.4415417769901</v>
      </c>
      <c r="L54626" s="51">
        <v>233.44023447495618</v>
      </c>
    </row>
    <row r="54627" spans="1:12" ht="21.6" customHeight="1" x14ac:dyDescent="0.3">
      <c r="A54627" s="46" t="s">
        <v>54650</v>
      </c>
      <c r="B54627" s="47">
        <v>0.13001828744806401</v>
      </c>
      <c r="C54627" s="48">
        <v>2.88573422188517E-3</v>
      </c>
      <c r="D54627" s="49">
        <v>3.7519822155978135E-4</v>
      </c>
      <c r="E54627" s="48">
        <v>1.65401174188198E-3</v>
      </c>
      <c r="F54627" s="49">
        <v>2.1505177409848435E-4</v>
      </c>
      <c r="G54627" s="50">
        <v>1190.6940742341201</v>
      </c>
      <c r="H54627" s="51">
        <v>154.81200440647831</v>
      </c>
      <c r="I54627" s="52">
        <v>714.41644454047298</v>
      </c>
      <c r="J54627" s="51">
        <v>92.887202643887093</v>
      </c>
      <c r="K54627" s="53">
        <v>1905.11051877459</v>
      </c>
      <c r="L54627" s="51">
        <v>247.6992070503654</v>
      </c>
    </row>
    <row r="54628" spans="1:12" ht="21.6" customHeight="1" x14ac:dyDescent="0.3">
      <c r="A54628" s="46" t="s">
        <v>54651</v>
      </c>
      <c r="B54628" s="47">
        <v>0.13001828744806401</v>
      </c>
      <c r="C54628" s="48">
        <v>2.7966571595621401E-3</v>
      </c>
      <c r="D54628" s="49">
        <v>3.6361657446563656E-4</v>
      </c>
      <c r="E54628" s="48">
        <v>1.60086371168196E-3</v>
      </c>
      <c r="F54628" s="49">
        <v>2.0814155823063976E-4</v>
      </c>
      <c r="G54628" s="50">
        <v>1155.3748531250101</v>
      </c>
      <c r="H54628" s="51">
        <v>150.21985976387231</v>
      </c>
      <c r="I54628" s="52">
        <v>693.22491187500702</v>
      </c>
      <c r="J54628" s="51">
        <v>90.131915858323509</v>
      </c>
      <c r="K54628" s="53">
        <v>1848.5997650000099</v>
      </c>
      <c r="L54628" s="51">
        <v>240.35177562219582</v>
      </c>
    </row>
    <row r="54629" spans="1:12" ht="21.6" customHeight="1" x14ac:dyDescent="0.3">
      <c r="A54629" s="46" t="s">
        <v>54652</v>
      </c>
      <c r="B54629" s="47">
        <v>0.13001828744806401</v>
      </c>
      <c r="C54629" s="48">
        <v>2.8463988507878299E-3</v>
      </c>
      <c r="D54629" s="49">
        <v>3.7008390397357113E-4</v>
      </c>
      <c r="E54629" s="48">
        <v>1.63465845554282E-3</v>
      </c>
      <c r="F54629" s="49">
        <v>2.1253549295217474E-4</v>
      </c>
      <c r="G54629" s="50">
        <v>1185.2307179363499</v>
      </c>
      <c r="H54629" s="51">
        <v>154.10166817692362</v>
      </c>
      <c r="I54629" s="52">
        <v>711.13843076181195</v>
      </c>
      <c r="J54629" s="51">
        <v>92.461000906154439</v>
      </c>
      <c r="K54629" s="53">
        <v>1896.36914869816</v>
      </c>
      <c r="L54629" s="51">
        <v>246.56266908307805</v>
      </c>
    </row>
    <row r="54630" spans="1:12" ht="21.6" customHeight="1" x14ac:dyDescent="0.3">
      <c r="A54630" s="46" t="s">
        <v>54653</v>
      </c>
      <c r="B54630" s="47">
        <v>0.13001828744806401</v>
      </c>
      <c r="C54630" s="48">
        <v>2.7593621466226602E-3</v>
      </c>
      <c r="D54630" s="49">
        <v>3.5876754075289197E-4</v>
      </c>
      <c r="E54630" s="48">
        <v>1.5825612270442099E-3</v>
      </c>
      <c r="F54630" s="49">
        <v>2.05761900521995E-4</v>
      </c>
      <c r="G54630" s="50">
        <v>1150.10085147529</v>
      </c>
      <c r="H54630" s="51">
        <v>149.53414310137742</v>
      </c>
      <c r="I54630" s="52">
        <v>690.06051088517802</v>
      </c>
      <c r="J54630" s="51">
        <v>89.720485860826983</v>
      </c>
      <c r="K54630" s="53">
        <v>1840.1613623604701</v>
      </c>
      <c r="L54630" s="51">
        <v>239.25462896220441</v>
      </c>
    </row>
    <row r="54631" spans="1:12" ht="21.6" customHeight="1" x14ac:dyDescent="0.3">
      <c r="A54631" s="46" t="s">
        <v>54654</v>
      </c>
      <c r="B54631" s="47">
        <v>0.13001828744806401</v>
      </c>
      <c r="C54631" s="48">
        <v>2.8123930417921199E-3</v>
      </c>
      <c r="D54631" s="49">
        <v>3.6566252692466297E-4</v>
      </c>
      <c r="E54631" s="48">
        <v>1.6177518740320099E-3</v>
      </c>
      <c r="F54631" s="49">
        <v>2.103373281775381E-4</v>
      </c>
      <c r="G54631" s="50">
        <v>1163.5877413800299</v>
      </c>
      <c r="H54631" s="51">
        <v>151.2876854297923</v>
      </c>
      <c r="I54631" s="52">
        <v>698.15264482802195</v>
      </c>
      <c r="J54631" s="51">
        <v>90.772611257875894</v>
      </c>
      <c r="K54631" s="53">
        <v>1861.74038620805</v>
      </c>
      <c r="L54631" s="51">
        <v>242.0602966876682</v>
      </c>
    </row>
    <row r="54632" spans="1:12" ht="21.6" customHeight="1" x14ac:dyDescent="0.3">
      <c r="A54632" s="46" t="s">
        <v>54655</v>
      </c>
      <c r="B54632" s="47">
        <v>0.13001828744806401</v>
      </c>
      <c r="C54632" s="48">
        <v>2.7265707451711702E-3</v>
      </c>
      <c r="D54632" s="49">
        <v>3.5450405889314731E-4</v>
      </c>
      <c r="E54632" s="48">
        <v>1.5665726014973101E-3</v>
      </c>
      <c r="F54632" s="49">
        <v>2.036830868097387E-4</v>
      </c>
      <c r="G54632" s="50">
        <v>1129.4493717550299</v>
      </c>
      <c r="H54632" s="51">
        <v>146.84907307488078</v>
      </c>
      <c r="I54632" s="52">
        <v>677.66962305302002</v>
      </c>
      <c r="J54632" s="51">
        <v>88.109443844928748</v>
      </c>
      <c r="K54632" s="53">
        <v>1807.11899480805</v>
      </c>
      <c r="L54632" s="51">
        <v>234.95851691980954</v>
      </c>
    </row>
    <row r="54633" spans="1:12" ht="21.6" customHeight="1" x14ac:dyDescent="0.3">
      <c r="A54633" s="46" t="s">
        <v>54656</v>
      </c>
      <c r="B54633" s="47">
        <v>0.13001828744806401</v>
      </c>
      <c r="C54633" s="48">
        <v>2.7742647384445302E-3</v>
      </c>
      <c r="D54633" s="49">
        <v>3.6070515022010904E-4</v>
      </c>
      <c r="E54633" s="48">
        <v>1.5989924737333299E-3</v>
      </c>
      <c r="F54633" s="49">
        <v>2.0789826307715103E-4</v>
      </c>
      <c r="G54633" s="50">
        <v>1158.2920367659401</v>
      </c>
      <c r="H54633" s="51">
        <v>150.59914698503752</v>
      </c>
      <c r="I54633" s="52">
        <v>694.975222059565</v>
      </c>
      <c r="J54633" s="51">
        <v>90.359488191022635</v>
      </c>
      <c r="K54633" s="53">
        <v>1853.2672588255</v>
      </c>
      <c r="L54633" s="51">
        <v>240.95863517606017</v>
      </c>
    </row>
    <row r="54634" spans="1:12" ht="21.6" customHeight="1" x14ac:dyDescent="0.3">
      <c r="A54634" s="46" t="s">
        <v>54657</v>
      </c>
      <c r="B54634" s="47">
        <v>0.13001828744806401</v>
      </c>
      <c r="C54634" s="48">
        <v>2.6904201883812102E-3</v>
      </c>
      <c r="D54634" s="49">
        <v>3.4980382540902269E-4</v>
      </c>
      <c r="E54634" s="48">
        <v>1.54883175739656E-3</v>
      </c>
      <c r="F54634" s="49">
        <v>2.0137645264187609E-4</v>
      </c>
      <c r="G54634" s="50">
        <v>1124.3372111437</v>
      </c>
      <c r="H54634" s="51">
        <v>146.18439870703622</v>
      </c>
      <c r="I54634" s="52">
        <v>674.60232668621904</v>
      </c>
      <c r="J54634" s="51">
        <v>87.710639224221609</v>
      </c>
      <c r="K54634" s="53">
        <v>1798.93953782992</v>
      </c>
      <c r="L54634" s="51">
        <v>233.89503793125783</v>
      </c>
    </row>
    <row r="54635" spans="1:12" ht="21.6" customHeight="1" x14ac:dyDescent="0.3">
      <c r="A54635" s="46" t="s">
        <v>54658</v>
      </c>
      <c r="B54635" s="47">
        <v>0.13001828744806401</v>
      </c>
      <c r="C54635" s="48">
        <v>2.8780323381511499E-3</v>
      </c>
      <c r="D54635" s="49">
        <v>3.7419683582655996E-4</v>
      </c>
      <c r="E54635" s="48">
        <v>1.638441698795E-3</v>
      </c>
      <c r="F54635" s="49">
        <v>2.1302738376082262E-4</v>
      </c>
      <c r="G54635" s="50">
        <v>1190.2647228613801</v>
      </c>
      <c r="H54635" s="51">
        <v>154.75618087628115</v>
      </c>
      <c r="I54635" s="52">
        <v>714.15883371683003</v>
      </c>
      <c r="J54635" s="51">
        <v>92.853708525768951</v>
      </c>
      <c r="K54635" s="53">
        <v>1904.4235565782101</v>
      </c>
      <c r="L54635" s="51">
        <v>247.6098894020501</v>
      </c>
    </row>
    <row r="54636" spans="1:12" ht="21.6" customHeight="1" x14ac:dyDescent="0.3">
      <c r="A54636" s="46" t="s">
        <v>54659</v>
      </c>
      <c r="B54636" s="47">
        <v>0.13001828744806401</v>
      </c>
      <c r="C54636" s="48">
        <v>2.7887660456172498E-3</v>
      </c>
      <c r="D54636" s="49">
        <v>3.625905853444644E-4</v>
      </c>
      <c r="E54636" s="48">
        <v>1.58498608456926E-3</v>
      </c>
      <c r="F54636" s="49">
        <v>2.0607717634470754E-4</v>
      </c>
      <c r="G54636" s="50">
        <v>1154.9360870396799</v>
      </c>
      <c r="H54636" s="51">
        <v>150.16281214886737</v>
      </c>
      <c r="I54636" s="52">
        <v>692.96165222381001</v>
      </c>
      <c r="J54636" s="51">
        <v>90.097687289320703</v>
      </c>
      <c r="K54636" s="53">
        <v>1847.8977392634899</v>
      </c>
      <c r="L54636" s="51">
        <v>240.26049943818808</v>
      </c>
    </row>
    <row r="54637" spans="1:12" ht="21.6" customHeight="1" x14ac:dyDescent="0.3">
      <c r="A54637" s="46" t="s">
        <v>54660</v>
      </c>
      <c r="B54637" s="47">
        <v>0.13001828744806401</v>
      </c>
      <c r="C54637" s="48">
        <v>2.8387103653029801E-3</v>
      </c>
      <c r="D54637" s="49">
        <v>3.6908426025776168E-4</v>
      </c>
      <c r="E54637" s="48">
        <v>1.61908841245584E-3</v>
      </c>
      <c r="F54637" s="49">
        <v>2.1051110261451303E-4</v>
      </c>
      <c r="G54637" s="50">
        <v>1184.8022853007001</v>
      </c>
      <c r="H54637" s="51">
        <v>154.04596409934956</v>
      </c>
      <c r="I54637" s="52">
        <v>710.88137118042005</v>
      </c>
      <c r="J54637" s="51">
        <v>92.427578459609748</v>
      </c>
      <c r="K54637" s="53">
        <v>1895.6836564811199</v>
      </c>
      <c r="L54637" s="51">
        <v>246.47354255895931</v>
      </c>
    </row>
    <row r="54638" spans="1:12" ht="21.6" customHeight="1" x14ac:dyDescent="0.3">
      <c r="A54638" s="46" t="s">
        <v>54661</v>
      </c>
      <c r="B54638" s="47">
        <v>0.13001828744806401</v>
      </c>
      <c r="C54638" s="48">
        <v>2.7514844309269402E-3</v>
      </c>
      <c r="D54638" s="49">
        <v>3.5774329364913175E-4</v>
      </c>
      <c r="E54638" s="48">
        <v>1.56668359993151E-3</v>
      </c>
      <c r="F54638" s="49">
        <v>2.0369751863606278E-4</v>
      </c>
      <c r="G54638" s="50">
        <v>1149.66300412705</v>
      </c>
      <c r="H54638" s="51">
        <v>149.47721493899559</v>
      </c>
      <c r="I54638" s="52">
        <v>689.79780247623296</v>
      </c>
      <c r="J54638" s="51">
        <v>89.686328963397742</v>
      </c>
      <c r="K54638" s="53">
        <v>1839.4608066032799</v>
      </c>
      <c r="L54638" s="51">
        <v>239.16354390239331</v>
      </c>
    </row>
    <row r="54639" spans="1:12" ht="21.6" customHeight="1" x14ac:dyDescent="0.3">
      <c r="A54639" s="46" t="s">
        <v>54662</v>
      </c>
      <c r="B54639" s="47">
        <v>0.13001828744806401</v>
      </c>
      <c r="C54639" s="48">
        <v>2.8047071186467201E-3</v>
      </c>
      <c r="D54639" s="49">
        <v>3.6466321635984062E-4</v>
      </c>
      <c r="E54639" s="48">
        <v>1.6021818309450301E-3</v>
      </c>
      <c r="F54639" s="49">
        <v>2.0831293783987642E-4</v>
      </c>
      <c r="G54639" s="50">
        <v>1163.1594844476599</v>
      </c>
      <c r="H54639" s="51">
        <v>151.23200419685779</v>
      </c>
      <c r="I54639" s="52">
        <v>697.89569066859599</v>
      </c>
      <c r="J54639" s="51">
        <v>90.739202518114681</v>
      </c>
      <c r="K54639" s="53">
        <v>1861.05517511625</v>
      </c>
      <c r="L54639" s="51">
        <v>241.97120671497248</v>
      </c>
    </row>
    <row r="54640" spans="1:12" ht="21.6" customHeight="1" x14ac:dyDescent="0.3">
      <c r="A54640" s="46" t="s">
        <v>54663</v>
      </c>
      <c r="B54640" s="47">
        <v>0.13001828744806401</v>
      </c>
      <c r="C54640" s="48">
        <v>2.7186955918149102E-3</v>
      </c>
      <c r="D54640" s="49">
        <v>3.5348014494037549E-4</v>
      </c>
      <c r="E54640" s="48">
        <v>1.5506949743846099E-3</v>
      </c>
      <c r="F54640" s="49">
        <v>2.0161870492380648E-4</v>
      </c>
      <c r="G54640" s="50">
        <v>1129.01170011006</v>
      </c>
      <c r="H54640" s="51">
        <v>146.79216775713724</v>
      </c>
      <c r="I54640" s="52">
        <v>677.40702006604101</v>
      </c>
      <c r="J54640" s="51">
        <v>88.075300654282984</v>
      </c>
      <c r="K54640" s="53">
        <v>1806.4187201760999</v>
      </c>
      <c r="L54640" s="51">
        <v>234.86746841142022</v>
      </c>
    </row>
    <row r="54641" spans="1:12" ht="21.6" customHeight="1" x14ac:dyDescent="0.3">
      <c r="A54641" s="46" t="s">
        <v>54664</v>
      </c>
      <c r="B54641" s="47">
        <v>0.13001828744806401</v>
      </c>
      <c r="C54641" s="48">
        <v>2.7665918024019401E-3</v>
      </c>
      <c r="D54641" s="49">
        <v>3.5970752821615296E-4</v>
      </c>
      <c r="E54641" s="48">
        <v>1.5834224306463501E-3</v>
      </c>
      <c r="F54641" s="49">
        <v>2.0587387273948935E-4</v>
      </c>
      <c r="G54641" s="50">
        <v>1157.8646703777499</v>
      </c>
      <c r="H54641" s="51">
        <v>150.54358153913219</v>
      </c>
      <c r="I54641" s="52">
        <v>694.71880222665402</v>
      </c>
      <c r="J54641" s="51">
        <v>90.326148923479835</v>
      </c>
      <c r="K54641" s="53">
        <v>1852.58347260441</v>
      </c>
      <c r="L54641" s="51">
        <v>240.86973046261204</v>
      </c>
    </row>
    <row r="54642" spans="1:12" ht="21.6" customHeight="1" x14ac:dyDescent="0.3">
      <c r="A54642" s="46" t="s">
        <v>54665</v>
      </c>
      <c r="B54642" s="47">
        <v>0.13001828744806401</v>
      </c>
      <c r="C54642" s="48">
        <v>2.68255802212775E-3</v>
      </c>
      <c r="D54642" s="49">
        <v>3.4878160001711585E-4</v>
      </c>
      <c r="E54642" s="48">
        <v>1.5329541302838601E-3</v>
      </c>
      <c r="F54642" s="49">
        <v>1.993120707559439E-4</v>
      </c>
      <c r="G54642" s="50">
        <v>1123.9004300429201</v>
      </c>
      <c r="H54642" s="51">
        <v>146.12760917632315</v>
      </c>
      <c r="I54642" s="52">
        <v>674.34025802575604</v>
      </c>
      <c r="J54642" s="51">
        <v>87.6765655057944</v>
      </c>
      <c r="K54642" s="53">
        <v>1798.2406880686799</v>
      </c>
      <c r="L54642" s="51">
        <v>233.80417468211755</v>
      </c>
    </row>
    <row r="54643" spans="1:12" ht="21.6" customHeight="1" x14ac:dyDescent="0.3">
      <c r="A54643" s="46" t="s">
        <v>54666</v>
      </c>
      <c r="B54643" s="47">
        <v>0.13001828744806401</v>
      </c>
      <c r="C54643" s="48">
        <v>2.8173499211319002E-3</v>
      </c>
      <c r="D54643" s="49">
        <v>3.6630701188750787E-4</v>
      </c>
      <c r="E54643" s="48">
        <v>1.5436235072610401E-3</v>
      </c>
      <c r="F54643" s="49">
        <v>2.0069928487865464E-4</v>
      </c>
      <c r="G54643" s="50">
        <v>1186.6400553344699</v>
      </c>
      <c r="H54643" s="51">
        <v>154.28490781186369</v>
      </c>
      <c r="I54643" s="52">
        <v>711.98403320068496</v>
      </c>
      <c r="J54643" s="51">
        <v>92.570944687118612</v>
      </c>
      <c r="K54643" s="53">
        <v>1898.6240885351599</v>
      </c>
      <c r="L54643" s="51">
        <v>246.8558524989823</v>
      </c>
    </row>
    <row r="54644" spans="1:12" ht="21.6" customHeight="1" x14ac:dyDescent="0.3">
      <c r="A54644" s="46" t="s">
        <v>54667</v>
      </c>
      <c r="B54644" s="47">
        <v>0.13001828744806401</v>
      </c>
      <c r="C54644" s="48">
        <v>2.7289956522280798E-3</v>
      </c>
      <c r="D54644" s="49">
        <v>3.5481934115590743E-4</v>
      </c>
      <c r="E54644" s="48">
        <v>1.49198643837096E-3</v>
      </c>
      <c r="F54644" s="49">
        <v>1.9398552161272871E-4</v>
      </c>
      <c r="G54644" s="50">
        <v>1151.3616271042999</v>
      </c>
      <c r="H54644" s="51">
        <v>149.69806698951757</v>
      </c>
      <c r="I54644" s="52">
        <v>690.81697626258199</v>
      </c>
      <c r="J54644" s="51">
        <v>89.818840193710798</v>
      </c>
      <c r="K54644" s="53">
        <v>1842.17860336688</v>
      </c>
      <c r="L54644" s="51">
        <v>239.51690718322837</v>
      </c>
    </row>
    <row r="54645" spans="1:12" ht="21.6" customHeight="1" x14ac:dyDescent="0.3">
      <c r="A54645" s="46" t="s">
        <v>54668</v>
      </c>
      <c r="B54645" s="47">
        <v>0.13001828744806401</v>
      </c>
      <c r="C54645" s="48">
        <v>2.7780251021013798E-3</v>
      </c>
      <c r="D54645" s="49">
        <v>3.6119406626295455E-4</v>
      </c>
      <c r="E54645" s="48">
        <v>1.52427022092189E-3</v>
      </c>
      <c r="F54645" s="49">
        <v>1.9818300373234632E-4</v>
      </c>
      <c r="G54645" s="50">
        <v>1181.17428887899</v>
      </c>
      <c r="H54645" s="51">
        <v>153.57425821773111</v>
      </c>
      <c r="I54645" s="52">
        <v>708.70457332739898</v>
      </c>
      <c r="J54645" s="51">
        <v>92.144554930639316</v>
      </c>
      <c r="K54645" s="53">
        <v>1889.8788622063901</v>
      </c>
      <c r="L54645" s="51">
        <v>245.71881314837043</v>
      </c>
    </row>
    <row r="54646" spans="1:12" ht="21.6" customHeight="1" x14ac:dyDescent="0.3">
      <c r="A54646" s="46" t="s">
        <v>54669</v>
      </c>
      <c r="B54646" s="47">
        <v>0.13001828744806401</v>
      </c>
      <c r="C54646" s="48">
        <v>2.6917156086002998E-3</v>
      </c>
      <c r="D54646" s="49">
        <v>3.4997225372743434E-4</v>
      </c>
      <c r="E54646" s="48">
        <v>1.47368395373321E-3</v>
      </c>
      <c r="F54646" s="49">
        <v>1.9160586390408395E-4</v>
      </c>
      <c r="G54646" s="50">
        <v>1146.0856883418601</v>
      </c>
      <c r="H54646" s="51">
        <v>149.01209846694428</v>
      </c>
      <c r="I54646" s="52">
        <v>687.65141300512005</v>
      </c>
      <c r="J54646" s="51">
        <v>89.40725908016708</v>
      </c>
      <c r="K54646" s="53">
        <v>1833.7371013469799</v>
      </c>
      <c r="L54646" s="51">
        <v>238.41935754711136</v>
      </c>
    </row>
    <row r="54647" spans="1:12" ht="21.6" customHeight="1" x14ac:dyDescent="0.3">
      <c r="A54647" s="46" t="s">
        <v>54670</v>
      </c>
      <c r="B54647" s="47">
        <v>0.13001828744806401</v>
      </c>
      <c r="C54647" s="48">
        <v>2.7450778905726701E-3</v>
      </c>
      <c r="D54647" s="49">
        <v>3.5691032624380264E-4</v>
      </c>
      <c r="E54647" s="48">
        <v>1.5089784413550801E-3</v>
      </c>
      <c r="F54647" s="49">
        <v>1.961947927410364E-4</v>
      </c>
      <c r="G54647" s="50">
        <v>1159.5968488257199</v>
      </c>
      <c r="H54647" s="51">
        <v>150.76879641449167</v>
      </c>
      <c r="I54647" s="52">
        <v>695.758109295434</v>
      </c>
      <c r="J54647" s="51">
        <v>90.461277848695275</v>
      </c>
      <c r="K54647" s="53">
        <v>1855.35495812115</v>
      </c>
      <c r="L54647" s="51">
        <v>241.23007426318696</v>
      </c>
    </row>
    <row r="54648" spans="1:12" ht="21.6" customHeight="1" x14ac:dyDescent="0.3">
      <c r="A54648" s="46" t="s">
        <v>54671</v>
      </c>
      <c r="B54648" s="47">
        <v>0.13001828744806401</v>
      </c>
      <c r="C54648" s="48">
        <v>2.65993759297812E-3</v>
      </c>
      <c r="D54648" s="49">
        <v>3.4584053055774068E-4</v>
      </c>
      <c r="E54648" s="48">
        <v>1.4592224532055599E-3</v>
      </c>
      <c r="F54648" s="49">
        <v>1.8972560437154962E-4</v>
      </c>
      <c r="G54648" s="50">
        <v>1125.4970278482001</v>
      </c>
      <c r="H54648" s="51">
        <v>146.33519608870898</v>
      </c>
      <c r="I54648" s="52">
        <v>675.298216708925</v>
      </c>
      <c r="J54648" s="51">
        <v>87.801117653226029</v>
      </c>
      <c r="K54648" s="53">
        <v>1800.79524455713</v>
      </c>
      <c r="L54648" s="51">
        <v>234.136313741935</v>
      </c>
    </row>
    <row r="54649" spans="1:12" ht="21.6" customHeight="1" x14ac:dyDescent="0.3">
      <c r="A54649" s="46" t="s">
        <v>54672</v>
      </c>
      <c r="B54649" s="47">
        <v>0.13001828744806401</v>
      </c>
      <c r="C54649" s="48">
        <v>2.7069598154851201E-3</v>
      </c>
      <c r="D54649" s="49">
        <v>3.5195427940010269E-4</v>
      </c>
      <c r="E54649" s="48">
        <v>1.4902190410563999E-3</v>
      </c>
      <c r="F54649" s="49">
        <v>1.937557276406493E-4</v>
      </c>
      <c r="G54649" s="50">
        <v>1154.2988080134</v>
      </c>
      <c r="H54649" s="51">
        <v>150.0799542212439</v>
      </c>
      <c r="I54649" s="52">
        <v>692.57928480804105</v>
      </c>
      <c r="J54649" s="51">
        <v>90.047972532746471</v>
      </c>
      <c r="K54649" s="53">
        <v>1846.8780928214401</v>
      </c>
      <c r="L54649" s="51">
        <v>240.12792675399038</v>
      </c>
    </row>
    <row r="54650" spans="1:12" ht="21.6" customHeight="1" x14ac:dyDescent="0.3">
      <c r="A54650" s="46" t="s">
        <v>54673</v>
      </c>
      <c r="B54650" s="47">
        <v>0.13001828744806401</v>
      </c>
      <c r="C54650" s="48">
        <v>2.6238015461429701E-3</v>
      </c>
      <c r="D54650" s="49">
        <v>3.4114218363309149E-4</v>
      </c>
      <c r="E54650" s="48">
        <v>1.4414816091048101E-3</v>
      </c>
      <c r="F54650" s="49">
        <v>1.8741897020368704E-4</v>
      </c>
      <c r="G54650" s="50">
        <v>1120.3829895675001</v>
      </c>
      <c r="H54650" s="51">
        <v>145.67027758950854</v>
      </c>
      <c r="I54650" s="52">
        <v>672.22979374050203</v>
      </c>
      <c r="J54650" s="51">
        <v>87.402166553705371</v>
      </c>
      <c r="K54650" s="53">
        <v>1792.612783308</v>
      </c>
      <c r="L54650" s="51">
        <v>233.07244414321391</v>
      </c>
    </row>
    <row r="54651" spans="1:12" ht="21.6" customHeight="1" x14ac:dyDescent="0.3">
      <c r="A54651" s="46" t="s">
        <v>54674</v>
      </c>
      <c r="B54651" s="47">
        <v>0.13001828744806401</v>
      </c>
      <c r="C54651" s="48">
        <v>2.8109317347545602E-3</v>
      </c>
      <c r="D54651" s="49">
        <v>3.6547253028620361E-4</v>
      </c>
      <c r="E54651" s="48">
        <v>1.5299574264722501E-3</v>
      </c>
      <c r="F54651" s="49">
        <v>1.9892244445836928E-4</v>
      </c>
      <c r="G54651" s="50">
        <v>1186.2900913491801</v>
      </c>
      <c r="H54651" s="51">
        <v>154.23940609382782</v>
      </c>
      <c r="I54651" s="52">
        <v>711.77405480950904</v>
      </c>
      <c r="J54651" s="51">
        <v>92.543643656296823</v>
      </c>
      <c r="K54651" s="53">
        <v>1898.0641461586899</v>
      </c>
      <c r="L54651" s="51">
        <v>246.78304975012463</v>
      </c>
    </row>
    <row r="54652" spans="1:12" ht="21.6" customHeight="1" x14ac:dyDescent="0.3">
      <c r="A54652" s="46" t="s">
        <v>54675</v>
      </c>
      <c r="B54652" s="47">
        <v>0.13001828744806401</v>
      </c>
      <c r="C54652" s="48">
        <v>2.7224051835981998E-3</v>
      </c>
      <c r="D54652" s="49">
        <v>3.5396245971117021E-4</v>
      </c>
      <c r="E54652" s="48">
        <v>1.4780503860656301E-3</v>
      </c>
      <c r="F54652" s="49">
        <v>1.9217357995820309E-4</v>
      </c>
      <c r="G54652" s="50">
        <v>1151.0031519997999</v>
      </c>
      <c r="H54652" s="51">
        <v>149.65145867033769</v>
      </c>
      <c r="I54652" s="52">
        <v>690.60189119988502</v>
      </c>
      <c r="J54652" s="51">
        <v>89.790875202203281</v>
      </c>
      <c r="K54652" s="53">
        <v>1841.60504319969</v>
      </c>
      <c r="L54652" s="51">
        <v>239.44233387254098</v>
      </c>
    </row>
    <row r="54653" spans="1:12" ht="21.6" customHeight="1" x14ac:dyDescent="0.3">
      <c r="A54653" s="46" t="s">
        <v>54676</v>
      </c>
      <c r="B54653" s="47">
        <v>0.13001828744806401</v>
      </c>
      <c r="C54653" s="48">
        <v>2.7716123220351101E-3</v>
      </c>
      <c r="D54653" s="49">
        <v>3.6036028758095709E-4</v>
      </c>
      <c r="E54653" s="48">
        <v>1.5106041401331E-3</v>
      </c>
      <c r="F54653" s="49">
        <v>1.9640616331206097E-4</v>
      </c>
      <c r="G54653" s="50">
        <v>1180.82469561217</v>
      </c>
      <c r="H54653" s="51">
        <v>153.52880469987582</v>
      </c>
      <c r="I54653" s="52">
        <v>708.49481736730604</v>
      </c>
      <c r="J54653" s="51">
        <v>92.117282819926018</v>
      </c>
      <c r="K54653" s="53">
        <v>1889.3195129794799</v>
      </c>
      <c r="L54653" s="51">
        <v>245.64608751980182</v>
      </c>
    </row>
    <row r="54654" spans="1:12" ht="21.6" customHeight="1" x14ac:dyDescent="0.3">
      <c r="A54654" s="46" t="s">
        <v>54677</v>
      </c>
      <c r="B54654" s="47">
        <v>0.13001828744806401</v>
      </c>
      <c r="C54654" s="48">
        <v>2.6851305462815001E-3</v>
      </c>
      <c r="D54654" s="49">
        <v>3.4911607520200522E-4</v>
      </c>
      <c r="E54654" s="48">
        <v>1.45974790142788E-3</v>
      </c>
      <c r="F54654" s="49">
        <v>1.897939222495583E-4</v>
      </c>
      <c r="G54654" s="50">
        <v>1145.7275839558399</v>
      </c>
      <c r="H54654" s="51">
        <v>148.96553834794628</v>
      </c>
      <c r="I54654" s="52">
        <v>687.43655037350698</v>
      </c>
      <c r="J54654" s="51">
        <v>89.379323008768168</v>
      </c>
      <c r="K54654" s="53">
        <v>1833.16413432935</v>
      </c>
      <c r="L54654" s="51">
        <v>238.34486135671443</v>
      </c>
    </row>
    <row r="54655" spans="1:12" ht="21.6" customHeight="1" x14ac:dyDescent="0.3">
      <c r="A54655" s="46" t="s">
        <v>54678</v>
      </c>
      <c r="B54655" s="47">
        <v>0.13001828744806401</v>
      </c>
      <c r="C54655" s="48">
        <v>2.7386661444328401E-3</v>
      </c>
      <c r="D54655" s="49">
        <v>3.5607668199115022E-4</v>
      </c>
      <c r="E54655" s="48">
        <v>1.4953123605662901E-3</v>
      </c>
      <c r="F54655" s="49">
        <v>1.9441795232075104E-4</v>
      </c>
      <c r="G54655" s="50">
        <v>1159.24732645671</v>
      </c>
      <c r="H54655" s="51">
        <v>150.72335211464821</v>
      </c>
      <c r="I54655" s="52">
        <v>695.54839587402898</v>
      </c>
      <c r="J54655" s="51">
        <v>90.43401126878932</v>
      </c>
      <c r="K54655" s="53">
        <v>1854.7957223307401</v>
      </c>
      <c r="L54655" s="51">
        <v>241.15736338343754</v>
      </c>
    </row>
    <row r="54656" spans="1:12" ht="21.6" customHeight="1" x14ac:dyDescent="0.3">
      <c r="A54656" s="46" t="s">
        <v>54679</v>
      </c>
      <c r="B54656" s="47">
        <v>0.13001828744806401</v>
      </c>
      <c r="C54656" s="48">
        <v>2.6533535645857499E-3</v>
      </c>
      <c r="D54656" s="49">
        <v>3.449844864616553E-4</v>
      </c>
      <c r="E54656" s="48">
        <v>1.44528640090023E-3</v>
      </c>
      <c r="F54656" s="49">
        <v>1.8791366271702397E-4</v>
      </c>
      <c r="G54656" s="50">
        <v>1125.13899436</v>
      </c>
      <c r="H54656" s="51">
        <v>146.28864518772414</v>
      </c>
      <c r="I54656" s="52">
        <v>675.08339661599996</v>
      </c>
      <c r="J54656" s="51">
        <v>87.773187112634488</v>
      </c>
      <c r="K54656" s="53">
        <v>1800.222390976</v>
      </c>
      <c r="L54656" s="51">
        <v>234.06183230035862</v>
      </c>
    </row>
    <row r="54657" spans="1:12" ht="21.6" customHeight="1" x14ac:dyDescent="0.3">
      <c r="A54657" s="46" t="s">
        <v>54680</v>
      </c>
      <c r="B54657" s="47">
        <v>0.13001828744806401</v>
      </c>
      <c r="C54657" s="48">
        <v>2.7005533097552098E-3</v>
      </c>
      <c r="D54657" s="49">
        <v>3.511213164965735E-4</v>
      </c>
      <c r="E54657" s="48">
        <v>1.4765529602676099E-3</v>
      </c>
      <c r="F54657" s="49">
        <v>1.9197888722036395E-4</v>
      </c>
      <c r="G54657" s="50">
        <v>1153.94964498678</v>
      </c>
      <c r="H54657" s="51">
        <v>150.03455664248258</v>
      </c>
      <c r="I54657" s="52">
        <v>692.36978699207202</v>
      </c>
      <c r="J54657" s="51">
        <v>90.020733985490068</v>
      </c>
      <c r="K54657" s="53">
        <v>1846.3194319788599</v>
      </c>
      <c r="L54657" s="51">
        <v>240.05529062797265</v>
      </c>
    </row>
    <row r="54658" spans="1:12" ht="21.6" customHeight="1" x14ac:dyDescent="0.3">
      <c r="A54658" s="46" t="s">
        <v>54681</v>
      </c>
      <c r="B54658" s="47">
        <v>0.13001828744806401</v>
      </c>
      <c r="C54658" s="48">
        <v>2.6172227581605098E-3</v>
      </c>
      <c r="D54658" s="49">
        <v>3.4028682088612809E-4</v>
      </c>
      <c r="E54658" s="48">
        <v>1.4275455567994799E-3</v>
      </c>
      <c r="F54658" s="49">
        <v>1.8560702854916137E-4</v>
      </c>
      <c r="G54658" s="50">
        <v>1120.02531542168</v>
      </c>
      <c r="H54658" s="51">
        <v>145.62377340960455</v>
      </c>
      <c r="I54658" s="52">
        <v>672.01518925301298</v>
      </c>
      <c r="J54658" s="51">
        <v>87.374264045763383</v>
      </c>
      <c r="K54658" s="53">
        <v>1792.0405046747001</v>
      </c>
      <c r="L54658" s="51">
        <v>232.99803745536792</v>
      </c>
    </row>
    <row r="54659" spans="1:12" ht="21.6" customHeight="1" x14ac:dyDescent="0.3">
      <c r="A54659" s="46" t="s">
        <v>54682</v>
      </c>
      <c r="B54659" s="47">
        <v>0.13001828744806401</v>
      </c>
      <c r="C54659" s="48">
        <v>2.9863323099999302E-3</v>
      </c>
      <c r="D54659" s="49">
        <v>3.8827781269701192E-4</v>
      </c>
      <c r="E54659" s="48">
        <v>1.8254130678574999E-3</v>
      </c>
      <c r="F54659" s="49">
        <v>2.3733708096814881E-4</v>
      </c>
      <c r="G54659" s="50">
        <v>1196.18118571932</v>
      </c>
      <c r="H54659" s="51">
        <v>155.52542924482057</v>
      </c>
      <c r="I54659" s="52">
        <v>717.70871143159297</v>
      </c>
      <c r="J54659" s="51">
        <v>93.315257546892482</v>
      </c>
      <c r="K54659" s="53">
        <v>1913.88989715091</v>
      </c>
      <c r="L54659" s="51">
        <v>248.84068679171304</v>
      </c>
    </row>
    <row r="54660" spans="1:12" ht="21.6" customHeight="1" x14ac:dyDescent="0.3">
      <c r="A54660" s="46" t="s">
        <v>54683</v>
      </c>
      <c r="B54660" s="47">
        <v>0.13001828744806401</v>
      </c>
      <c r="C54660" s="48">
        <v>2.8953474669015898E-3</v>
      </c>
      <c r="D54660" s="49">
        <v>3.7644811921363493E-4</v>
      </c>
      <c r="E54660" s="48">
        <v>1.7664581811369399E-3</v>
      </c>
      <c r="F54660" s="49">
        <v>2.2967186756004697E-4</v>
      </c>
      <c r="G54660" s="50">
        <v>1160.74647166048</v>
      </c>
      <c r="H54660" s="51">
        <v>150.91826840667838</v>
      </c>
      <c r="I54660" s="52">
        <v>696.44788299629295</v>
      </c>
      <c r="J54660" s="51">
        <v>90.550961044007664</v>
      </c>
      <c r="K54660" s="53">
        <v>1857.19435465678</v>
      </c>
      <c r="L54660" s="51">
        <v>241.46922945068604</v>
      </c>
    </row>
    <row r="54661" spans="1:12" ht="21.6" customHeight="1" x14ac:dyDescent="0.3">
      <c r="A54661" s="46" t="s">
        <v>54684</v>
      </c>
      <c r="B54661" s="47">
        <v>0.13001828744806401</v>
      </c>
      <c r="C54661" s="48">
        <v>2.9467703458298899E-3</v>
      </c>
      <c r="D54661" s="49">
        <v>3.8313403386754162E-4</v>
      </c>
      <c r="E54661" s="48">
        <v>1.80386441311079E-3</v>
      </c>
      <c r="F54661" s="49">
        <v>2.3453536178117199E-4</v>
      </c>
      <c r="G54661" s="50">
        <v>1190.7016327301301</v>
      </c>
      <c r="H54661" s="51">
        <v>154.8129871491852</v>
      </c>
      <c r="I54661" s="52">
        <v>714.42097963808305</v>
      </c>
      <c r="J54661" s="51">
        <v>92.887792289511765</v>
      </c>
      <c r="K54661" s="53">
        <v>1905.12261236822</v>
      </c>
      <c r="L54661" s="51">
        <v>247.70077943869697</v>
      </c>
    </row>
    <row r="54662" spans="1:12" ht="21.6" customHeight="1" x14ac:dyDescent="0.3">
      <c r="A54662" s="46" t="s">
        <v>54685</v>
      </c>
      <c r="B54662" s="47">
        <v>0.13001828744806401</v>
      </c>
      <c r="C54662" s="48">
        <v>2.8578091738426098E-3</v>
      </c>
      <c r="D54662" s="49">
        <v>3.715674546363828E-4</v>
      </c>
      <c r="E54662" s="48">
        <v>1.7460795273231001E-3</v>
      </c>
      <c r="F54662" s="49">
        <v>2.2702226989067457E-4</v>
      </c>
      <c r="G54662" s="50">
        <v>1155.4558641297599</v>
      </c>
      <c r="H54662" s="51">
        <v>150.23039267597431</v>
      </c>
      <c r="I54662" s="52">
        <v>693.27351847785599</v>
      </c>
      <c r="J54662" s="51">
        <v>90.138235605584597</v>
      </c>
      <c r="K54662" s="53">
        <v>1848.72938260761</v>
      </c>
      <c r="L54662" s="51">
        <v>240.36862828155893</v>
      </c>
    </row>
    <row r="54663" spans="1:12" ht="21.6" customHeight="1" x14ac:dyDescent="0.3">
      <c r="A54663" s="46" t="s">
        <v>54686</v>
      </c>
      <c r="B54663" s="47">
        <v>0.13001828744806401</v>
      </c>
      <c r="C54663" s="48">
        <v>2.9105964406137001E-3</v>
      </c>
      <c r="D54663" s="49">
        <v>3.7843076466102403E-4</v>
      </c>
      <c r="E54663" s="48">
        <v>1.78527733855126E-3</v>
      </c>
      <c r="F54663" s="49">
        <v>2.3211870217827241E-4</v>
      </c>
      <c r="G54663" s="50">
        <v>1168.9451413633799</v>
      </c>
      <c r="H54663" s="51">
        <v>151.98424540080174</v>
      </c>
      <c r="I54663" s="52">
        <v>701.36708481803305</v>
      </c>
      <c r="J54663" s="51">
        <v>91.19054724048172</v>
      </c>
      <c r="K54663" s="53">
        <v>1870.3122261814201</v>
      </c>
      <c r="L54663" s="51">
        <v>243.17479264128346</v>
      </c>
    </row>
    <row r="54664" spans="1:12" ht="21.6" customHeight="1" x14ac:dyDescent="0.3">
      <c r="A54664" s="46" t="s">
        <v>54687</v>
      </c>
      <c r="B54664" s="47">
        <v>0.13001828744806401</v>
      </c>
      <c r="C54664" s="48">
        <v>2.82294014507641E-3</v>
      </c>
      <c r="D54664" s="49">
        <v>3.6703384323122422E-4</v>
      </c>
      <c r="E54664" s="48">
        <v>1.7285016524017499E-3</v>
      </c>
      <c r="F54664" s="49">
        <v>2.2473682469642436E-4</v>
      </c>
      <c r="G54664" s="50">
        <v>1134.6956259179599</v>
      </c>
      <c r="H54664" s="51">
        <v>147.53118205666223</v>
      </c>
      <c r="I54664" s="52">
        <v>680.81737555078098</v>
      </c>
      <c r="J54664" s="51">
        <v>88.518709233997996</v>
      </c>
      <c r="K54664" s="53">
        <v>1815.51300146875</v>
      </c>
      <c r="L54664" s="51">
        <v>236.04989129066024</v>
      </c>
    </row>
    <row r="54665" spans="1:12" ht="21.6" customHeight="1" x14ac:dyDescent="0.3">
      <c r="A54665" s="46" t="s">
        <v>54688</v>
      </c>
      <c r="B54665" s="47">
        <v>0.13001828744806401</v>
      </c>
      <c r="C54665" s="48">
        <v>2.87224849755835E-3</v>
      </c>
      <c r="D54665" s="49">
        <v>3.7344483077781152E-4</v>
      </c>
      <c r="E54665" s="48">
        <v>1.7643899381786601E-3</v>
      </c>
      <c r="F54665" s="49">
        <v>2.2940295815258491E-4</v>
      </c>
      <c r="G54665" s="50">
        <v>1163.6337370788301</v>
      </c>
      <c r="H54665" s="51">
        <v>151.29366571178028</v>
      </c>
      <c r="I54665" s="52">
        <v>698.18024224730198</v>
      </c>
      <c r="J54665" s="51">
        <v>90.776199427068676</v>
      </c>
      <c r="K54665" s="53">
        <v>1861.81397932614</v>
      </c>
      <c r="L54665" s="51">
        <v>242.06986513884897</v>
      </c>
    </row>
    <row r="54666" spans="1:12" ht="21.6" customHeight="1" x14ac:dyDescent="0.3">
      <c r="A54666" s="46" t="s">
        <v>54689</v>
      </c>
      <c r="B54666" s="47">
        <v>0.13001828744806401</v>
      </c>
      <c r="C54666" s="48">
        <v>2.7865537736001698E-3</v>
      </c>
      <c r="D54666" s="49">
        <v>3.6230294952543436E-4</v>
      </c>
      <c r="E54666" s="48">
        <v>1.70874834964259E-3</v>
      </c>
      <c r="F54666" s="49">
        <v>2.2216853410023525E-4</v>
      </c>
      <c r="G54666" s="50">
        <v>1129.5673690031999</v>
      </c>
      <c r="H54666" s="51">
        <v>146.86441487501145</v>
      </c>
      <c r="I54666" s="52">
        <v>677.74042140192398</v>
      </c>
      <c r="J54666" s="51">
        <v>88.118648925007392</v>
      </c>
      <c r="K54666" s="53">
        <v>1807.3077904051299</v>
      </c>
      <c r="L54666" s="51">
        <v>234.98306380001884</v>
      </c>
    </row>
    <row r="54667" spans="1:12" ht="21.6" customHeight="1" x14ac:dyDescent="0.3">
      <c r="A54667" s="46" t="s">
        <v>54690</v>
      </c>
      <c r="B54667" s="47">
        <v>0.13001828744806401</v>
      </c>
      <c r="C54667" s="48">
        <v>2.97743401688127E-3</v>
      </c>
      <c r="D54667" s="49">
        <v>3.8712087186451284E-4</v>
      </c>
      <c r="E54667" s="48">
        <v>1.80835664223856E-3</v>
      </c>
      <c r="F54667" s="49">
        <v>2.3511943371918895E-4</v>
      </c>
      <c r="G54667" s="50">
        <v>1195.6800264060801</v>
      </c>
      <c r="H54667" s="51">
        <v>155.46026936917448</v>
      </c>
      <c r="I54667" s="52">
        <v>717.40801584364999</v>
      </c>
      <c r="J54667" s="51">
        <v>93.27616162150494</v>
      </c>
      <c r="K54667" s="53">
        <v>1913.0880422497301</v>
      </c>
      <c r="L54667" s="51">
        <v>248.73643099067942</v>
      </c>
    </row>
    <row r="54668" spans="1:12" ht="21.6" customHeight="1" x14ac:dyDescent="0.3">
      <c r="A54668" s="46" t="s">
        <v>54691</v>
      </c>
      <c r="B54668" s="47">
        <v>0.13001828744806401</v>
      </c>
      <c r="C54668" s="48">
        <v>2.8862328482312299E-3</v>
      </c>
      <c r="D54668" s="49">
        <v>3.7526305210337259E-4</v>
      </c>
      <c r="E54668" s="48">
        <v>1.7490648082130399E-3</v>
      </c>
      <c r="F54668" s="49">
        <v>2.2741041099953599E-4</v>
      </c>
      <c r="G54668" s="50">
        <v>1160.23463764135</v>
      </c>
      <c r="H54668" s="51">
        <v>150.85172062405343</v>
      </c>
      <c r="I54668" s="52">
        <v>696.14078258481095</v>
      </c>
      <c r="J54668" s="51">
        <v>90.51103237443219</v>
      </c>
      <c r="K54668" s="53">
        <v>1856.37542022616</v>
      </c>
      <c r="L54668" s="51">
        <v>241.36275299848563</v>
      </c>
    </row>
    <row r="54669" spans="1:12" ht="21.6" customHeight="1" x14ac:dyDescent="0.3">
      <c r="A54669" s="46" t="s">
        <v>54692</v>
      </c>
      <c r="B54669" s="47">
        <v>0.13001828744806401</v>
      </c>
      <c r="C54669" s="48">
        <v>2.9378926817615401E-3</v>
      </c>
      <c r="D54669" s="49">
        <v>3.8197977518883555E-4</v>
      </c>
      <c r="E54669" s="48">
        <v>1.78680798749186E-3</v>
      </c>
      <c r="F54669" s="49">
        <v>2.3231771453221343E-4</v>
      </c>
      <c r="G54669" s="50">
        <v>1190.20188798035</v>
      </c>
      <c r="H54669" s="51">
        <v>154.74801119265763</v>
      </c>
      <c r="I54669" s="52">
        <v>714.12113278821005</v>
      </c>
      <c r="J54669" s="51">
        <v>92.848806715594591</v>
      </c>
      <c r="K54669" s="53">
        <v>1904.3230207685599</v>
      </c>
      <c r="L54669" s="51">
        <v>247.59681790825221</v>
      </c>
    </row>
    <row r="54670" spans="1:12" ht="21.6" customHeight="1" x14ac:dyDescent="0.3">
      <c r="A54670" s="46" t="s">
        <v>54693</v>
      </c>
      <c r="B54670" s="47">
        <v>0.13001828744806401</v>
      </c>
      <c r="C54670" s="48">
        <v>2.8487151842225599E-3</v>
      </c>
      <c r="D54670" s="49">
        <v>3.7038506967991341E-4</v>
      </c>
      <c r="E54670" s="48">
        <v>1.7286861543991999E-3</v>
      </c>
      <c r="F54670" s="49">
        <v>2.2476081333016354E-4</v>
      </c>
      <c r="G54670" s="50">
        <v>1154.9454446740699</v>
      </c>
      <c r="H54670" s="51">
        <v>150.16402881246535</v>
      </c>
      <c r="I54670" s="52">
        <v>692.96726680444397</v>
      </c>
      <c r="J54670" s="51">
        <v>90.098417287479464</v>
      </c>
      <c r="K54670" s="53">
        <v>1847.9127114785099</v>
      </c>
      <c r="L54670" s="51">
        <v>240.26244609994481</v>
      </c>
    </row>
    <row r="54671" spans="1:12" ht="21.6" customHeight="1" x14ac:dyDescent="0.3">
      <c r="A54671" s="46" t="s">
        <v>54694</v>
      </c>
      <c r="B54671" s="47">
        <v>0.13001828744806401</v>
      </c>
      <c r="C54671" s="48">
        <v>2.9017227217346601E-3</v>
      </c>
      <c r="D54671" s="49">
        <v>3.7727701892907573E-4</v>
      </c>
      <c r="E54671" s="48">
        <v>1.76822091293233E-3</v>
      </c>
      <c r="F54671" s="49">
        <v>2.2990105492931386E-4</v>
      </c>
      <c r="G54671" s="50">
        <v>1168.44566714086</v>
      </c>
      <c r="H54671" s="51">
        <v>151.91930461776525</v>
      </c>
      <c r="I54671" s="52">
        <v>701.06740028451895</v>
      </c>
      <c r="J54671" s="51">
        <v>91.151582770659545</v>
      </c>
      <c r="K54671" s="53">
        <v>1869.5130674253801</v>
      </c>
      <c r="L54671" s="51">
        <v>243.07088738842481</v>
      </c>
    </row>
    <row r="54672" spans="1:12" ht="21.6" customHeight="1" x14ac:dyDescent="0.3">
      <c r="A54672" s="46" t="s">
        <v>54695</v>
      </c>
      <c r="B54672" s="47">
        <v>0.13001828744806401</v>
      </c>
      <c r="C54672" s="48">
        <v>2.8138501006456699E-3</v>
      </c>
      <c r="D54672" s="49">
        <v>3.6585197122151255E-4</v>
      </c>
      <c r="E54672" s="48">
        <v>1.7111082794778599E-3</v>
      </c>
      <c r="F54672" s="49">
        <v>2.2247536813591466E-4</v>
      </c>
      <c r="G54672" s="50">
        <v>1134.1854769895399</v>
      </c>
      <c r="H54672" s="51">
        <v>147.4648533666456</v>
      </c>
      <c r="I54672" s="52">
        <v>680.51128619372901</v>
      </c>
      <c r="J54672" s="51">
        <v>88.478912019988016</v>
      </c>
      <c r="K54672" s="53">
        <v>1814.6967631832699</v>
      </c>
      <c r="L54672" s="51">
        <v>235.94376538663363</v>
      </c>
    </row>
    <row r="54673" spans="1:12" ht="21.6" customHeight="1" x14ac:dyDescent="0.3">
      <c r="A54673" s="46" t="s">
        <v>54696</v>
      </c>
      <c r="B54673" s="47">
        <v>0.13001828744806401</v>
      </c>
      <c r="C54673" s="48">
        <v>2.8633947746947398E-3</v>
      </c>
      <c r="D54673" s="49">
        <v>3.7229368489354519E-4</v>
      </c>
      <c r="E54673" s="48">
        <v>1.7473335125597299E-3</v>
      </c>
      <c r="F54673" s="49">
        <v>2.2718531090362633E-4</v>
      </c>
      <c r="G54673" s="50">
        <v>1163.1356340116499</v>
      </c>
      <c r="H54673" s="51">
        <v>151.22890320401288</v>
      </c>
      <c r="I54673" s="52">
        <v>697.88138040699596</v>
      </c>
      <c r="J54673" s="51">
        <v>90.737341922408504</v>
      </c>
      <c r="K54673" s="53">
        <v>1861.01701441865</v>
      </c>
      <c r="L54673" s="51">
        <v>241.96624512642137</v>
      </c>
    </row>
    <row r="54674" spans="1:12" ht="21.6" customHeight="1" x14ac:dyDescent="0.3">
      <c r="A54674" s="46" t="s">
        <v>54697</v>
      </c>
      <c r="B54674" s="47">
        <v>0.13001828744806401</v>
      </c>
      <c r="C54674" s="48">
        <v>2.7774837251848699E-3</v>
      </c>
      <c r="D54674" s="49">
        <v>3.6112367736340607E-4</v>
      </c>
      <c r="E54674" s="48">
        <v>1.69135497671869E-3</v>
      </c>
      <c r="F54674" s="49">
        <v>2.1990707753972427E-4</v>
      </c>
      <c r="G54674" s="50">
        <v>1129.0585912301301</v>
      </c>
      <c r="H54674" s="51">
        <v>146.79826446026527</v>
      </c>
      <c r="I54674" s="52">
        <v>677.43515473807804</v>
      </c>
      <c r="J54674" s="51">
        <v>88.078958676159161</v>
      </c>
      <c r="K54674" s="53">
        <v>1806.4937459682101</v>
      </c>
      <c r="L54674" s="51">
        <v>234.87722313642445</v>
      </c>
    </row>
    <row r="54675" spans="1:12" ht="21.6" customHeight="1" x14ac:dyDescent="0.3">
      <c r="A54675" s="46" t="s">
        <v>54698</v>
      </c>
      <c r="B54675" s="47">
        <v>0.13001828744806401</v>
      </c>
      <c r="C54675" s="48">
        <v>2.9175466498371399E-3</v>
      </c>
      <c r="D54675" s="49">
        <v>3.7933441896166142E-4</v>
      </c>
      <c r="E54675" s="48">
        <v>1.7044867028821499E-3</v>
      </c>
      <c r="F54675" s="49">
        <v>2.2161444208673424E-4</v>
      </c>
      <c r="G54675" s="50">
        <v>1192.10247199934</v>
      </c>
      <c r="H54675" s="51">
        <v>154.99512187195788</v>
      </c>
      <c r="I54675" s="52">
        <v>715.26148319960396</v>
      </c>
      <c r="J54675" s="51">
        <v>92.997073123174715</v>
      </c>
      <c r="K54675" s="53">
        <v>1907.3639551989399</v>
      </c>
      <c r="L54675" s="51">
        <v>247.99219499513259</v>
      </c>
    </row>
    <row r="54676" spans="1:12" ht="21.6" customHeight="1" x14ac:dyDescent="0.3">
      <c r="A54676" s="46" t="s">
        <v>54699</v>
      </c>
      <c r="B54676" s="47">
        <v>0.13001828744806401</v>
      </c>
      <c r="C54676" s="48">
        <v>2.8272948165260102E-3</v>
      </c>
      <c r="D54676" s="49">
        <v>3.6760003015550021E-4</v>
      </c>
      <c r="E54676" s="48">
        <v>1.64718702026424E-3</v>
      </c>
      <c r="F54676" s="49">
        <v>2.1416443548143599E-4</v>
      </c>
      <c r="G54676" s="50">
        <v>1156.70955680003</v>
      </c>
      <c r="H54676" s="51">
        <v>150.39339564994901</v>
      </c>
      <c r="I54676" s="52">
        <v>694.02573408002002</v>
      </c>
      <c r="J54676" s="51">
        <v>90.236037389969681</v>
      </c>
      <c r="K54676" s="53">
        <v>1850.7352908800499</v>
      </c>
      <c r="L54676" s="51">
        <v>240.62943303991869</v>
      </c>
    </row>
    <row r="54677" spans="1:12" ht="21.6" customHeight="1" x14ac:dyDescent="0.3">
      <c r="A54677" s="46" t="s">
        <v>54700</v>
      </c>
      <c r="B54677" s="47">
        <v>0.13001828744806401</v>
      </c>
      <c r="C54677" s="48">
        <v>2.8779526960313901E-3</v>
      </c>
      <c r="D54677" s="49">
        <v>3.7418648089454005E-4</v>
      </c>
      <c r="E54677" s="48">
        <v>1.68293804813544E-3</v>
      </c>
      <c r="F54677" s="49">
        <v>2.1881272289975742E-4</v>
      </c>
      <c r="G54677" s="50">
        <v>1186.61907692152</v>
      </c>
      <c r="H54677" s="51">
        <v>154.28218023453857</v>
      </c>
      <c r="I54677" s="52">
        <v>711.97144615291597</v>
      </c>
      <c r="J54677" s="51">
        <v>92.569308140723663</v>
      </c>
      <c r="K54677" s="53">
        <v>1898.5905230744399</v>
      </c>
      <c r="L54677" s="51">
        <v>246.85148837526225</v>
      </c>
    </row>
    <row r="54678" spans="1:12" ht="21.6" customHeight="1" x14ac:dyDescent="0.3">
      <c r="A54678" s="46" t="s">
        <v>54701</v>
      </c>
      <c r="B54678" s="47">
        <v>0.13001828744806401</v>
      </c>
      <c r="C54678" s="48">
        <v>2.7897307856559598E-3</v>
      </c>
      <c r="D54678" s="49">
        <v>3.6271601919213005E-4</v>
      </c>
      <c r="E54678" s="48">
        <v>1.6268083664504E-3</v>
      </c>
      <c r="F54678" s="49">
        <v>2.1151483781206356E-4</v>
      </c>
      <c r="G54678" s="50">
        <v>1151.4156253845399</v>
      </c>
      <c r="H54678" s="51">
        <v>149.7050877534395</v>
      </c>
      <c r="I54678" s="52">
        <v>690.84937523072904</v>
      </c>
      <c r="J54678" s="51">
        <v>89.823052652064362</v>
      </c>
      <c r="K54678" s="53">
        <v>1842.2650006152701</v>
      </c>
      <c r="L54678" s="51">
        <v>239.52814040550385</v>
      </c>
    </row>
    <row r="54679" spans="1:12" ht="21.6" customHeight="1" x14ac:dyDescent="0.3">
      <c r="A54679" s="46" t="s">
        <v>54702</v>
      </c>
      <c r="B54679" s="47">
        <v>0.13001828744806401</v>
      </c>
      <c r="C54679" s="48">
        <v>2.8428518044173001E-3</v>
      </c>
      <c r="D54679" s="49">
        <v>3.6962272307897599E-4</v>
      </c>
      <c r="E54679" s="48">
        <v>1.66611993138119E-3</v>
      </c>
      <c r="F54679" s="49">
        <v>2.1662606016126826E-4</v>
      </c>
      <c r="G54679" s="50">
        <v>1164.92833756289</v>
      </c>
      <c r="H54679" s="51">
        <v>151.46198744964718</v>
      </c>
      <c r="I54679" s="52">
        <v>698.957002537736</v>
      </c>
      <c r="J54679" s="51">
        <v>90.877192469788568</v>
      </c>
      <c r="K54679" s="53">
        <v>1863.8853401006299</v>
      </c>
      <c r="L54679" s="51">
        <v>242.33917991943576</v>
      </c>
    </row>
    <row r="54680" spans="1:12" ht="21.6" customHeight="1" x14ac:dyDescent="0.3">
      <c r="A54680" s="46" t="s">
        <v>54703</v>
      </c>
      <c r="B54680" s="47">
        <v>0.13001828744806401</v>
      </c>
      <c r="C54680" s="48">
        <v>2.7558876079538399E-3</v>
      </c>
      <c r="D54680" s="49">
        <v>3.5831578718549989E-4</v>
      </c>
      <c r="E54680" s="48">
        <v>1.6109034023974499E-3</v>
      </c>
      <c r="F54680" s="49">
        <v>2.0944690162397596E-4</v>
      </c>
      <c r="G54680" s="50">
        <v>1130.7183301006701</v>
      </c>
      <c r="H54680" s="51">
        <v>147.01406086582386</v>
      </c>
      <c r="I54680" s="52">
        <v>678.43099806040402</v>
      </c>
      <c r="J54680" s="51">
        <v>88.208436519494569</v>
      </c>
      <c r="K54680" s="53">
        <v>1809.1493281610699</v>
      </c>
      <c r="L54680" s="51">
        <v>235.22249738531843</v>
      </c>
    </row>
    <row r="54681" spans="1:12" ht="21.6" customHeight="1" x14ac:dyDescent="0.3">
      <c r="A54681" s="46" t="s">
        <v>54704</v>
      </c>
      <c r="B54681" s="47">
        <v>0.13001828744806401</v>
      </c>
      <c r="C54681" s="48">
        <v>2.8044728533785398E-3</v>
      </c>
      <c r="D54681" s="49">
        <v>3.6463275759086329E-4</v>
      </c>
      <c r="E54681" s="48">
        <v>1.6452325310085899E-3</v>
      </c>
      <c r="F54681" s="49">
        <v>2.1391031613558073E-4</v>
      </c>
      <c r="G54681" s="50">
        <v>1159.6132090902399</v>
      </c>
      <c r="H54681" s="51">
        <v>150.77092354806678</v>
      </c>
      <c r="I54681" s="52">
        <v>695.76792545414798</v>
      </c>
      <c r="J54681" s="51">
        <v>90.46255412884058</v>
      </c>
      <c r="K54681" s="53">
        <v>1855.3811345443901</v>
      </c>
      <c r="L54681" s="51">
        <v>241.23347767690734</v>
      </c>
    </row>
    <row r="54682" spans="1:12" ht="21.6" customHeight="1" x14ac:dyDescent="0.3">
      <c r="A54682" s="46" t="s">
        <v>54705</v>
      </c>
      <c r="B54682" s="47">
        <v>0.13001828744806401</v>
      </c>
      <c r="C54682" s="48">
        <v>2.7194762884717501E-3</v>
      </c>
      <c r="D54682" s="49">
        <v>3.5358164978271424E-4</v>
      </c>
      <c r="E54682" s="48">
        <v>1.59115009963828E-3</v>
      </c>
      <c r="F54682" s="49">
        <v>2.0687861102778557E-4</v>
      </c>
      <c r="G54682" s="50">
        <v>1125.5868512997799</v>
      </c>
      <c r="H54682" s="51">
        <v>146.34687478005608</v>
      </c>
      <c r="I54682" s="52">
        <v>675.35211077987196</v>
      </c>
      <c r="J54682" s="51">
        <v>87.80812486803417</v>
      </c>
      <c r="K54682" s="53">
        <v>1800.9389620796601</v>
      </c>
      <c r="L54682" s="51">
        <v>234.15499964809027</v>
      </c>
    </row>
    <row r="54683" spans="1:12" ht="21.6" customHeight="1" x14ac:dyDescent="0.3">
      <c r="A54683" s="46" t="s">
        <v>54706</v>
      </c>
      <c r="B54683" s="47">
        <v>0.13001828744806401</v>
      </c>
      <c r="C54683" s="48">
        <v>2.9099414049082498E-3</v>
      </c>
      <c r="D54683" s="49">
        <v>3.7834559804038407E-4</v>
      </c>
      <c r="E54683" s="48">
        <v>1.6895159998998701E-3</v>
      </c>
      <c r="F54683" s="49">
        <v>2.1966797692308461E-4</v>
      </c>
      <c r="G54683" s="50">
        <v>1191.6805822194301</v>
      </c>
      <c r="H54683" s="51">
        <v>154.94026848528213</v>
      </c>
      <c r="I54683" s="52">
        <v>715.00834933166095</v>
      </c>
      <c r="J54683" s="51">
        <v>92.964161091169657</v>
      </c>
      <c r="K54683" s="53">
        <v>1906.68893155109</v>
      </c>
      <c r="L54683" s="51">
        <v>247.90442957645178</v>
      </c>
    </row>
    <row r="54684" spans="1:12" ht="21.6" customHeight="1" x14ac:dyDescent="0.3">
      <c r="A54684" s="46" t="s">
        <v>54707</v>
      </c>
      <c r="B54684" s="47">
        <v>0.13001828744806401</v>
      </c>
      <c r="C54684" s="48">
        <v>2.8194900144712502E-3</v>
      </c>
      <c r="D54684" s="49">
        <v>3.6658526315846919E-4</v>
      </c>
      <c r="E54684" s="48">
        <v>1.63192057313627E-3</v>
      </c>
      <c r="F54684" s="49">
        <v>2.1217951817044094E-4</v>
      </c>
      <c r="G54684" s="50">
        <v>1156.27791027022</v>
      </c>
      <c r="H54684" s="51">
        <v>150.33727370736023</v>
      </c>
      <c r="I54684" s="52">
        <v>693.76674616213199</v>
      </c>
      <c r="J54684" s="51">
        <v>90.202364224416144</v>
      </c>
      <c r="K54684" s="53">
        <v>1850.0446564323499</v>
      </c>
      <c r="L54684" s="51">
        <v>240.53963793177638</v>
      </c>
    </row>
    <row r="54685" spans="1:12" ht="21.6" customHeight="1" x14ac:dyDescent="0.3">
      <c r="A54685" s="46" t="s">
        <v>54708</v>
      </c>
      <c r="B54685" s="47">
        <v>0.13001828744806401</v>
      </c>
      <c r="C54685" s="48">
        <v>2.8703608493516699E-3</v>
      </c>
      <c r="D54685" s="49">
        <v>3.7319940199067458E-4</v>
      </c>
      <c r="E54685" s="48">
        <v>1.66796734515316E-3</v>
      </c>
      <c r="F54685" s="49">
        <v>2.1686625773610776E-4</v>
      </c>
      <c r="G54685" s="50">
        <v>1186.1981058787001</v>
      </c>
      <c r="H54685" s="51">
        <v>154.22744630048589</v>
      </c>
      <c r="I54685" s="52">
        <v>711.71886352722402</v>
      </c>
      <c r="J54685" s="51">
        <v>92.536467780292057</v>
      </c>
      <c r="K54685" s="53">
        <v>1897.9169694059301</v>
      </c>
      <c r="L54685" s="51">
        <v>246.76391408077797</v>
      </c>
    </row>
    <row r="54686" spans="1:12" ht="21.6" customHeight="1" x14ac:dyDescent="0.3">
      <c r="A54686" s="46" t="s">
        <v>54709</v>
      </c>
      <c r="B54686" s="47">
        <v>0.13001828744806401</v>
      </c>
      <c r="C54686" s="48">
        <v>2.7819393818503601E-3</v>
      </c>
      <c r="D54686" s="49">
        <v>3.6170299421250962E-4</v>
      </c>
      <c r="E54686" s="48">
        <v>1.61154191932242E-3</v>
      </c>
      <c r="F54686" s="49">
        <v>2.0952992050106718E-4</v>
      </c>
      <c r="G54686" s="50">
        <v>1150.9848975918201</v>
      </c>
      <c r="H54686" s="51">
        <v>149.64908526347378</v>
      </c>
      <c r="I54686" s="52">
        <v>690.59093855509104</v>
      </c>
      <c r="J54686" s="51">
        <v>89.789451158084134</v>
      </c>
      <c r="K54686" s="53">
        <v>1841.57583614691</v>
      </c>
      <c r="L54686" s="51">
        <v>239.4385364215579</v>
      </c>
    </row>
    <row r="54687" spans="1:12" ht="21.6" customHeight="1" x14ac:dyDescent="0.3">
      <c r="A54687" s="46" t="s">
        <v>54710</v>
      </c>
      <c r="B54687" s="47">
        <v>0.13001828744806401</v>
      </c>
      <c r="C54687" s="48">
        <v>2.8352625200770299E-3</v>
      </c>
      <c r="D54687" s="49">
        <v>3.6863597732609762E-4</v>
      </c>
      <c r="E54687" s="48">
        <v>1.65114922839891E-3</v>
      </c>
      <c r="F54687" s="49">
        <v>2.1467959499761857E-4</v>
      </c>
      <c r="G54687" s="50">
        <v>1164.5075422233499</v>
      </c>
      <c r="H54687" s="51">
        <v>151.40727636023405</v>
      </c>
      <c r="I54687" s="52">
        <v>698.70452533401101</v>
      </c>
      <c r="J54687" s="51">
        <v>90.844365816140566</v>
      </c>
      <c r="K54687" s="53">
        <v>1863.2120675573599</v>
      </c>
      <c r="L54687" s="51">
        <v>242.25164217637462</v>
      </c>
    </row>
    <row r="54688" spans="1:12" ht="21.6" customHeight="1" x14ac:dyDescent="0.3">
      <c r="A54688" s="46" t="s">
        <v>54711</v>
      </c>
      <c r="B54688" s="47">
        <v>0.13001828744806401</v>
      </c>
      <c r="C54688" s="48">
        <v>2.7480987664876902E-3</v>
      </c>
      <c r="D54688" s="49">
        <v>3.5730309535686667E-4</v>
      </c>
      <c r="E54688" s="48">
        <v>1.5956369552694799E-3</v>
      </c>
      <c r="F54688" s="49">
        <v>2.0746198431298091E-4</v>
      </c>
      <c r="G54688" s="50">
        <v>1130.2877780112201</v>
      </c>
      <c r="H54688" s="51">
        <v>146.95808122049638</v>
      </c>
      <c r="I54688" s="52">
        <v>678.17266680673299</v>
      </c>
      <c r="J54688" s="51">
        <v>88.174848732297946</v>
      </c>
      <c r="K54688" s="53">
        <v>1808.46044481795</v>
      </c>
      <c r="L54688" s="51">
        <v>235.13292995279431</v>
      </c>
    </row>
    <row r="54689" spans="1:12" ht="21.6" customHeight="1" x14ac:dyDescent="0.3">
      <c r="A54689" s="46" t="s">
        <v>54712</v>
      </c>
      <c r="B54689" s="47">
        <v>0.13001828744806401</v>
      </c>
      <c r="C54689" s="48">
        <v>2.7968965561410799E-3</v>
      </c>
      <c r="D54689" s="49">
        <v>3.6364770039885126E-4</v>
      </c>
      <c r="E54689" s="48">
        <v>1.6302618280263101E-3</v>
      </c>
      <c r="F54689" s="49">
        <v>2.1196385097193109E-4</v>
      </c>
      <c r="G54689" s="50">
        <v>1159.1933042948899</v>
      </c>
      <c r="H54689" s="51">
        <v>150.71632824568414</v>
      </c>
      <c r="I54689" s="52">
        <v>695.51598257693797</v>
      </c>
      <c r="J54689" s="51">
        <v>90.429796947411006</v>
      </c>
      <c r="K54689" s="53">
        <v>1854.70928687183</v>
      </c>
      <c r="L54689" s="51">
        <v>241.14612519309514</v>
      </c>
    </row>
    <row r="54690" spans="1:12" ht="21.6" customHeight="1" x14ac:dyDescent="0.3">
      <c r="A54690" s="46" t="s">
        <v>54713</v>
      </c>
      <c r="B54690" s="47">
        <v>0.13001828744806401</v>
      </c>
      <c r="C54690" s="48">
        <v>2.7117004341084099E-3</v>
      </c>
      <c r="D54690" s="49">
        <v>3.5257064651494718E-4</v>
      </c>
      <c r="E54690" s="48">
        <v>1.57588365251031E-3</v>
      </c>
      <c r="F54690" s="49">
        <v>2.0489369371679052E-4</v>
      </c>
      <c r="G54690" s="50">
        <v>1125.15718975452</v>
      </c>
      <c r="H54690" s="51">
        <v>146.2910109217591</v>
      </c>
      <c r="I54690" s="52">
        <v>675.09431385271603</v>
      </c>
      <c r="J54690" s="51">
        <v>87.774606553055975</v>
      </c>
      <c r="K54690" s="53">
        <v>1800.25150360724</v>
      </c>
      <c r="L54690" s="51">
        <v>234.06561747481507</v>
      </c>
    </row>
    <row r="54691" spans="1:12" ht="21.6" customHeight="1" x14ac:dyDescent="0.3">
      <c r="A54691" s="46" t="s">
        <v>54714</v>
      </c>
      <c r="B54691" s="47">
        <v>0.13001828744806401</v>
      </c>
      <c r="C54691" s="48">
        <v>2.9425355154408801E-3</v>
      </c>
      <c r="D54691" s="49">
        <v>3.8258342847272955E-4</v>
      </c>
      <c r="E54691" s="48">
        <v>1.7135648381565E-3</v>
      </c>
      <c r="F54691" s="49">
        <v>2.2279476568832712E-4</v>
      </c>
      <c r="G54691" s="50">
        <v>1193.7833529975101</v>
      </c>
      <c r="H54691" s="51">
        <v>155.21366714074392</v>
      </c>
      <c r="I54691" s="52">
        <v>716.27001179851095</v>
      </c>
      <c r="J54691" s="51">
        <v>93.128200284447004</v>
      </c>
      <c r="K54691" s="53">
        <v>1910.0533647960301</v>
      </c>
      <c r="L54691" s="51">
        <v>248.34186742519091</v>
      </c>
    </row>
    <row r="54692" spans="1:12" ht="21.6" customHeight="1" x14ac:dyDescent="0.3">
      <c r="A54692" s="46" t="s">
        <v>54715</v>
      </c>
      <c r="B54692" s="47">
        <v>0.13001828744806401</v>
      </c>
      <c r="C54692" s="48">
        <v>2.85212461700047E-3</v>
      </c>
      <c r="D54692" s="49">
        <v>3.7082835829086656E-4</v>
      </c>
      <c r="E54692" s="48">
        <v>1.6571833263765499E-3</v>
      </c>
      <c r="F54692" s="49">
        <v>2.1546413808296516E-4</v>
      </c>
      <c r="G54692" s="50">
        <v>1158.3856726065601</v>
      </c>
      <c r="H54692" s="51">
        <v>150.6113213566787</v>
      </c>
      <c r="I54692" s="52">
        <v>695.03140356393601</v>
      </c>
      <c r="J54692" s="51">
        <v>90.366792814007212</v>
      </c>
      <c r="K54692" s="53">
        <v>1853.41707617049</v>
      </c>
      <c r="L54692" s="51">
        <v>240.9781141706859</v>
      </c>
    </row>
    <row r="54693" spans="1:12" ht="21.6" customHeight="1" x14ac:dyDescent="0.3">
      <c r="A54693" s="46" t="s">
        <v>54716</v>
      </c>
      <c r="B54693" s="47">
        <v>0.13001828744806401</v>
      </c>
      <c r="C54693" s="48">
        <v>2.90303043407584E-3</v>
      </c>
      <c r="D54693" s="49">
        <v>3.7744704544815061E-4</v>
      </c>
      <c r="E54693" s="48">
        <v>1.6926774581141201E-3</v>
      </c>
      <c r="F54693" s="49">
        <v>2.2007902430594E-4</v>
      </c>
      <c r="G54693" s="50">
        <v>1188.31268806757</v>
      </c>
      <c r="H54693" s="51">
        <v>154.50238065535095</v>
      </c>
      <c r="I54693" s="52">
        <v>712.98761284054694</v>
      </c>
      <c r="J54693" s="51">
        <v>92.701428393211202</v>
      </c>
      <c r="K54693" s="53">
        <v>1901.3003009081201</v>
      </c>
      <c r="L54693" s="51">
        <v>247.20380904856216</v>
      </c>
    </row>
    <row r="54694" spans="1:12" ht="21.6" customHeight="1" x14ac:dyDescent="0.3">
      <c r="A54694" s="46" t="s">
        <v>54717</v>
      </c>
      <c r="B54694" s="47">
        <v>0.13001828744806401</v>
      </c>
      <c r="C54694" s="48">
        <v>2.8146416678213899E-3</v>
      </c>
      <c r="D54694" s="49">
        <v>3.6595488943009976E-4</v>
      </c>
      <c r="E54694" s="48">
        <v>1.6374300428437601E-3</v>
      </c>
      <c r="F54694" s="49">
        <v>2.1289584998655578E-4</v>
      </c>
      <c r="G54694" s="50">
        <v>1153.1035325338401</v>
      </c>
      <c r="H54694" s="51">
        <v>149.92454655036286</v>
      </c>
      <c r="I54694" s="52">
        <v>691.86211952030396</v>
      </c>
      <c r="J54694" s="51">
        <v>89.9547279302177</v>
      </c>
      <c r="K54694" s="53">
        <v>1844.96565205414</v>
      </c>
      <c r="L54694" s="51">
        <v>239.87927448058056</v>
      </c>
    </row>
    <row r="54695" spans="1:12" ht="21.6" customHeight="1" x14ac:dyDescent="0.3">
      <c r="A54695" s="46" t="s">
        <v>54718</v>
      </c>
      <c r="B54695" s="47">
        <v>0.13001828744806401</v>
      </c>
      <c r="C54695" s="48">
        <v>2.8676032712292901E-3</v>
      </c>
      <c r="D54695" s="49">
        <v>3.7284086640569853E-4</v>
      </c>
      <c r="E54695" s="48">
        <v>1.67547748985052E-3</v>
      </c>
      <c r="F54695" s="49">
        <v>2.1784271388814567E-4</v>
      </c>
      <c r="G54695" s="50">
        <v>1166.59097282889</v>
      </c>
      <c r="H54695" s="51">
        <v>151.67816043958325</v>
      </c>
      <c r="I54695" s="52">
        <v>699.95458369733501</v>
      </c>
      <c r="J54695" s="51">
        <v>91.006896263750079</v>
      </c>
      <c r="K54695" s="53">
        <v>1866.54555652622</v>
      </c>
      <c r="L54695" s="51">
        <v>242.68505670333332</v>
      </c>
    </row>
    <row r="54696" spans="1:12" ht="21.6" customHeight="1" x14ac:dyDescent="0.3">
      <c r="A54696" s="46" t="s">
        <v>54719</v>
      </c>
      <c r="B54696" s="47">
        <v>0.13001828744806401</v>
      </c>
      <c r="C54696" s="48">
        <v>2.7804970319048601E-3</v>
      </c>
      <c r="D54696" s="49">
        <v>3.6151546234269492E-4</v>
      </c>
      <c r="E54696" s="48">
        <v>1.6211639602055101E-3</v>
      </c>
      <c r="F54696" s="49">
        <v>2.1078096177844181E-4</v>
      </c>
      <c r="G54696" s="50">
        <v>1132.37691007071</v>
      </c>
      <c r="H54696" s="51">
        <v>147.22970659312409</v>
      </c>
      <c r="I54696" s="52">
        <v>679.42614604242704</v>
      </c>
      <c r="J54696" s="51">
        <v>88.337823955874597</v>
      </c>
      <c r="K54696" s="53">
        <v>1811.80305611313</v>
      </c>
      <c r="L54696" s="51">
        <v>235.56753054899869</v>
      </c>
    </row>
    <row r="54697" spans="1:12" ht="21.6" customHeight="1" x14ac:dyDescent="0.3">
      <c r="A54697" s="46" t="s">
        <v>54720</v>
      </c>
      <c r="B54697" s="47">
        <v>0.13001828744806401</v>
      </c>
      <c r="C54697" s="48">
        <v>2.82931046544057E-3</v>
      </c>
      <c r="D54697" s="49">
        <v>3.678621013754678E-4</v>
      </c>
      <c r="E54697" s="48">
        <v>1.6552310719275399E-3</v>
      </c>
      <c r="F54697" s="49">
        <v>2.1521030930284201E-4</v>
      </c>
      <c r="G54697" s="50">
        <v>1161.2881838594999</v>
      </c>
      <c r="H54697" s="51">
        <v>150.98870089908468</v>
      </c>
      <c r="I54697" s="52">
        <v>696.77291031570201</v>
      </c>
      <c r="J54697" s="51">
        <v>90.593220539451067</v>
      </c>
      <c r="K54697" s="53">
        <v>1858.0610941752</v>
      </c>
      <c r="L54697" s="51">
        <v>241.58192143853574</v>
      </c>
    </row>
    <row r="54698" spans="1:12" ht="21.6" customHeight="1" x14ac:dyDescent="0.3">
      <c r="A54698" s="46" t="s">
        <v>54721</v>
      </c>
      <c r="B54698" s="47">
        <v>0.13001828744806401</v>
      </c>
      <c r="C54698" s="48">
        <v>2.7441643059944801E-3</v>
      </c>
      <c r="D54698" s="49">
        <v>3.567915435415074E-4</v>
      </c>
      <c r="E54698" s="48">
        <v>1.60201683725641E-3</v>
      </c>
      <c r="F54698" s="49">
        <v>2.0829148564304229E-4</v>
      </c>
      <c r="G54698" s="50">
        <v>1127.25686077668</v>
      </c>
      <c r="H54698" s="51">
        <v>146.56400655226466</v>
      </c>
      <c r="I54698" s="52">
        <v>676.35411646601096</v>
      </c>
      <c r="J54698" s="51">
        <v>87.938403931359176</v>
      </c>
      <c r="K54698" s="53">
        <v>1803.6109772426901</v>
      </c>
      <c r="L54698" s="51">
        <v>234.50241048362383</v>
      </c>
    </row>
    <row r="54699" spans="1:12" ht="21.6" customHeight="1" x14ac:dyDescent="0.3">
      <c r="A54699" s="46" t="s">
        <v>54722</v>
      </c>
      <c r="B54699" s="47">
        <v>0.13001828744806401</v>
      </c>
      <c r="C54699" s="48">
        <v>2.9343086504338201E-3</v>
      </c>
      <c r="D54699" s="49">
        <v>3.8151378557344521E-4</v>
      </c>
      <c r="E54699" s="48">
        <v>1.69799479506952E-3</v>
      </c>
      <c r="F54699" s="49">
        <v>2.2077037535066539E-4</v>
      </c>
      <c r="G54699" s="50">
        <v>1193.31796910393</v>
      </c>
      <c r="H54699" s="51">
        <v>155.15315872389473</v>
      </c>
      <c r="I54699" s="52">
        <v>715.99078146236195</v>
      </c>
      <c r="J54699" s="51">
        <v>93.091895234337358</v>
      </c>
      <c r="K54699" s="53">
        <v>1909.30875056629</v>
      </c>
      <c r="L54699" s="51">
        <v>248.24505395823209</v>
      </c>
    </row>
    <row r="54700" spans="1:12" ht="21.6" customHeight="1" x14ac:dyDescent="0.3">
      <c r="A54700" s="46" t="s">
        <v>54723</v>
      </c>
      <c r="B54700" s="47">
        <v>0.13001828744806401</v>
      </c>
      <c r="C54700" s="48">
        <v>2.8436911229707102E-3</v>
      </c>
      <c r="D54700" s="49">
        <v>3.6973184983991376E-4</v>
      </c>
      <c r="E54700" s="48">
        <v>1.64130569926385E-3</v>
      </c>
      <c r="F54700" s="49">
        <v>2.1339975619703296E-4</v>
      </c>
      <c r="G54700" s="50">
        <v>1157.91017804791</v>
      </c>
      <c r="H54700" s="51">
        <v>150.54949836847214</v>
      </c>
      <c r="I54700" s="52">
        <v>694.74610682874902</v>
      </c>
      <c r="J54700" s="51">
        <v>90.329699021083684</v>
      </c>
      <c r="K54700" s="53">
        <v>1852.65628487666</v>
      </c>
      <c r="L54700" s="51">
        <v>240.87919738955583</v>
      </c>
    </row>
    <row r="54701" spans="1:12" ht="21.6" customHeight="1" x14ac:dyDescent="0.3">
      <c r="A54701" s="46" t="s">
        <v>54724</v>
      </c>
      <c r="B54701" s="47">
        <v>0.13001828744806401</v>
      </c>
      <c r="C54701" s="48">
        <v>2.89482171642882E-3</v>
      </c>
      <c r="D54701" s="49">
        <v>3.7637976203754037E-4</v>
      </c>
      <c r="E54701" s="48">
        <v>1.67710741502714E-3</v>
      </c>
      <c r="F54701" s="49">
        <v>2.1805463396827829E-4</v>
      </c>
      <c r="G54701" s="50">
        <v>1187.8486194698301</v>
      </c>
      <c r="H54701" s="51">
        <v>154.44204325101438</v>
      </c>
      <c r="I54701" s="52">
        <v>712.70917168190101</v>
      </c>
      <c r="J54701" s="51">
        <v>92.665225950609013</v>
      </c>
      <c r="K54701" s="53">
        <v>1900.55779115173</v>
      </c>
      <c r="L54701" s="51">
        <v>247.10726920162341</v>
      </c>
    </row>
    <row r="54702" spans="1:12" ht="21.6" customHeight="1" x14ac:dyDescent="0.3">
      <c r="A54702" s="46" t="s">
        <v>54725</v>
      </c>
      <c r="B54702" s="47">
        <v>0.13001828744806401</v>
      </c>
      <c r="C54702" s="48">
        <v>2.8062263211516701E-3</v>
      </c>
      <c r="D54702" s="49">
        <v>3.6486074046782106E-4</v>
      </c>
      <c r="E54702" s="48">
        <v>1.6215524157310601E-3</v>
      </c>
      <c r="F54702" s="49">
        <v>2.1083146810062356E-4</v>
      </c>
      <c r="G54702" s="50">
        <v>1152.6293532710299</v>
      </c>
      <c r="H54702" s="51">
        <v>149.8628945746689</v>
      </c>
      <c r="I54702" s="52">
        <v>691.57761196262004</v>
      </c>
      <c r="J54702" s="51">
        <v>89.917736744801601</v>
      </c>
      <c r="K54702" s="53">
        <v>1844.20696523365</v>
      </c>
      <c r="L54702" s="51">
        <v>239.7806313194705</v>
      </c>
    </row>
    <row r="54703" spans="1:12" ht="21.6" customHeight="1" x14ac:dyDescent="0.3">
      <c r="A54703" s="46" t="s">
        <v>54726</v>
      </c>
      <c r="B54703" s="47">
        <v>0.13001828744806401</v>
      </c>
      <c r="C54703" s="48">
        <v>2.85939802416235E-3</v>
      </c>
      <c r="D54703" s="49">
        <v>3.7177403423396669E-4</v>
      </c>
      <c r="E54703" s="48">
        <v>1.65990744676354E-3</v>
      </c>
      <c r="F54703" s="49">
        <v>2.1581832355048396E-4</v>
      </c>
      <c r="G54703" s="50">
        <v>1166.1271557740399</v>
      </c>
      <c r="H54703" s="51">
        <v>151.61785574042244</v>
      </c>
      <c r="I54703" s="52">
        <v>699.67629346442698</v>
      </c>
      <c r="J54703" s="51">
        <v>90.97071344425386</v>
      </c>
      <c r="K54703" s="53">
        <v>1865.80344923847</v>
      </c>
      <c r="L54703" s="51">
        <v>242.58856918467632</v>
      </c>
    </row>
    <row r="54704" spans="1:12" ht="21.6" customHeight="1" x14ac:dyDescent="0.3">
      <c r="A54704" s="46" t="s">
        <v>54727</v>
      </c>
      <c r="B54704" s="47">
        <v>0.13001828744806401</v>
      </c>
      <c r="C54704" s="48">
        <v>2.7720851558152202E-3</v>
      </c>
      <c r="D54704" s="49">
        <v>3.6042176461929462E-4</v>
      </c>
      <c r="E54704" s="48">
        <v>1.6052863330928101E-3</v>
      </c>
      <c r="F54704" s="49">
        <v>2.0871657989250962E-4</v>
      </c>
      <c r="G54704" s="50">
        <v>1131.9029823507999</v>
      </c>
      <c r="H54704" s="51">
        <v>147.16808732260722</v>
      </c>
      <c r="I54704" s="52">
        <v>679.14178941048101</v>
      </c>
      <c r="J54704" s="51">
        <v>88.300852393564483</v>
      </c>
      <c r="K54704" s="53">
        <v>1811.0447717612799</v>
      </c>
      <c r="L54704" s="51">
        <v>235.46893971617169</v>
      </c>
    </row>
    <row r="54705" spans="1:12" ht="21.6" customHeight="1" x14ac:dyDescent="0.3">
      <c r="A54705" s="46" t="s">
        <v>54728</v>
      </c>
      <c r="B54705" s="47">
        <v>0.13001828744806401</v>
      </c>
      <c r="C54705" s="48">
        <v>2.8211228088533698E-3</v>
      </c>
      <c r="D54705" s="49">
        <v>3.6679755628778719E-4</v>
      </c>
      <c r="E54705" s="48">
        <v>1.6396610288405601E-3</v>
      </c>
      <c r="F54705" s="49">
        <v>2.1318591896518033E-4</v>
      </c>
      <c r="G54705" s="50">
        <v>1160.8256417385701</v>
      </c>
      <c r="H54705" s="51">
        <v>150.92856196464879</v>
      </c>
      <c r="I54705" s="52">
        <v>696.49538504314398</v>
      </c>
      <c r="J54705" s="51">
        <v>90.557137178789517</v>
      </c>
      <c r="K54705" s="53">
        <v>1857.3210267817101</v>
      </c>
      <c r="L54705" s="51">
        <v>241.4856991434383</v>
      </c>
    </row>
    <row r="54706" spans="1:12" ht="21.6" customHeight="1" x14ac:dyDescent="0.3">
      <c r="A54706" s="46" t="s">
        <v>54729</v>
      </c>
      <c r="B54706" s="47">
        <v>0.13001828744806401</v>
      </c>
      <c r="C54706" s="48">
        <v>2.7357700203845801E-3</v>
      </c>
      <c r="D54706" s="49">
        <v>3.5570013290215827E-4</v>
      </c>
      <c r="E54706" s="48">
        <v>1.58613921014371E-3</v>
      </c>
      <c r="F54706" s="49">
        <v>2.062271037571101E-4</v>
      </c>
      <c r="G54706" s="50">
        <v>1126.78420799069</v>
      </c>
      <c r="H54706" s="51">
        <v>146.50255304647268</v>
      </c>
      <c r="I54706" s="52">
        <v>676.07052479441597</v>
      </c>
      <c r="J54706" s="51">
        <v>87.901531827883858</v>
      </c>
      <c r="K54706" s="53">
        <v>1802.8547327850999</v>
      </c>
      <c r="L54706" s="51">
        <v>234.40408487435656</v>
      </c>
    </row>
    <row r="54707" spans="1:12" ht="21.6" customHeight="1" x14ac:dyDescent="0.3">
      <c r="A54707" s="46" t="s">
        <v>54730</v>
      </c>
      <c r="B54707" s="47">
        <v>0.13001828744806401</v>
      </c>
      <c r="C54707" s="48">
        <v>2.8782392018002899E-3</v>
      </c>
      <c r="D54707" s="49">
        <v>3.7422373188395641E-4</v>
      </c>
      <c r="E54707" s="48">
        <v>1.6031766035355601E-3</v>
      </c>
      <c r="F54707" s="49">
        <v>2.0844227646849741E-4</v>
      </c>
      <c r="G54707" s="50">
        <v>1189.9474419205501</v>
      </c>
      <c r="H54707" s="51">
        <v>154.71492855171454</v>
      </c>
      <c r="I54707" s="52">
        <v>713.96846515233096</v>
      </c>
      <c r="J54707" s="51">
        <v>92.828957131028844</v>
      </c>
      <c r="K54707" s="53">
        <v>1903.9159070728799</v>
      </c>
      <c r="L54707" s="51">
        <v>247.54388568274339</v>
      </c>
    </row>
    <row r="54708" spans="1:12" ht="21.6" customHeight="1" x14ac:dyDescent="0.3">
      <c r="A54708" s="46" t="s">
        <v>54731</v>
      </c>
      <c r="B54708" s="47">
        <v>0.13001828744806401</v>
      </c>
      <c r="C54708" s="48">
        <v>2.78852173935309E-3</v>
      </c>
      <c r="D54708" s="49">
        <v>3.6255882106238547E-4</v>
      </c>
      <c r="E54708" s="48">
        <v>1.5483060530655499E-3</v>
      </c>
      <c r="F54708" s="49">
        <v>2.0130810146505414E-4</v>
      </c>
      <c r="G54708" s="50">
        <v>1154.5891119805999</v>
      </c>
      <c r="H54708" s="51">
        <v>150.1176990458986</v>
      </c>
      <c r="I54708" s="52">
        <v>692.75346718836295</v>
      </c>
      <c r="J54708" s="51">
        <v>90.070619427539555</v>
      </c>
      <c r="K54708" s="53">
        <v>1847.3425791689599</v>
      </c>
      <c r="L54708" s="51">
        <v>240.18831847343816</v>
      </c>
    </row>
    <row r="54709" spans="1:12" ht="21.6" customHeight="1" x14ac:dyDescent="0.3">
      <c r="A54709" s="46" t="s">
        <v>54732</v>
      </c>
      <c r="B54709" s="47">
        <v>0.13001828744806401</v>
      </c>
      <c r="C54709" s="48">
        <v>2.8387129202867099E-3</v>
      </c>
      <c r="D54709" s="49">
        <v>3.6908459245237068E-4</v>
      </c>
      <c r="E54709" s="48">
        <v>1.5822892234931901E-3</v>
      </c>
      <c r="F54709" s="49">
        <v>2.0572653508611158E-4</v>
      </c>
      <c r="G54709" s="50">
        <v>1184.4733664814601</v>
      </c>
      <c r="H54709" s="51">
        <v>154.00319863776255</v>
      </c>
      <c r="I54709" s="52">
        <v>710.68401988888002</v>
      </c>
      <c r="J54709" s="51">
        <v>92.401919182658048</v>
      </c>
      <c r="K54709" s="53">
        <v>1895.15738637034</v>
      </c>
      <c r="L54709" s="51">
        <v>246.4051178204206</v>
      </c>
    </row>
    <row r="54710" spans="1:12" ht="21.6" customHeight="1" x14ac:dyDescent="0.3">
      <c r="A54710" s="46" t="s">
        <v>54733</v>
      </c>
      <c r="B54710" s="47">
        <v>0.13001828744806401</v>
      </c>
      <c r="C54710" s="48">
        <v>2.75102271287793E-3</v>
      </c>
      <c r="D54710" s="49">
        <v>3.5768326185911558E-4</v>
      </c>
      <c r="E54710" s="48">
        <v>1.5285527695327601E-3</v>
      </c>
      <c r="F54710" s="49">
        <v>1.9873981336864473E-4</v>
      </c>
      <c r="G54710" s="50">
        <v>1149.30403444372</v>
      </c>
      <c r="H54710" s="51">
        <v>149.43054231552324</v>
      </c>
      <c r="I54710" s="52">
        <v>689.58242066623598</v>
      </c>
      <c r="J54710" s="51">
        <v>89.65832538931447</v>
      </c>
      <c r="K54710" s="53">
        <v>1838.88645510996</v>
      </c>
      <c r="L54710" s="51">
        <v>239.0888677048377</v>
      </c>
    </row>
    <row r="54711" spans="1:12" ht="21.6" customHeight="1" x14ac:dyDescent="0.3">
      <c r="A54711" s="46" t="s">
        <v>54734</v>
      </c>
      <c r="B54711" s="47">
        <v>0.13001828744806401</v>
      </c>
      <c r="C54711" s="48">
        <v>2.8042764968501999E-3</v>
      </c>
      <c r="D54711" s="49">
        <v>3.6460722765131926E-4</v>
      </c>
      <c r="E54711" s="48">
        <v>1.56670405717359E-3</v>
      </c>
      <c r="F54711" s="49">
        <v>2.0370017845164394E-4</v>
      </c>
      <c r="G54711" s="50">
        <v>1162.81318734805</v>
      </c>
      <c r="H54711" s="51">
        <v>151.18697924101826</v>
      </c>
      <c r="I54711" s="52">
        <v>697.68791240883002</v>
      </c>
      <c r="J54711" s="51">
        <v>90.71218754461097</v>
      </c>
      <c r="K54711" s="53">
        <v>1860.50109975688</v>
      </c>
      <c r="L54711" s="51">
        <v>241.89916678562923</v>
      </c>
    </row>
    <row r="54712" spans="1:12" ht="21.6" customHeight="1" x14ac:dyDescent="0.3">
      <c r="A54712" s="46" t="s">
        <v>54735</v>
      </c>
      <c r="B54712" s="47">
        <v>0.13001828744806401</v>
      </c>
      <c r="C54712" s="48">
        <v>2.7178247859287398E-3</v>
      </c>
      <c r="D54712" s="49">
        <v>3.5336692425035591E-4</v>
      </c>
      <c r="E54712" s="48">
        <v>1.5138138119137499E-3</v>
      </c>
      <c r="F54712" s="49">
        <v>1.9682347934025143E-4</v>
      </c>
      <c r="G54712" s="50">
        <v>1128.6363145095499</v>
      </c>
      <c r="H54712" s="51">
        <v>146.74336076422625</v>
      </c>
      <c r="I54712" s="52">
        <v>677.18178870573001</v>
      </c>
      <c r="J54712" s="51">
        <v>88.046016458535746</v>
      </c>
      <c r="K54712" s="53">
        <v>1805.81810321528</v>
      </c>
      <c r="L54712" s="51">
        <v>234.789377222762</v>
      </c>
    </row>
    <row r="54713" spans="1:12" ht="21.6" customHeight="1" x14ac:dyDescent="0.3">
      <c r="A54713" s="46" t="s">
        <v>54736</v>
      </c>
      <c r="B54713" s="47">
        <v>0.13001828744806401</v>
      </c>
      <c r="C54713" s="48">
        <v>2.7659631414728501E-3</v>
      </c>
      <c r="D54713" s="49">
        <v>3.5962579079876715E-4</v>
      </c>
      <c r="E54713" s="48">
        <v>1.5464576392506099E-3</v>
      </c>
      <c r="F54713" s="49">
        <v>2.0106777386634029E-4</v>
      </c>
      <c r="G54713" s="50">
        <v>1157.5070925263501</v>
      </c>
      <c r="H54713" s="51">
        <v>150.49708987926383</v>
      </c>
      <c r="I54713" s="52">
        <v>694.50425551581395</v>
      </c>
      <c r="J54713" s="51">
        <v>90.29825392755879</v>
      </c>
      <c r="K54713" s="53">
        <v>1852.0113480421701</v>
      </c>
      <c r="L54713" s="51">
        <v>240.79534380682261</v>
      </c>
    </row>
    <row r="54714" spans="1:12" ht="21.6" customHeight="1" x14ac:dyDescent="0.3">
      <c r="A54714" s="46" t="s">
        <v>54737</v>
      </c>
      <c r="B54714" s="47">
        <v>0.13001828744806401</v>
      </c>
      <c r="C54714" s="48">
        <v>2.6814764760794202E-3</v>
      </c>
      <c r="D54714" s="49">
        <v>3.4864097925211581E-4</v>
      </c>
      <c r="E54714" s="48">
        <v>1.4946666889646501E-3</v>
      </c>
      <c r="F54714" s="49">
        <v>1.9433400320485197E-4</v>
      </c>
      <c r="G54714" s="50">
        <v>1123.51341789207</v>
      </c>
      <c r="H54714" s="51">
        <v>146.07729051924804</v>
      </c>
      <c r="I54714" s="52">
        <v>674.108050735245</v>
      </c>
      <c r="J54714" s="51">
        <v>87.646374311549209</v>
      </c>
      <c r="K54714" s="53">
        <v>1797.6214686273199</v>
      </c>
      <c r="L54714" s="51">
        <v>233.72366483079725</v>
      </c>
    </row>
    <row r="54715" spans="1:12" ht="21.6" customHeight="1" x14ac:dyDescent="0.3">
      <c r="A54715" s="46" t="s">
        <v>54738</v>
      </c>
      <c r="B54715" s="47">
        <v>0.13001828744806401</v>
      </c>
      <c r="C54715" s="48">
        <v>2.87120573493669E-3</v>
      </c>
      <c r="D54715" s="49">
        <v>3.7330925256752847E-4</v>
      </c>
      <c r="E54715" s="48">
        <v>1.58951052274678E-3</v>
      </c>
      <c r="F54715" s="49">
        <v>2.0666543604821333E-4</v>
      </c>
      <c r="G54715" s="50">
        <v>1189.55625099641</v>
      </c>
      <c r="H54715" s="51">
        <v>154.66406657769261</v>
      </c>
      <c r="I54715" s="52">
        <v>713.73375059785099</v>
      </c>
      <c r="J54715" s="51">
        <v>92.798439946616213</v>
      </c>
      <c r="K54715" s="53">
        <v>1903.2900015942701</v>
      </c>
      <c r="L54715" s="51">
        <v>247.46250652430882</v>
      </c>
    </row>
    <row r="54716" spans="1:12" ht="21.6" customHeight="1" x14ac:dyDescent="0.3">
      <c r="A54716" s="46" t="s">
        <v>54739</v>
      </c>
      <c r="B54716" s="47">
        <v>0.13001828744806401</v>
      </c>
      <c r="C54716" s="48">
        <v>2.7812976937625902E-3</v>
      </c>
      <c r="D54716" s="49">
        <v>3.6161956302626199E-4</v>
      </c>
      <c r="E54716" s="48">
        <v>1.53437000076021E-3</v>
      </c>
      <c r="F54716" s="49">
        <v>1.9949615981052719E-4</v>
      </c>
      <c r="G54716" s="50">
        <v>1154.18867807829</v>
      </c>
      <c r="H54716" s="51">
        <v>150.06563531568412</v>
      </c>
      <c r="I54716" s="52">
        <v>692.51320684697805</v>
      </c>
      <c r="J54716" s="51">
        <v>90.039381189411003</v>
      </c>
      <c r="K54716" s="53">
        <v>1846.70188492527</v>
      </c>
      <c r="L54716" s="51">
        <v>240.10501650509514</v>
      </c>
    </row>
    <row r="54717" spans="1:12" ht="21.6" customHeight="1" x14ac:dyDescent="0.3">
      <c r="A54717" s="46" t="s">
        <v>54740</v>
      </c>
      <c r="B54717" s="47">
        <v>0.13001828744806401</v>
      </c>
      <c r="C54717" s="48">
        <v>2.8316912398528198E-3</v>
      </c>
      <c r="D54717" s="49">
        <v>3.681716455873487E-4</v>
      </c>
      <c r="E54717" s="48">
        <v>1.5686231427044001E-3</v>
      </c>
      <c r="F54717" s="49">
        <v>2.0394969466582623E-4</v>
      </c>
      <c r="G54717" s="50">
        <v>1184.0830298216399</v>
      </c>
      <c r="H54717" s="51">
        <v>153.95244773372454</v>
      </c>
      <c r="I54717" s="52">
        <v>710.44981789298504</v>
      </c>
      <c r="J54717" s="51">
        <v>92.371468640234866</v>
      </c>
      <c r="K54717" s="53">
        <v>1894.5328477146199</v>
      </c>
      <c r="L54717" s="51">
        <v>246.32391637395941</v>
      </c>
    </row>
    <row r="54718" spans="1:12" ht="21.6" customHeight="1" x14ac:dyDescent="0.3">
      <c r="A54718" s="46" t="s">
        <v>54741</v>
      </c>
      <c r="B54718" s="47">
        <v>0.13001828744806401</v>
      </c>
      <c r="C54718" s="48">
        <v>2.74381045371715E-3</v>
      </c>
      <c r="D54718" s="49">
        <v>3.5674553627439935E-4</v>
      </c>
      <c r="E54718" s="48">
        <v>1.5146167172274301E-3</v>
      </c>
      <c r="F54718" s="49">
        <v>1.9692787171411911E-4</v>
      </c>
      <c r="G54718" s="50">
        <v>1148.90445480572</v>
      </c>
      <c r="H54718" s="51">
        <v>149.37858965529136</v>
      </c>
      <c r="I54718" s="52">
        <v>689.34267288343494</v>
      </c>
      <c r="J54718" s="51">
        <v>89.627153793175211</v>
      </c>
      <c r="K54718" s="53">
        <v>1838.2471276891599</v>
      </c>
      <c r="L54718" s="51">
        <v>239.00574344846657</v>
      </c>
    </row>
    <row r="54719" spans="1:12" ht="21.6" customHeight="1" x14ac:dyDescent="0.3">
      <c r="A54719" s="46" t="s">
        <v>54742</v>
      </c>
      <c r="B54719" s="47">
        <v>0.13001828744806401</v>
      </c>
      <c r="C54719" s="48">
        <v>2.7972570705044101E-3</v>
      </c>
      <c r="D54719" s="49">
        <v>3.6369457385897186E-4</v>
      </c>
      <c r="E54719" s="48">
        <v>1.5530379763848E-3</v>
      </c>
      <c r="F54719" s="49">
        <v>2.0192333803135859E-4</v>
      </c>
      <c r="G54719" s="50">
        <v>1162.42301406144</v>
      </c>
      <c r="H54719" s="51">
        <v>151.13624957848526</v>
      </c>
      <c r="I54719" s="52">
        <v>697.45380843686803</v>
      </c>
      <c r="J54719" s="51">
        <v>90.681749747091686</v>
      </c>
      <c r="K54719" s="53">
        <v>1859.87682249831</v>
      </c>
      <c r="L54719" s="51">
        <v>241.81799932557695</v>
      </c>
    </row>
    <row r="54720" spans="1:12" ht="21.6" customHeight="1" x14ac:dyDescent="0.3">
      <c r="A54720" s="46" t="s">
        <v>54743</v>
      </c>
      <c r="B54720" s="47">
        <v>0.13001828744806401</v>
      </c>
      <c r="C54720" s="48">
        <v>2.7106147808560401E-3</v>
      </c>
      <c r="D54720" s="49">
        <v>3.5242949173831166E-4</v>
      </c>
      <c r="E54720" s="48">
        <v>1.4998777596084199E-3</v>
      </c>
      <c r="F54720" s="49">
        <v>1.9501153768572581E-4</v>
      </c>
      <c r="G54720" s="50">
        <v>1128.2368982447699</v>
      </c>
      <c r="H54720" s="51">
        <v>146.69142934550064</v>
      </c>
      <c r="I54720" s="52">
        <v>676.942138946863</v>
      </c>
      <c r="J54720" s="51">
        <v>88.014857607300527</v>
      </c>
      <c r="K54720" s="53">
        <v>1805.17903719163</v>
      </c>
      <c r="L54720" s="51">
        <v>234.70628695280118</v>
      </c>
    </row>
    <row r="54721" spans="1:12" ht="21.6" customHeight="1" x14ac:dyDescent="0.3">
      <c r="A54721" s="46" t="s">
        <v>54744</v>
      </c>
      <c r="B54721" s="47">
        <v>0.13001828744806401</v>
      </c>
      <c r="C54721" s="48">
        <v>2.7589551398716299E-3</v>
      </c>
      <c r="D54721" s="49">
        <v>3.5871462243214326E-4</v>
      </c>
      <c r="E54721" s="48">
        <v>1.5327915584618199E-3</v>
      </c>
      <c r="F54721" s="49">
        <v>1.9929093344605491E-4</v>
      </c>
      <c r="G54721" s="50">
        <v>1157.11774728961</v>
      </c>
      <c r="H54721" s="51">
        <v>150.4464678783568</v>
      </c>
      <c r="I54721" s="52">
        <v>694.27064837376997</v>
      </c>
      <c r="J54721" s="51">
        <v>90.2678807270146</v>
      </c>
      <c r="K54721" s="53">
        <v>1851.3883956633799</v>
      </c>
      <c r="L54721" s="51">
        <v>240.71434860537141</v>
      </c>
    </row>
    <row r="54722" spans="1:12" ht="21.6" customHeight="1" x14ac:dyDescent="0.3">
      <c r="A54722" s="46" t="s">
        <v>54745</v>
      </c>
      <c r="B54722" s="47">
        <v>0.13001828744806401</v>
      </c>
      <c r="C54722" s="48">
        <v>2.6742778957513E-3</v>
      </c>
      <c r="D54722" s="49">
        <v>3.477050321657963E-4</v>
      </c>
      <c r="E54722" s="48">
        <v>1.4807306366593201E-3</v>
      </c>
      <c r="F54722" s="49">
        <v>1.9252206155032632E-4</v>
      </c>
      <c r="G54722" s="50">
        <v>1123.1148296771601</v>
      </c>
      <c r="H54722" s="51">
        <v>146.02546676214845</v>
      </c>
      <c r="I54722" s="52">
        <v>673.86889780629599</v>
      </c>
      <c r="J54722" s="51">
        <v>87.61528005728907</v>
      </c>
      <c r="K54722" s="53">
        <v>1796.9837274834499</v>
      </c>
      <c r="L54722" s="51">
        <v>233.64074681943754</v>
      </c>
    </row>
    <row r="54723" spans="1:12" ht="21.6" customHeight="1" x14ac:dyDescent="0.3">
      <c r="A54723" s="46" t="s">
        <v>54746</v>
      </c>
      <c r="B54723" s="47">
        <v>0.13001828744806401</v>
      </c>
      <c r="C54723" s="48">
        <v>2.9004742033626198E-3</v>
      </c>
      <c r="D54723" s="49">
        <v>3.7711468870849557E-4</v>
      </c>
      <c r="E54723" s="48">
        <v>1.7509716975143499E-3</v>
      </c>
      <c r="F54723" s="49">
        <v>2.2765834148084533E-4</v>
      </c>
      <c r="G54723" s="50">
        <v>1191.4694564725301</v>
      </c>
      <c r="H54723" s="51">
        <v>154.91281827723401</v>
      </c>
      <c r="I54723" s="52">
        <v>714.88167388352201</v>
      </c>
      <c r="J54723" s="51">
        <v>92.947690966340915</v>
      </c>
      <c r="K54723" s="53">
        <v>1906.3511303560499</v>
      </c>
      <c r="L54723" s="51">
        <v>247.86050924357494</v>
      </c>
    </row>
    <row r="54724" spans="1:12" ht="21.6" customHeight="1" x14ac:dyDescent="0.3">
      <c r="A54724" s="46" t="s">
        <v>54747</v>
      </c>
      <c r="B54724" s="47">
        <v>0.13001828744806401</v>
      </c>
      <c r="C54724" s="48">
        <v>2.8115928363933299E-3</v>
      </c>
      <c r="D54724" s="49">
        <v>3.6555848558910559E-4</v>
      </c>
      <c r="E54724" s="48">
        <v>1.69605866276871E-3</v>
      </c>
      <c r="F54724" s="49">
        <v>2.2051864274464121E-4</v>
      </c>
      <c r="G54724" s="50">
        <v>1156.1496363175199</v>
      </c>
      <c r="H54724" s="51">
        <v>150.32059574770597</v>
      </c>
      <c r="I54724" s="52">
        <v>693.68978179051601</v>
      </c>
      <c r="J54724" s="51">
        <v>90.192357448624108</v>
      </c>
      <c r="K54724" s="53">
        <v>1849.83941810804</v>
      </c>
      <c r="L54724" s="51">
        <v>240.51295319633007</v>
      </c>
    </row>
    <row r="54725" spans="1:12" ht="21.6" customHeight="1" x14ac:dyDescent="0.3">
      <c r="A54725" s="46" t="s">
        <v>54748</v>
      </c>
      <c r="B54725" s="47">
        <v>0.13001828744806401</v>
      </c>
      <c r="C54725" s="48">
        <v>2.8614560163092301E-3</v>
      </c>
      <c r="D54725" s="49">
        <v>3.720416108484856E-4</v>
      </c>
      <c r="E54725" s="48">
        <v>1.7313406598966699E-3</v>
      </c>
      <c r="F54725" s="49">
        <v>2.2510594758896605E-4</v>
      </c>
      <c r="G54725" s="50">
        <v>1186.0098379784599</v>
      </c>
      <c r="H54725" s="51">
        <v>154.20296803051522</v>
      </c>
      <c r="I54725" s="52">
        <v>711.605902787079</v>
      </c>
      <c r="J54725" s="51">
        <v>92.521780818309537</v>
      </c>
      <c r="K54725" s="53">
        <v>1897.6157407655401</v>
      </c>
      <c r="L54725" s="51">
        <v>246.72474884882476</v>
      </c>
    </row>
    <row r="54726" spans="1:12" ht="21.6" customHeight="1" x14ac:dyDescent="0.3">
      <c r="A54726" s="46" t="s">
        <v>54749</v>
      </c>
      <c r="B54726" s="47">
        <v>0.13001828744806401</v>
      </c>
      <c r="C54726" s="48">
        <v>2.7745812053278098E-3</v>
      </c>
      <c r="D54726" s="49">
        <v>3.607462967023071E-4</v>
      </c>
      <c r="E54726" s="48">
        <v>1.6774935075736599E-3</v>
      </c>
      <c r="F54726" s="49">
        <v>2.1810483305997327E-4</v>
      </c>
      <c r="G54726" s="50">
        <v>1150.87833857085</v>
      </c>
      <c r="H54726" s="51">
        <v>149.63523064205512</v>
      </c>
      <c r="I54726" s="52">
        <v>690.52700314251001</v>
      </c>
      <c r="J54726" s="51">
        <v>89.781138385233064</v>
      </c>
      <c r="K54726" s="53">
        <v>1841.40534171336</v>
      </c>
      <c r="L54726" s="51">
        <v>239.41636902728817</v>
      </c>
    </row>
    <row r="54727" spans="1:12" ht="21.6" customHeight="1" x14ac:dyDescent="0.3">
      <c r="A54727" s="46" t="s">
        <v>54750</v>
      </c>
      <c r="B54727" s="47">
        <v>0.13001828744806401</v>
      </c>
      <c r="C54727" s="48">
        <v>2.8270352033669399E-3</v>
      </c>
      <c r="D54727" s="49">
        <v>3.6756627569715889E-4</v>
      </c>
      <c r="E54727" s="48">
        <v>1.71312031877813E-3</v>
      </c>
      <c r="F54727" s="49">
        <v>2.2273697004001396E-4</v>
      </c>
      <c r="G54727" s="50">
        <v>1164.35556902093</v>
      </c>
      <c r="H54727" s="51">
        <v>151.38751706471743</v>
      </c>
      <c r="I54727" s="52">
        <v>698.61334141255998</v>
      </c>
      <c r="J54727" s="51">
        <v>90.832510238830707</v>
      </c>
      <c r="K54727" s="53">
        <v>1862.96891043349</v>
      </c>
      <c r="L54727" s="51">
        <v>242.22002730354814</v>
      </c>
    </row>
    <row r="54728" spans="1:12" ht="21.6" customHeight="1" x14ac:dyDescent="0.3">
      <c r="A54728" s="46" t="s">
        <v>54751</v>
      </c>
      <c r="B54728" s="47">
        <v>0.13001828744806401</v>
      </c>
      <c r="C54728" s="48">
        <v>2.74140574123454E-3</v>
      </c>
      <c r="D54728" s="49">
        <v>3.5643287967560542E-4</v>
      </c>
      <c r="E54728" s="48">
        <v>1.66026245401651E-3</v>
      </c>
      <c r="F54728" s="49">
        <v>2.1586448098554674E-4</v>
      </c>
      <c r="G54728" s="50">
        <v>1130.21693800914</v>
      </c>
      <c r="H54728" s="51">
        <v>146.9488707247431</v>
      </c>
      <c r="I54728" s="52">
        <v>678.13016280548698</v>
      </c>
      <c r="J54728" s="51">
        <v>88.169322434846251</v>
      </c>
      <c r="K54728" s="53">
        <v>1808.34710081463</v>
      </c>
      <c r="L54728" s="51">
        <v>235.11819315958934</v>
      </c>
    </row>
    <row r="54729" spans="1:12" ht="21.6" customHeight="1" x14ac:dyDescent="0.3">
      <c r="A54729" s="46" t="s">
        <v>54752</v>
      </c>
      <c r="B54729" s="47">
        <v>0.13001828744806401</v>
      </c>
      <c r="C54729" s="48">
        <v>2.7892143507718698E-3</v>
      </c>
      <c r="D54729" s="49">
        <v>3.6264887321292219E-4</v>
      </c>
      <c r="E54729" s="48">
        <v>1.6940916904359001E-3</v>
      </c>
      <c r="F54729" s="49">
        <v>2.2026290037047152E-4</v>
      </c>
      <c r="G54729" s="50">
        <v>1159.06348751014</v>
      </c>
      <c r="H54729" s="51">
        <v>150.69944968964893</v>
      </c>
      <c r="I54729" s="52">
        <v>695.43809250608899</v>
      </c>
      <c r="J54729" s="51">
        <v>90.419669813790009</v>
      </c>
      <c r="K54729" s="53">
        <v>1854.50158001623</v>
      </c>
      <c r="L54729" s="51">
        <v>241.11911950343892</v>
      </c>
    </row>
    <row r="54730" spans="1:12" ht="21.6" customHeight="1" x14ac:dyDescent="0.3">
      <c r="A54730" s="46" t="s">
        <v>54753</v>
      </c>
      <c r="B54730" s="47">
        <v>0.13001828744806401</v>
      </c>
      <c r="C54730" s="48">
        <v>2.7055298702998699E-3</v>
      </c>
      <c r="D54730" s="49">
        <v>3.5176836037597182E-4</v>
      </c>
      <c r="E54730" s="48">
        <v>1.6422669998177801E-3</v>
      </c>
      <c r="F54730" s="49">
        <v>2.1352474284877781E-4</v>
      </c>
      <c r="G54730" s="50">
        <v>1125.10739832733</v>
      </c>
      <c r="H54730" s="51">
        <v>146.28453712566625</v>
      </c>
      <c r="I54730" s="52">
        <v>675.06443899639805</v>
      </c>
      <c r="J54730" s="51">
        <v>87.770722275399748</v>
      </c>
      <c r="K54730" s="53">
        <v>1800.17183732373</v>
      </c>
      <c r="L54730" s="51">
        <v>234.055259401066</v>
      </c>
    </row>
    <row r="54731" spans="1:12" ht="21.6" customHeight="1" x14ac:dyDescent="0.3">
      <c r="A54731" s="46" t="s">
        <v>54754</v>
      </c>
      <c r="B54731" s="47">
        <v>0.13001828744806401</v>
      </c>
      <c r="C54731" s="48">
        <v>2.8914236352375702E-3</v>
      </c>
      <c r="D54731" s="49">
        <v>3.759379493404446E-4</v>
      </c>
      <c r="E54731" s="48">
        <v>1.73391527189541E-3</v>
      </c>
      <c r="F54731" s="49">
        <v>2.2544069423188548E-4</v>
      </c>
      <c r="G54731" s="50">
        <v>1190.9576915237999</v>
      </c>
      <c r="H54731" s="51">
        <v>154.84627947502418</v>
      </c>
      <c r="I54731" s="52">
        <v>714.57461491428103</v>
      </c>
      <c r="J54731" s="51">
        <v>92.907767685014647</v>
      </c>
      <c r="K54731" s="53">
        <v>1905.53230643808</v>
      </c>
      <c r="L54731" s="51">
        <v>247.75404716003882</v>
      </c>
    </row>
    <row r="54732" spans="1:12" ht="21.6" customHeight="1" x14ac:dyDescent="0.3">
      <c r="A54732" s="46" t="s">
        <v>54755</v>
      </c>
      <c r="B54732" s="47">
        <v>0.13001828744806401</v>
      </c>
      <c r="C54732" s="48">
        <v>2.8023344705105399E-3</v>
      </c>
      <c r="D54732" s="49">
        <v>3.6435472871245762E-4</v>
      </c>
      <c r="E54732" s="48">
        <v>1.67866528984481E-3</v>
      </c>
      <c r="F54732" s="49">
        <v>2.182571861841302E-4</v>
      </c>
      <c r="G54732" s="50">
        <v>1155.6275377746499</v>
      </c>
      <c r="H54732" s="51">
        <v>150.25271338928289</v>
      </c>
      <c r="I54732" s="52">
        <v>693.37652266479199</v>
      </c>
      <c r="J54732" s="51">
        <v>90.151628033569992</v>
      </c>
      <c r="K54732" s="53">
        <v>1849.0040604394401</v>
      </c>
      <c r="L54732" s="51">
        <v>240.40434142285289</v>
      </c>
    </row>
    <row r="54733" spans="1:12" ht="21.6" customHeight="1" x14ac:dyDescent="0.3">
      <c r="A54733" s="46" t="s">
        <v>54756</v>
      </c>
      <c r="B54733" s="47">
        <v>0.13001828744806401</v>
      </c>
      <c r="C54733" s="48">
        <v>2.8524307304037201E-3</v>
      </c>
      <c r="D54733" s="49">
        <v>3.7086815863132205E-4</v>
      </c>
      <c r="E54733" s="48">
        <v>1.71428423427773E-3</v>
      </c>
      <c r="F54733" s="49">
        <v>2.228883003400062E-4</v>
      </c>
      <c r="G54733" s="50">
        <v>1185.4997357622001</v>
      </c>
      <c r="H54733" s="51">
        <v>154.13664541393365</v>
      </c>
      <c r="I54733" s="52">
        <v>711.29984145732396</v>
      </c>
      <c r="J54733" s="51">
        <v>92.48198724836071</v>
      </c>
      <c r="K54733" s="53">
        <v>1896.79957721953</v>
      </c>
      <c r="L54733" s="51">
        <v>246.61863266229437</v>
      </c>
    </row>
    <row r="54734" spans="1:12" ht="21.6" customHeight="1" x14ac:dyDescent="0.3">
      <c r="A54734" s="46" t="s">
        <v>54757</v>
      </c>
      <c r="B54734" s="47">
        <v>0.13001828744806401</v>
      </c>
      <c r="C54734" s="48">
        <v>2.7653481216645599E-3</v>
      </c>
      <c r="D54734" s="49">
        <v>3.5954582697654666E-4</v>
      </c>
      <c r="E54734" s="48">
        <v>1.6601001346497599E-3</v>
      </c>
      <c r="F54734" s="49">
        <v>2.1584337649946226E-4</v>
      </c>
      <c r="G54734" s="50">
        <v>1150.3579027604501</v>
      </c>
      <c r="H54734" s="51">
        <v>149.56756446926028</v>
      </c>
      <c r="I54734" s="52">
        <v>690.21474165627103</v>
      </c>
      <c r="J54734" s="51">
        <v>89.740538681556288</v>
      </c>
      <c r="K54734" s="53">
        <v>1840.5726444167201</v>
      </c>
      <c r="L54734" s="51">
        <v>239.30810315081658</v>
      </c>
    </row>
    <row r="54735" spans="1:12" ht="21.6" customHeight="1" x14ac:dyDescent="0.3">
      <c r="A54735" s="46" t="s">
        <v>54758</v>
      </c>
      <c r="B54735" s="47">
        <v>0.13001828744806401</v>
      </c>
      <c r="C54735" s="48">
        <v>2.8180147525430702E-3</v>
      </c>
      <c r="D54735" s="49">
        <v>3.6639345212902987E-4</v>
      </c>
      <c r="E54735" s="48">
        <v>1.6960638931591901E-3</v>
      </c>
      <c r="F54735" s="49">
        <v>2.2051932279105411E-4</v>
      </c>
      <c r="G54735" s="50">
        <v>1163.8457847928601</v>
      </c>
      <c r="H54735" s="51">
        <v>151.32123579241573</v>
      </c>
      <c r="I54735" s="52">
        <v>698.30747087571899</v>
      </c>
      <c r="J54735" s="51">
        <v>90.792741475449816</v>
      </c>
      <c r="K54735" s="53">
        <v>1862.15325566858</v>
      </c>
      <c r="L54735" s="51">
        <v>242.11397726786555</v>
      </c>
    </row>
    <row r="54736" spans="1:12" ht="21.6" customHeight="1" x14ac:dyDescent="0.3">
      <c r="A54736" s="46" t="s">
        <v>54759</v>
      </c>
      <c r="B54736" s="47">
        <v>0.13001828744806401</v>
      </c>
      <c r="C54736" s="48">
        <v>2.7321774926529398E-3</v>
      </c>
      <c r="D54736" s="49">
        <v>3.5523303859888076E-4</v>
      </c>
      <c r="E54736" s="48">
        <v>1.64286908109261E-3</v>
      </c>
      <c r="F54736" s="49">
        <v>2.1360302442503576E-4</v>
      </c>
      <c r="G54736" s="50">
        <v>1129.6968201869399</v>
      </c>
      <c r="H54736" s="51">
        <v>146.88124589622944</v>
      </c>
      <c r="I54736" s="52">
        <v>677.81809211216398</v>
      </c>
      <c r="J54736" s="51">
        <v>88.128747537737667</v>
      </c>
      <c r="K54736" s="53">
        <v>1807.5149122990999</v>
      </c>
      <c r="L54736" s="51">
        <v>235.00999343396711</v>
      </c>
    </row>
    <row r="54737" spans="1:12" ht="21.6" customHeight="1" x14ac:dyDescent="0.3">
      <c r="A54737" s="46" t="s">
        <v>54760</v>
      </c>
      <c r="B54737" s="47">
        <v>0.13001828744806401</v>
      </c>
      <c r="C54737" s="48">
        <v>2.7802184063428501E-3</v>
      </c>
      <c r="D54737" s="49">
        <v>3.6147923592428309E-4</v>
      </c>
      <c r="E54737" s="48">
        <v>1.6770352648169599E-3</v>
      </c>
      <c r="F54737" s="49">
        <v>2.1804525312151164E-4</v>
      </c>
      <c r="G54737" s="50">
        <v>1158.5553149909899</v>
      </c>
      <c r="H54737" s="51">
        <v>150.63337796898088</v>
      </c>
      <c r="I54737" s="52">
        <v>695.13318899459705</v>
      </c>
      <c r="J54737" s="51">
        <v>90.380026781388921</v>
      </c>
      <c r="K54737" s="53">
        <v>1853.6885039855899</v>
      </c>
      <c r="L54737" s="51">
        <v>241.0134047503698</v>
      </c>
    </row>
    <row r="54738" spans="1:12" ht="21.6" customHeight="1" x14ac:dyDescent="0.3">
      <c r="A54738" s="46" t="s">
        <v>54761</v>
      </c>
      <c r="B54738" s="47">
        <v>0.13001828744806401</v>
      </c>
      <c r="C54738" s="48">
        <v>2.6963261281131301E-3</v>
      </c>
      <c r="D54738" s="49">
        <v>3.5057170557873844E-4</v>
      </c>
      <c r="E54738" s="48">
        <v>1.6248736268938901E-3</v>
      </c>
      <c r="F54738" s="49">
        <v>2.1126328628826813E-4</v>
      </c>
      <c r="G54738" s="50">
        <v>1124.58889221403</v>
      </c>
      <c r="H54738" s="51">
        <v>146.21712184878362</v>
      </c>
      <c r="I54738" s="52">
        <v>674.75333532842205</v>
      </c>
      <c r="J54738" s="51">
        <v>87.730273109270712</v>
      </c>
      <c r="K54738" s="53">
        <v>1799.34222754246</v>
      </c>
      <c r="L54738" s="51">
        <v>233.94739495805433</v>
      </c>
    </row>
    <row r="54739" spans="1:12" ht="21.6" customHeight="1" x14ac:dyDescent="0.3">
      <c r="A54739" s="46" t="s">
        <v>54762</v>
      </c>
      <c r="B54739" s="47">
        <v>0.13001828744806401</v>
      </c>
      <c r="C54739" s="48">
        <v>2.8276005560871498E-3</v>
      </c>
      <c r="D54739" s="49">
        <v>3.6763978188964467E-4</v>
      </c>
      <c r="E54739" s="48">
        <v>1.6300453325389899E-3</v>
      </c>
      <c r="F54739" s="49">
        <v>2.1193570259942949E-4</v>
      </c>
      <c r="G54739" s="50">
        <v>1187.1726349298699</v>
      </c>
      <c r="H54739" s="51">
        <v>154.35415289878739</v>
      </c>
      <c r="I54739" s="52">
        <v>712.30358095792496</v>
      </c>
      <c r="J54739" s="51">
        <v>92.612491739272826</v>
      </c>
      <c r="K54739" s="53">
        <v>1899.4762158878</v>
      </c>
      <c r="L54739" s="51">
        <v>246.96664463806022</v>
      </c>
    </row>
    <row r="54740" spans="1:12" ht="21.6" customHeight="1" x14ac:dyDescent="0.3">
      <c r="A54740" s="46" t="s">
        <v>54763</v>
      </c>
      <c r="B54740" s="47">
        <v>0.13001828744806401</v>
      </c>
      <c r="C54740" s="48">
        <v>2.7394815563310799E-3</v>
      </c>
      <c r="D54740" s="49">
        <v>3.5618270044972413E-4</v>
      </c>
      <c r="E54740" s="48">
        <v>1.5767875018960101E-3</v>
      </c>
      <c r="F54740" s="49">
        <v>2.0501121066603023E-4</v>
      </c>
      <c r="G54740" s="50">
        <v>1151.89605606232</v>
      </c>
      <c r="H54740" s="51">
        <v>149.76755252740199</v>
      </c>
      <c r="I54740" s="52">
        <v>691.13763363739201</v>
      </c>
      <c r="J54740" s="51">
        <v>89.860531516441185</v>
      </c>
      <c r="K54740" s="53">
        <v>1843.0336896997101</v>
      </c>
      <c r="L54740" s="51">
        <v>239.62808404384316</v>
      </c>
    </row>
    <row r="54741" spans="1:12" ht="21.6" customHeight="1" x14ac:dyDescent="0.3">
      <c r="A54741" s="46" t="s">
        <v>54764</v>
      </c>
      <c r="B54741" s="47">
        <v>0.13001828744806401</v>
      </c>
      <c r="C54741" s="48">
        <v>2.7885821316134098E-3</v>
      </c>
      <c r="D54741" s="49">
        <v>3.6256667316064738E-4</v>
      </c>
      <c r="E54741" s="48">
        <v>1.6104142949213099E-3</v>
      </c>
      <c r="F54741" s="49">
        <v>2.0938330870755022E-4</v>
      </c>
      <c r="G54741" s="50">
        <v>1181.7101746986</v>
      </c>
      <c r="H54741" s="51">
        <v>153.6439331742645</v>
      </c>
      <c r="I54741" s="52">
        <v>709.02610481916497</v>
      </c>
      <c r="J54741" s="51">
        <v>92.186359904559353</v>
      </c>
      <c r="K54741" s="53">
        <v>1890.7362795177701</v>
      </c>
      <c r="L54741" s="51">
        <v>245.83029307882384</v>
      </c>
    </row>
    <row r="54742" spans="1:12" ht="21.6" customHeight="1" x14ac:dyDescent="0.3">
      <c r="A54742" s="46" t="s">
        <v>54765</v>
      </c>
      <c r="B54742" s="47">
        <v>0.13001828744806401</v>
      </c>
      <c r="C54742" s="48">
        <v>2.7024752340622498E-3</v>
      </c>
      <c r="D54742" s="49">
        <v>3.5137120180357966E-4</v>
      </c>
      <c r="E54742" s="48">
        <v>1.55822234670096E-3</v>
      </c>
      <c r="F54742" s="49">
        <v>2.0259740098136229E-4</v>
      </c>
      <c r="G54742" s="50">
        <v>1146.6224347823199</v>
      </c>
      <c r="H54742" s="51">
        <v>149.0818853199267</v>
      </c>
      <c r="I54742" s="52">
        <v>687.97346086939206</v>
      </c>
      <c r="J54742" s="51">
        <v>89.449131191956042</v>
      </c>
      <c r="K54742" s="53">
        <v>1834.59589565171</v>
      </c>
      <c r="L54742" s="51">
        <v>238.53101651188274</v>
      </c>
    </row>
    <row r="54743" spans="1:12" ht="21.6" customHeight="1" x14ac:dyDescent="0.3">
      <c r="A54743" s="46" t="s">
        <v>54766</v>
      </c>
      <c r="B54743" s="47">
        <v>0.13001828744806401</v>
      </c>
      <c r="C54743" s="48">
        <v>2.7553021903301699E-3</v>
      </c>
      <c r="D54743" s="49">
        <v>3.5823967218862843E-4</v>
      </c>
      <c r="E54743" s="48">
        <v>1.5939629116080501E-3</v>
      </c>
      <c r="F54743" s="49">
        <v>2.0724432802300851E-4</v>
      </c>
      <c r="G54743" s="50">
        <v>1160.1256581469599</v>
      </c>
      <c r="H54743" s="51">
        <v>150.83755129682589</v>
      </c>
      <c r="I54743" s="52">
        <v>696.07539488818202</v>
      </c>
      <c r="J54743" s="51">
        <v>90.502530778096315</v>
      </c>
      <c r="K54743" s="53">
        <v>1856.2010530351499</v>
      </c>
      <c r="L54743" s="51">
        <v>241.34008207492221</v>
      </c>
    </row>
    <row r="54744" spans="1:12" ht="21.6" customHeight="1" x14ac:dyDescent="0.3">
      <c r="A54744" s="46" t="s">
        <v>54767</v>
      </c>
      <c r="B54744" s="47">
        <v>0.13001828744806401</v>
      </c>
      <c r="C54744" s="48">
        <v>2.67039229789504E-3</v>
      </c>
      <c r="D54744" s="49">
        <v>3.4719983338681346E-4</v>
      </c>
      <c r="E54744" s="48">
        <v>1.5426642040122099E-3</v>
      </c>
      <c r="F54744" s="49">
        <v>2.0057455791309836E-4</v>
      </c>
      <c r="G54744" s="50">
        <v>1126.0278938461799</v>
      </c>
      <c r="H54744" s="51">
        <v>146.40421837663072</v>
      </c>
      <c r="I54744" s="52">
        <v>675.61673630771304</v>
      </c>
      <c r="J54744" s="51">
        <v>87.842531025979099</v>
      </c>
      <c r="K54744" s="53">
        <v>1801.6446301538999</v>
      </c>
      <c r="L54744" s="51">
        <v>234.24674940260982</v>
      </c>
    </row>
    <row r="54745" spans="1:12" ht="21.6" customHeight="1" x14ac:dyDescent="0.3">
      <c r="A54745" s="46" t="s">
        <v>54768</v>
      </c>
      <c r="B54745" s="47">
        <v>0.13001828744806401</v>
      </c>
      <c r="C54745" s="48">
        <v>2.7174811076003699E-3</v>
      </c>
      <c r="D54745" s="49">
        <v>3.5332223978266827E-4</v>
      </c>
      <c r="E54745" s="48">
        <v>1.5749342832658199E-3</v>
      </c>
      <c r="F54745" s="49">
        <v>2.0477025835346604E-4</v>
      </c>
      <c r="G54745" s="50">
        <v>1154.83082210216</v>
      </c>
      <c r="H54745" s="51">
        <v>150.14912578196271</v>
      </c>
      <c r="I54745" s="52">
        <v>692.89849326130002</v>
      </c>
      <c r="J54745" s="51">
        <v>90.089475469178154</v>
      </c>
      <c r="K54745" s="53">
        <v>1847.72931536346</v>
      </c>
      <c r="L54745" s="51">
        <v>240.23860125114086</v>
      </c>
    </row>
    <row r="54746" spans="1:12" ht="21.6" customHeight="1" x14ac:dyDescent="0.3">
      <c r="A54746" s="46" t="s">
        <v>54769</v>
      </c>
      <c r="B54746" s="47">
        <v>0.13001828744806401</v>
      </c>
      <c r="C54746" s="48">
        <v>2.63452157284828E-3</v>
      </c>
      <c r="D54746" s="49">
        <v>3.4253598314671339E-4</v>
      </c>
      <c r="E54746" s="48">
        <v>1.52466874981348E-3</v>
      </c>
      <c r="F54746" s="49">
        <v>1.9823481977632943E-4</v>
      </c>
      <c r="G54746" s="50">
        <v>1120.9161019323201</v>
      </c>
      <c r="H54746" s="51">
        <v>145.73959194619982</v>
      </c>
      <c r="I54746" s="52">
        <v>672.54966115939499</v>
      </c>
      <c r="J54746" s="51">
        <v>87.443755167720269</v>
      </c>
      <c r="K54746" s="53">
        <v>1793.46576309172</v>
      </c>
      <c r="L54746" s="51">
        <v>233.18334711392009</v>
      </c>
    </row>
    <row r="54747" spans="1:12" ht="21.6" customHeight="1" x14ac:dyDescent="0.3">
      <c r="A54747" s="46" t="s">
        <v>54770</v>
      </c>
      <c r="B54747" s="47">
        <v>0.13001828744806401</v>
      </c>
      <c r="C54747" s="48">
        <v>2.81993333536509E-3</v>
      </c>
      <c r="D54747" s="49">
        <v>3.6664290298187615E-4</v>
      </c>
      <c r="E54747" s="48">
        <v>1.6150746295567201E-3</v>
      </c>
      <c r="F54747" s="49">
        <v>2.0998923743578113E-4</v>
      </c>
      <c r="G54747" s="50">
        <v>1186.74533393247</v>
      </c>
      <c r="H54747" s="51">
        <v>154.2985959548806</v>
      </c>
      <c r="I54747" s="52">
        <v>712.04720035948196</v>
      </c>
      <c r="J54747" s="51">
        <v>92.579157572928352</v>
      </c>
      <c r="K54747" s="53">
        <v>1898.79253429195</v>
      </c>
      <c r="L54747" s="51">
        <v>246.87775352780895</v>
      </c>
    </row>
    <row r="54748" spans="1:12" ht="21.6" customHeight="1" x14ac:dyDescent="0.3">
      <c r="A54748" s="46" t="s">
        <v>54771</v>
      </c>
      <c r="B54748" s="47">
        <v>0.13001828744806401</v>
      </c>
      <c r="C54748" s="48">
        <v>2.7316242039396401E-3</v>
      </c>
      <c r="D54748" s="49">
        <v>3.5516110094791317E-4</v>
      </c>
      <c r="E54748" s="48">
        <v>1.5615210547680401E-3</v>
      </c>
      <c r="F54748" s="49">
        <v>2.0302629335503515E-4</v>
      </c>
      <c r="G54748" s="50">
        <v>1151.4593753332599</v>
      </c>
      <c r="H54748" s="51">
        <v>149.71077604684803</v>
      </c>
      <c r="I54748" s="52">
        <v>690.87562519995902</v>
      </c>
      <c r="J54748" s="51">
        <v>89.826465628109204</v>
      </c>
      <c r="K54748" s="53">
        <v>1842.33500053322</v>
      </c>
      <c r="L54748" s="51">
        <v>239.53724167495722</v>
      </c>
    </row>
    <row r="54749" spans="1:12" ht="21.6" customHeight="1" x14ac:dyDescent="0.3">
      <c r="A54749" s="46" t="s">
        <v>54772</v>
      </c>
      <c r="B54749" s="47">
        <v>0.13001828744806401</v>
      </c>
      <c r="C54749" s="48">
        <v>2.7809313313019801E-3</v>
      </c>
      <c r="D54749" s="49">
        <v>3.6157192920654817E-4</v>
      </c>
      <c r="E54749" s="48">
        <v>1.5954435919390401E-3</v>
      </c>
      <c r="F54749" s="49">
        <v>2.0743684354390185E-4</v>
      </c>
      <c r="G54749" s="50">
        <v>1181.28395362023</v>
      </c>
      <c r="H54749" s="51">
        <v>153.58851663958058</v>
      </c>
      <c r="I54749" s="52">
        <v>708.77037217214001</v>
      </c>
      <c r="J54749" s="51">
        <v>92.153109983748607</v>
      </c>
      <c r="K54749" s="53">
        <v>1890.05432579237</v>
      </c>
      <c r="L54749" s="51">
        <v>245.74162662332918</v>
      </c>
    </row>
    <row r="54750" spans="1:12" ht="21.6" customHeight="1" x14ac:dyDescent="0.3">
      <c r="A54750" s="46" t="s">
        <v>54773</v>
      </c>
      <c r="B54750" s="47">
        <v>0.13001828744806401</v>
      </c>
      <c r="C54750" s="48">
        <v>2.6946343020814302E-3</v>
      </c>
      <c r="D54750" s="49">
        <v>3.5035173725543676E-4</v>
      </c>
      <c r="E54750" s="48">
        <v>1.54295589957299E-3</v>
      </c>
      <c r="F54750" s="49">
        <v>2.0061248367036721E-4</v>
      </c>
      <c r="G54750" s="50">
        <v>1146.1868339722901</v>
      </c>
      <c r="H54750" s="51">
        <v>149.02524924859563</v>
      </c>
      <c r="I54750" s="52">
        <v>687.71210038337699</v>
      </c>
      <c r="J54750" s="51">
        <v>89.415149549157761</v>
      </c>
      <c r="K54750" s="53">
        <v>1833.89893435567</v>
      </c>
      <c r="L54750" s="51">
        <v>238.4403987977534</v>
      </c>
    </row>
    <row r="54751" spans="1:12" ht="21.6" customHeight="1" x14ac:dyDescent="0.3">
      <c r="A54751" s="46" t="s">
        <v>54774</v>
      </c>
      <c r="B54751" s="47">
        <v>0.13001828744806401</v>
      </c>
      <c r="C54751" s="48">
        <v>2.7476545303294999E-3</v>
      </c>
      <c r="D54751" s="49">
        <v>3.5724533653235625E-4</v>
      </c>
      <c r="E54751" s="48">
        <v>1.57899220862578E-3</v>
      </c>
      <c r="F54751" s="49">
        <v>2.0529786285936014E-4</v>
      </c>
      <c r="G54751" s="50">
        <v>1159.699643597</v>
      </c>
      <c r="H54751" s="51">
        <v>150.78216161461214</v>
      </c>
      <c r="I54751" s="52">
        <v>695.81978615820401</v>
      </c>
      <c r="J54751" s="51">
        <v>90.469296968767807</v>
      </c>
      <c r="K54751" s="53">
        <v>1855.51942975521</v>
      </c>
      <c r="L54751" s="51">
        <v>241.25145858337993</v>
      </c>
    </row>
    <row r="54752" spans="1:12" ht="21.6" customHeight="1" x14ac:dyDescent="0.3">
      <c r="A54752" s="46" t="s">
        <v>54775</v>
      </c>
      <c r="B54752" s="47">
        <v>0.13001828744806401</v>
      </c>
      <c r="C54752" s="48">
        <v>2.66255450622498E-3</v>
      </c>
      <c r="D54752" s="49">
        <v>3.4618077713649759E-4</v>
      </c>
      <c r="E54752" s="48">
        <v>1.52739775688424E-3</v>
      </c>
      <c r="F54752" s="49">
        <v>1.9858964060210331E-4</v>
      </c>
      <c r="G54752" s="50">
        <v>1125.5924995645701</v>
      </c>
      <c r="H54752" s="51">
        <v>146.34760915777113</v>
      </c>
      <c r="I54752" s="52">
        <v>675.35549973874504</v>
      </c>
      <c r="J54752" s="51">
        <v>87.808565494663071</v>
      </c>
      <c r="K54752" s="53">
        <v>1800.9479993033101</v>
      </c>
      <c r="L54752" s="51">
        <v>234.1561746524342</v>
      </c>
    </row>
    <row r="54753" spans="1:12" ht="21.6" customHeight="1" x14ac:dyDescent="0.3">
      <c r="A54753" s="46" t="s">
        <v>54776</v>
      </c>
      <c r="B54753" s="47">
        <v>0.13001828744806401</v>
      </c>
      <c r="C54753" s="48">
        <v>2.7098493641241998E-3</v>
      </c>
      <c r="D54753" s="49">
        <v>3.5232997356565368E-4</v>
      </c>
      <c r="E54753" s="48">
        <v>1.5599635802835501E-3</v>
      </c>
      <c r="F54753" s="49">
        <v>2.0282379318981771E-4</v>
      </c>
      <c r="G54753" s="50">
        <v>1154.4058543322101</v>
      </c>
      <c r="H54753" s="51">
        <v>150.09387220029319</v>
      </c>
      <c r="I54753" s="52">
        <v>692.64351259933198</v>
      </c>
      <c r="J54753" s="51">
        <v>90.056323320176688</v>
      </c>
      <c r="K54753" s="53">
        <v>1847.0493669315499</v>
      </c>
      <c r="L54753" s="51">
        <v>240.15019552046988</v>
      </c>
    </row>
    <row r="54754" spans="1:12" ht="21.6" customHeight="1" x14ac:dyDescent="0.3">
      <c r="A54754" s="46" t="s">
        <v>54777</v>
      </c>
      <c r="B54754" s="47">
        <v>0.13001828744806401</v>
      </c>
      <c r="C54754" s="48">
        <v>2.62669969770271E-3</v>
      </c>
      <c r="D54754" s="49">
        <v>3.4151899633565381E-4</v>
      </c>
      <c r="E54754" s="48">
        <v>1.5094023026855101E-3</v>
      </c>
      <c r="F54754" s="49">
        <v>1.9624990246533438E-4</v>
      </c>
      <c r="G54754" s="50">
        <v>1120.48175443072</v>
      </c>
      <c r="H54754" s="51">
        <v>145.68311882788441</v>
      </c>
      <c r="I54754" s="52">
        <v>672.28905265843696</v>
      </c>
      <c r="J54754" s="51">
        <v>87.409871296731296</v>
      </c>
      <c r="K54754" s="53">
        <v>1792.7708070891599</v>
      </c>
      <c r="L54754" s="51">
        <v>233.09299012461571</v>
      </c>
    </row>
    <row r="54755" spans="1:12" ht="21.6" customHeight="1" x14ac:dyDescent="0.3">
      <c r="A54755" s="46" t="s">
        <v>54778</v>
      </c>
      <c r="B54755" s="47">
        <v>0.13001828744806401</v>
      </c>
      <c r="C54755" s="48">
        <v>2.8566774088035702E-3</v>
      </c>
      <c r="D54755" s="49">
        <v>3.7142030448421325E-4</v>
      </c>
      <c r="E54755" s="48">
        <v>1.6391234678133401E-3</v>
      </c>
      <c r="F54755" s="49">
        <v>2.1311602620102235E-4</v>
      </c>
      <c r="G54755" s="50">
        <v>1189.0716237507299</v>
      </c>
      <c r="H54755" s="51">
        <v>154.60105617315864</v>
      </c>
      <c r="I54755" s="52">
        <v>713.44297425043999</v>
      </c>
      <c r="J54755" s="51">
        <v>92.760633703895436</v>
      </c>
      <c r="K54755" s="53">
        <v>1902.51459800117</v>
      </c>
      <c r="L54755" s="51">
        <v>247.36168987705406</v>
      </c>
    </row>
    <row r="54756" spans="1:12" ht="21.6" customHeight="1" x14ac:dyDescent="0.3">
      <c r="A54756" s="46" t="s">
        <v>54779</v>
      </c>
      <c r="B54756" s="47">
        <v>0.13001828744806401</v>
      </c>
      <c r="C54756" s="48">
        <v>2.7683699864922101E-3</v>
      </c>
      <c r="D54756" s="49">
        <v>3.5993872466633727E-4</v>
      </c>
      <c r="E54756" s="48">
        <v>1.58678380800832E-3</v>
      </c>
      <c r="F54756" s="49">
        <v>2.0631091326755936E-4</v>
      </c>
      <c r="G54756" s="50">
        <v>1153.78883726359</v>
      </c>
      <c r="H54756" s="51">
        <v>150.01364869770501</v>
      </c>
      <c r="I54756" s="52">
        <v>692.27330235815896</v>
      </c>
      <c r="J54756" s="51">
        <v>90.008189218623642</v>
      </c>
      <c r="K54756" s="53">
        <v>1846.06213962176</v>
      </c>
      <c r="L54756" s="51">
        <v>240.02183791632865</v>
      </c>
    </row>
    <row r="54757" spans="1:12" ht="21.6" customHeight="1" x14ac:dyDescent="0.3">
      <c r="A54757" s="46" t="s">
        <v>54780</v>
      </c>
      <c r="B54757" s="47">
        <v>0.13001828744806401</v>
      </c>
      <c r="C54757" s="48">
        <v>2.8177161045551701E-3</v>
      </c>
      <c r="D54757" s="49">
        <v>3.6635462242909329E-4</v>
      </c>
      <c r="E54757" s="48">
        <v>1.62015370489999E-3</v>
      </c>
      <c r="F54757" s="49">
        <v>2.1064961011373276E-4</v>
      </c>
      <c r="G54757" s="50">
        <v>1183.6208933159</v>
      </c>
      <c r="H54757" s="51">
        <v>153.89236153668099</v>
      </c>
      <c r="I54757" s="52">
        <v>710.17253598954301</v>
      </c>
      <c r="J54757" s="51">
        <v>92.335416922008989</v>
      </c>
      <c r="K54757" s="53">
        <v>1893.79342930544</v>
      </c>
      <c r="L54757" s="51">
        <v>246.22777845868998</v>
      </c>
    </row>
    <row r="54758" spans="1:12" ht="21.6" customHeight="1" x14ac:dyDescent="0.3">
      <c r="A54758" s="46" t="s">
        <v>54781</v>
      </c>
      <c r="B54758" s="47">
        <v>0.13001828744806401</v>
      </c>
      <c r="C54758" s="48">
        <v>2.7314136993065799E-3</v>
      </c>
      <c r="D54758" s="49">
        <v>3.5513373149602282E-4</v>
      </c>
      <c r="E54758" s="48">
        <v>1.5688440230943201E-3</v>
      </c>
      <c r="F54758" s="49">
        <v>2.0397841315585448E-4</v>
      </c>
      <c r="G54758" s="50">
        <v>1148.5260069749199</v>
      </c>
      <c r="H54758" s="51">
        <v>149.3293845164423</v>
      </c>
      <c r="I54758" s="52">
        <v>689.11560418495696</v>
      </c>
      <c r="J54758" s="51">
        <v>89.597630709866039</v>
      </c>
      <c r="K54758" s="53">
        <v>1837.6416111598801</v>
      </c>
      <c r="L54758" s="51">
        <v>238.92701522630836</v>
      </c>
    </row>
    <row r="54759" spans="1:12" ht="21.6" customHeight="1" x14ac:dyDescent="0.3">
      <c r="A54759" s="46" t="s">
        <v>54782</v>
      </c>
      <c r="B54759" s="47">
        <v>0.13001828744806401</v>
      </c>
      <c r="C54759" s="48">
        <v>2.7840420339825299E-3</v>
      </c>
      <c r="D54759" s="49">
        <v>3.6197637744183339E-4</v>
      </c>
      <c r="E54759" s="48">
        <v>1.6033204700773799E-3</v>
      </c>
      <c r="F54759" s="49">
        <v>2.0846098174988589E-4</v>
      </c>
      <c r="G54759" s="50">
        <v>1162.0014004864299</v>
      </c>
      <c r="H54759" s="51">
        <v>151.0814321034976</v>
      </c>
      <c r="I54759" s="52">
        <v>697.20084029186296</v>
      </c>
      <c r="J54759" s="51">
        <v>90.648859262099208</v>
      </c>
      <c r="K54759" s="53">
        <v>1859.2022407782999</v>
      </c>
      <c r="L54759" s="51">
        <v>241.73029136559683</v>
      </c>
    </row>
    <row r="54760" spans="1:12" ht="21.6" customHeight="1" x14ac:dyDescent="0.3">
      <c r="A54760" s="46" t="s">
        <v>54783</v>
      </c>
      <c r="B54760" s="47">
        <v>0.13001828744806401</v>
      </c>
      <c r="C54760" s="48">
        <v>2.6989626280629901E-3</v>
      </c>
      <c r="D54760" s="49">
        <v>3.5091449878707612E-4</v>
      </c>
      <c r="E54760" s="48">
        <v>1.5529247618202601E-3</v>
      </c>
      <c r="F54760" s="49">
        <v>2.0190861806756291E-4</v>
      </c>
      <c r="G54760" s="50">
        <v>1127.8982221618801</v>
      </c>
      <c r="H54760" s="51">
        <v>146.64739526120368</v>
      </c>
      <c r="I54760" s="52">
        <v>676.73893329713303</v>
      </c>
      <c r="J54760" s="51">
        <v>87.988437156722867</v>
      </c>
      <c r="K54760" s="53">
        <v>1804.6371554590201</v>
      </c>
      <c r="L54760" s="51">
        <v>234.63583241792657</v>
      </c>
    </row>
    <row r="54761" spans="1:12" ht="21.6" customHeight="1" x14ac:dyDescent="0.3">
      <c r="A54761" s="46" t="s">
        <v>54784</v>
      </c>
      <c r="B54761" s="47">
        <v>0.13001828744806401</v>
      </c>
      <c r="C54761" s="48">
        <v>2.7462763186540799E-3</v>
      </c>
      <c r="D54761" s="49">
        <v>3.5706614381057718E-4</v>
      </c>
      <c r="E54761" s="48">
        <v>1.58493282418477E-3</v>
      </c>
      <c r="F54761" s="49">
        <v>2.0607025152072733E-4</v>
      </c>
      <c r="G54761" s="50">
        <v>1156.71793429081</v>
      </c>
      <c r="H54761" s="51">
        <v>150.39448487695336</v>
      </c>
      <c r="I54761" s="52">
        <v>694.03076057448902</v>
      </c>
      <c r="J54761" s="51">
        <v>90.2366909261724</v>
      </c>
      <c r="K54761" s="53">
        <v>1850.7486948653</v>
      </c>
      <c r="L54761" s="51">
        <v>240.63117580312576</v>
      </c>
    </row>
    <row r="54762" spans="1:12" ht="21.6" customHeight="1" x14ac:dyDescent="0.3">
      <c r="A54762" s="46" t="s">
        <v>54785</v>
      </c>
      <c r="B54762" s="47">
        <v>0.13001828744806401</v>
      </c>
      <c r="C54762" s="48">
        <v>2.6631404026941801E-3</v>
      </c>
      <c r="D54762" s="49">
        <v>3.4625695439204486E-4</v>
      </c>
      <c r="E54762" s="48">
        <v>1.5355354874316001E-3</v>
      </c>
      <c r="F54762" s="49">
        <v>1.9964769439158485E-4</v>
      </c>
      <c r="G54762" s="50">
        <v>1122.7968901008001</v>
      </c>
      <c r="H54762" s="51">
        <v>145.98412880291815</v>
      </c>
      <c r="I54762" s="52">
        <v>673.67813406048504</v>
      </c>
      <c r="J54762" s="51">
        <v>87.590477281751546</v>
      </c>
      <c r="K54762" s="53">
        <v>1796.4750241612901</v>
      </c>
      <c r="L54762" s="51">
        <v>233.57460608466971</v>
      </c>
    </row>
    <row r="54763" spans="1:12" ht="21.6" customHeight="1" x14ac:dyDescent="0.3">
      <c r="A54763" s="46" t="s">
        <v>54786</v>
      </c>
      <c r="B54763" s="47">
        <v>0.13001828744806401</v>
      </c>
      <c r="C54763" s="48">
        <v>2.8482982687901199E-3</v>
      </c>
      <c r="D54763" s="49">
        <v>3.7033086304937691E-4</v>
      </c>
      <c r="E54763" s="48">
        <v>1.62355342472637E-3</v>
      </c>
      <c r="F54763" s="49">
        <v>2.1109163586336194E-4</v>
      </c>
      <c r="G54763" s="50">
        <v>1188.59563422165</v>
      </c>
      <c r="H54763" s="51">
        <v>154.53916882974445</v>
      </c>
      <c r="I54763" s="52">
        <v>713.15738053299299</v>
      </c>
      <c r="J54763" s="51">
        <v>92.723501297847051</v>
      </c>
      <c r="K54763" s="53">
        <v>1901.7530147546399</v>
      </c>
      <c r="L54763" s="51">
        <v>247.26267012759149</v>
      </c>
    </row>
    <row r="54764" spans="1:12" ht="21.6" customHeight="1" x14ac:dyDescent="0.3">
      <c r="A54764" s="46" t="s">
        <v>54787</v>
      </c>
      <c r="B54764" s="47">
        <v>0.13001828744806401</v>
      </c>
      <c r="C54764" s="48">
        <v>2.7597927452500302E-3</v>
      </c>
      <c r="D54764" s="49">
        <v>3.5882352644900009E-4</v>
      </c>
      <c r="E54764" s="48">
        <v>1.57090618089562E-3</v>
      </c>
      <c r="F54764" s="49">
        <v>2.0424653138162717E-4</v>
      </c>
      <c r="G54764" s="50">
        <v>1153.3030781812099</v>
      </c>
      <c r="H54764" s="51">
        <v>149.9504911337016</v>
      </c>
      <c r="I54764" s="52">
        <v>691.98184690872995</v>
      </c>
      <c r="J54764" s="51">
        <v>89.970294680221471</v>
      </c>
      <c r="K54764" s="53">
        <v>1845.2849250899401</v>
      </c>
      <c r="L54764" s="51">
        <v>239.92078581392309</v>
      </c>
    </row>
    <row r="54765" spans="1:12" ht="21.6" customHeight="1" x14ac:dyDescent="0.3">
      <c r="A54765" s="46" t="s">
        <v>54788</v>
      </c>
      <c r="B54765" s="47">
        <v>0.13001828744806401</v>
      </c>
      <c r="C54765" s="48">
        <v>2.809359765071E-3</v>
      </c>
      <c r="D54765" s="49">
        <v>3.6526814548002687E-4</v>
      </c>
      <c r="E54765" s="48">
        <v>1.6045836618130201E-3</v>
      </c>
      <c r="F54765" s="49">
        <v>2.0862521977607238E-4</v>
      </c>
      <c r="G54765" s="50">
        <v>1183.14646725169</v>
      </c>
      <c r="H54765" s="51">
        <v>153.83067747229168</v>
      </c>
      <c r="I54765" s="52">
        <v>709.88788035101504</v>
      </c>
      <c r="J54765" s="51">
        <v>92.298406483375146</v>
      </c>
      <c r="K54765" s="53">
        <v>1893.0343476027001</v>
      </c>
      <c r="L54765" s="51">
        <v>246.12908395566683</v>
      </c>
    </row>
    <row r="54766" spans="1:12" ht="21.6" customHeight="1" x14ac:dyDescent="0.3">
      <c r="A54766" s="46" t="s">
        <v>54789</v>
      </c>
      <c r="B54766" s="47">
        <v>0.13001828744806401</v>
      </c>
      <c r="C54766" s="48">
        <v>2.7228592585936701E-3</v>
      </c>
      <c r="D54766" s="49">
        <v>3.5402149776445427E-4</v>
      </c>
      <c r="E54766" s="48">
        <v>1.5529663959816199E-3</v>
      </c>
      <c r="F54766" s="49">
        <v>2.0191403126992226E-4</v>
      </c>
      <c r="G54766" s="50">
        <v>1148.0418113574101</v>
      </c>
      <c r="H54766" s="51">
        <v>149.26643023146383</v>
      </c>
      <c r="I54766" s="52">
        <v>688.82508681444699</v>
      </c>
      <c r="J54766" s="51">
        <v>89.559858138878411</v>
      </c>
      <c r="K54766" s="53">
        <v>1836.8668981718599</v>
      </c>
      <c r="L54766" s="51">
        <v>238.82628837034224</v>
      </c>
    </row>
    <row r="54767" spans="1:12" ht="21.6" customHeight="1" x14ac:dyDescent="0.3">
      <c r="A54767" s="46" t="s">
        <v>54790</v>
      </c>
      <c r="B54767" s="47">
        <v>0.13001828744806401</v>
      </c>
      <c r="C54767" s="48">
        <v>2.7756900549707601E-3</v>
      </c>
      <c r="D54767" s="49">
        <v>3.6089046743392088E-4</v>
      </c>
      <c r="E54767" s="48">
        <v>1.5877504269904E-3</v>
      </c>
      <c r="F54767" s="49">
        <v>2.0643659141222421E-4</v>
      </c>
      <c r="G54767" s="50">
        <v>1161.52727342604</v>
      </c>
      <c r="H54767" s="51">
        <v>151.0197869150729</v>
      </c>
      <c r="I54767" s="52">
        <v>696.91636405562804</v>
      </c>
      <c r="J54767" s="51">
        <v>90.611872149044274</v>
      </c>
      <c r="K54767" s="53">
        <v>1858.4436374816701</v>
      </c>
      <c r="L54767" s="51">
        <v>241.63165906411717</v>
      </c>
    </row>
    <row r="54768" spans="1:12" ht="21.6" customHeight="1" x14ac:dyDescent="0.3">
      <c r="A54768" s="46" t="s">
        <v>54791</v>
      </c>
      <c r="B54768" s="47">
        <v>0.13001828744806401</v>
      </c>
      <c r="C54768" s="48">
        <v>2.6904125478224902E-3</v>
      </c>
      <c r="D54768" s="49">
        <v>3.4980283199666278E-4</v>
      </c>
      <c r="E54768" s="48">
        <v>1.5370471347075699E-3</v>
      </c>
      <c r="F54768" s="49">
        <v>1.99844236181632E-4</v>
      </c>
      <c r="G54768" s="50">
        <v>1127.4143255481899</v>
      </c>
      <c r="H54768" s="51">
        <v>146.58447985218979</v>
      </c>
      <c r="I54768" s="52">
        <v>676.44859532891599</v>
      </c>
      <c r="J54768" s="51">
        <v>87.950687911314134</v>
      </c>
      <c r="K54768" s="53">
        <v>1803.8629208771099</v>
      </c>
      <c r="L54768" s="51">
        <v>234.53516776350392</v>
      </c>
    </row>
    <row r="54769" spans="1:12" ht="21.6" customHeight="1" x14ac:dyDescent="0.3">
      <c r="A54769" s="46" t="s">
        <v>54792</v>
      </c>
      <c r="B54769" s="47">
        <v>0.13001828744806401</v>
      </c>
      <c r="C54769" s="48">
        <v>2.7379464405014801E-3</v>
      </c>
      <c r="D54769" s="49">
        <v>3.5598310731852514E-4</v>
      </c>
      <c r="E54769" s="48">
        <v>1.5693627810978001E-3</v>
      </c>
      <c r="F54769" s="49">
        <v>2.0404586118306694E-4</v>
      </c>
      <c r="G54769" s="50">
        <v>1156.2453227179001</v>
      </c>
      <c r="H54769" s="51">
        <v>150.33303672961546</v>
      </c>
      <c r="I54769" s="52">
        <v>693.74719363074496</v>
      </c>
      <c r="J54769" s="51">
        <v>90.19982203776992</v>
      </c>
      <c r="K54769" s="53">
        <v>1849.99251634865</v>
      </c>
      <c r="L54769" s="51">
        <v>240.53285876738539</v>
      </c>
    </row>
    <row r="54770" spans="1:12" ht="21.6" customHeight="1" x14ac:dyDescent="0.3">
      <c r="A54770" s="46" t="s">
        <v>54793</v>
      </c>
      <c r="B54770" s="47">
        <v>0.13001828744806401</v>
      </c>
      <c r="C54770" s="48">
        <v>2.6546124233128398E-3</v>
      </c>
      <c r="D54770" s="49">
        <v>3.4514816111749059E-4</v>
      </c>
      <c r="E54770" s="48">
        <v>1.5196578603189001E-3</v>
      </c>
      <c r="F54770" s="49">
        <v>1.9758331250565266E-4</v>
      </c>
      <c r="G54770" s="50">
        <v>1122.3145089745999</v>
      </c>
      <c r="H54770" s="51">
        <v>145.92141043499234</v>
      </c>
      <c r="I54770" s="52">
        <v>673.38870538475896</v>
      </c>
      <c r="J54770" s="51">
        <v>87.552846260995281</v>
      </c>
      <c r="K54770" s="53">
        <v>1795.7032143593599</v>
      </c>
      <c r="L54770" s="51">
        <v>233.47425669598761</v>
      </c>
    </row>
    <row r="54771" spans="1:12" ht="21.6" customHeight="1" x14ac:dyDescent="0.3">
      <c r="A54771" s="46" t="s">
        <v>54794</v>
      </c>
      <c r="B54771" s="47">
        <v>0.13001828744806401</v>
      </c>
      <c r="C54771" s="48">
        <v>2.7882931080502999E-3</v>
      </c>
      <c r="D54771" s="49">
        <v>3.6252909481193971E-4</v>
      </c>
      <c r="E54771" s="48">
        <v>1.5287352331924101E-3</v>
      </c>
      <c r="F54771" s="49">
        <v>1.9876353698119393E-4</v>
      </c>
      <c r="G54771" s="50">
        <v>1185.01760485108</v>
      </c>
      <c r="H54771" s="51">
        <v>154.07395957854405</v>
      </c>
      <c r="I54771" s="52">
        <v>711.01056291065197</v>
      </c>
      <c r="J54771" s="51">
        <v>92.444375747126955</v>
      </c>
      <c r="K54771" s="53">
        <v>1896.02816776174</v>
      </c>
      <c r="L54771" s="51">
        <v>246.51833532567099</v>
      </c>
    </row>
    <row r="54772" spans="1:12" ht="21.6" customHeight="1" x14ac:dyDescent="0.3">
      <c r="A54772" s="46" t="s">
        <v>54795</v>
      </c>
      <c r="B54772" s="47">
        <v>0.13001828744806401</v>
      </c>
      <c r="C54772" s="48">
        <v>2.7007084791581602E-3</v>
      </c>
      <c r="D54772" s="49">
        <v>3.511414913566095E-4</v>
      </c>
      <c r="E54772" s="48">
        <v>1.47790653469732E-3</v>
      </c>
      <c r="F54772" s="49">
        <v>1.9215487664964834E-4</v>
      </c>
      <c r="G54772" s="50">
        <v>1149.7756112428899</v>
      </c>
      <c r="H54772" s="51">
        <v>149.49185592335155</v>
      </c>
      <c r="I54772" s="52">
        <v>689.86536674573495</v>
      </c>
      <c r="J54772" s="51">
        <v>89.695113554011073</v>
      </c>
      <c r="K54772" s="53">
        <v>1839.6409779886201</v>
      </c>
      <c r="L54772" s="51">
        <v>239.18696947736262</v>
      </c>
    </row>
    <row r="54773" spans="1:12" ht="21.6" customHeight="1" x14ac:dyDescent="0.3">
      <c r="A54773" s="46" t="s">
        <v>54796</v>
      </c>
      <c r="B54773" s="47">
        <v>0.13001828744806401</v>
      </c>
      <c r="C54773" s="48">
        <v>2.74934235586872E-3</v>
      </c>
      <c r="D54773" s="49">
        <v>3.5746478471847677E-4</v>
      </c>
      <c r="E54773" s="48">
        <v>1.50976547027906E-3</v>
      </c>
      <c r="F54773" s="49">
        <v>1.9629712089390438E-4</v>
      </c>
      <c r="G54773" s="50">
        <v>1179.5644642585501</v>
      </c>
      <c r="H54773" s="51">
        <v>153.36495157748979</v>
      </c>
      <c r="I54773" s="52">
        <v>707.73867855513004</v>
      </c>
      <c r="J54773" s="51">
        <v>92.01897094649388</v>
      </c>
      <c r="K54773" s="53">
        <v>1887.3031428136801</v>
      </c>
      <c r="L54773" s="51">
        <v>245.38392252398367</v>
      </c>
    </row>
    <row r="54774" spans="1:12" ht="21.6" customHeight="1" x14ac:dyDescent="0.3">
      <c r="A54774" s="46" t="s">
        <v>54797</v>
      </c>
      <c r="B54774" s="47">
        <v>0.13001828744806401</v>
      </c>
      <c r="C54774" s="48">
        <v>2.66376716128422E-3</v>
      </c>
      <c r="D54774" s="49">
        <v>3.4633844447056519E-4</v>
      </c>
      <c r="E54774" s="48">
        <v>1.4599667497833201E-3</v>
      </c>
      <c r="F54774" s="49">
        <v>1.8982237653794346E-4</v>
      </c>
      <c r="G54774" s="50">
        <v>1144.51084384149</v>
      </c>
      <c r="H54774" s="51">
        <v>148.80733988200916</v>
      </c>
      <c r="I54774" s="52">
        <v>686.70650630489899</v>
      </c>
      <c r="J54774" s="51">
        <v>89.284403929206135</v>
      </c>
      <c r="K54774" s="53">
        <v>1831.2173501463899</v>
      </c>
      <c r="L54774" s="51">
        <v>238.09174381121528</v>
      </c>
    </row>
    <row r="54775" spans="1:12" ht="21.6" customHeight="1" x14ac:dyDescent="0.3">
      <c r="A54775" s="46" t="s">
        <v>54798</v>
      </c>
      <c r="B54775" s="47">
        <v>0.13001828744806401</v>
      </c>
      <c r="C54775" s="48">
        <v>2.7167268827630701E-3</v>
      </c>
      <c r="D54775" s="49">
        <v>3.5322417676097176E-4</v>
      </c>
      <c r="E54775" s="48">
        <v>1.4945470374004501E-3</v>
      </c>
      <c r="F54775" s="49">
        <v>1.9431844631338419E-4</v>
      </c>
      <c r="G54775" s="50">
        <v>1158.0105079321199</v>
      </c>
      <c r="H54775" s="51">
        <v>150.56254308819697</v>
      </c>
      <c r="I54775" s="52">
        <v>694.80630475927501</v>
      </c>
      <c r="J54775" s="51">
        <v>90.337525852918588</v>
      </c>
      <c r="K54775" s="53">
        <v>1852.8168126913999</v>
      </c>
      <c r="L54775" s="51">
        <v>240.90006894111556</v>
      </c>
    </row>
    <row r="54776" spans="1:12" ht="21.6" customHeight="1" x14ac:dyDescent="0.3">
      <c r="A54776" s="46" t="s">
        <v>54799</v>
      </c>
      <c r="B54776" s="47">
        <v>0.13001828744806401</v>
      </c>
      <c r="C54776" s="48">
        <v>2.6323294758699399E-3</v>
      </c>
      <c r="D54776" s="49">
        <v>3.4225097045166954E-4</v>
      </c>
      <c r="E54776" s="48">
        <v>1.4455746135285099E-3</v>
      </c>
      <c r="F54776" s="49">
        <v>1.8795113562937384E-4</v>
      </c>
      <c r="G54776" s="50">
        <v>1123.9458782550601</v>
      </c>
      <c r="H54776" s="51">
        <v>146.13351827503317</v>
      </c>
      <c r="I54776" s="52">
        <v>674.36752695303801</v>
      </c>
      <c r="J54776" s="51">
        <v>87.680110965020148</v>
      </c>
      <c r="K54776" s="53">
        <v>1798.3134052081</v>
      </c>
      <c r="L54776" s="51">
        <v>233.81362924005333</v>
      </c>
    </row>
    <row r="54777" spans="1:12" ht="21.6" customHeight="1" x14ac:dyDescent="0.3">
      <c r="A54777" s="46" t="s">
        <v>54800</v>
      </c>
      <c r="B54777" s="47">
        <v>0.13001828744806401</v>
      </c>
      <c r="C54777" s="48">
        <v>2.6789713956946802E-3</v>
      </c>
      <c r="D54777" s="49">
        <v>3.4831527299057218E-4</v>
      </c>
      <c r="E54777" s="48">
        <v>1.4761593915078399E-3</v>
      </c>
      <c r="F54777" s="49">
        <v>1.919277160842256E-4</v>
      </c>
      <c r="G54777" s="50">
        <v>1152.72470553827</v>
      </c>
      <c r="H54777" s="51">
        <v>149.87529211315973</v>
      </c>
      <c r="I54777" s="52">
        <v>691.63482332296496</v>
      </c>
      <c r="J54777" s="51">
        <v>89.925175267896222</v>
      </c>
      <c r="K54777" s="53">
        <v>1844.3595288612401</v>
      </c>
      <c r="L54777" s="51">
        <v>239.80046738105597</v>
      </c>
    </row>
    <row r="54778" spans="1:12" ht="21.6" customHeight="1" x14ac:dyDescent="0.3">
      <c r="A54778" s="46" t="s">
        <v>54801</v>
      </c>
      <c r="B54778" s="47">
        <v>0.13001828744806401</v>
      </c>
      <c r="C54778" s="48">
        <v>2.59652176045595E-3</v>
      </c>
      <c r="D54778" s="49">
        <v>3.375953126161149E-4</v>
      </c>
      <c r="E54778" s="48">
        <v>1.4281853391398501E-3</v>
      </c>
      <c r="F54778" s="49">
        <v>1.8569021195339583E-4</v>
      </c>
      <c r="G54778" s="50">
        <v>1118.84266852461</v>
      </c>
      <c r="H54778" s="51">
        <v>145.47000768539175</v>
      </c>
      <c r="I54778" s="52">
        <v>671.30560111476802</v>
      </c>
      <c r="J54778" s="51">
        <v>87.282004611235308</v>
      </c>
      <c r="K54778" s="53">
        <v>1790.14826963938</v>
      </c>
      <c r="L54778" s="51">
        <v>232.75201229662707</v>
      </c>
    </row>
    <row r="54779" spans="1:12" ht="21.6" customHeight="1" x14ac:dyDescent="0.3">
      <c r="A54779" s="46" t="s">
        <v>54802</v>
      </c>
      <c r="B54779" s="47">
        <v>0.13001828744806401</v>
      </c>
      <c r="C54779" s="48">
        <v>2.7811976653935302E-3</v>
      </c>
      <c r="D54779" s="49">
        <v>3.6160655750902055E-4</v>
      </c>
      <c r="E54779" s="48">
        <v>1.5150691524036201E-3</v>
      </c>
      <c r="F54779" s="49">
        <v>1.9698669656090858E-4</v>
      </c>
      <c r="G54779" s="50">
        <v>1184.6210027094501</v>
      </c>
      <c r="H54779" s="51">
        <v>154.0223940472911</v>
      </c>
      <c r="I54779" s="52">
        <v>710.772601625672</v>
      </c>
      <c r="J54779" s="51">
        <v>92.413436428374908</v>
      </c>
      <c r="K54779" s="53">
        <v>1895.39360433512</v>
      </c>
      <c r="L54779" s="51">
        <v>246.43583047566602</v>
      </c>
    </row>
    <row r="54780" spans="1:12" ht="21.6" customHeight="1" x14ac:dyDescent="0.3">
      <c r="A54780" s="46" t="s">
        <v>54803</v>
      </c>
      <c r="B54780" s="47">
        <v>0.13001828744806401</v>
      </c>
      <c r="C54780" s="48">
        <v>2.6934318832309801E-3</v>
      </c>
      <c r="D54780" s="49">
        <v>3.5019540081570596E-4</v>
      </c>
      <c r="E54780" s="48">
        <v>1.4639704823919801E-3</v>
      </c>
      <c r="F54780" s="49">
        <v>1.9034293499512139E-4</v>
      </c>
      <c r="G54780" s="50">
        <v>1149.3701431413399</v>
      </c>
      <c r="H54780" s="51">
        <v>149.4391376551732</v>
      </c>
      <c r="I54780" s="52">
        <v>689.62208588480496</v>
      </c>
      <c r="J54780" s="51">
        <v>89.663482593104064</v>
      </c>
      <c r="K54780" s="53">
        <v>1838.99222902614</v>
      </c>
      <c r="L54780" s="51">
        <v>239.10262024827728</v>
      </c>
    </row>
    <row r="54781" spans="1:12" ht="21.6" customHeight="1" x14ac:dyDescent="0.3">
      <c r="A54781" s="46" t="s">
        <v>54804</v>
      </c>
      <c r="B54781" s="47">
        <v>0.13001828744806401</v>
      </c>
      <c r="C54781" s="48">
        <v>2.74226172180314E-3</v>
      </c>
      <c r="D54781" s="49">
        <v>3.5654417280322359E-4</v>
      </c>
      <c r="E54781" s="48">
        <v>1.49609938949027E-3</v>
      </c>
      <c r="F54781" s="49">
        <v>1.9452028047361899E-4</v>
      </c>
      <c r="G54781" s="50">
        <v>1179.1688775631601</v>
      </c>
      <c r="H54781" s="51">
        <v>153.31351807281794</v>
      </c>
      <c r="I54781" s="52">
        <v>707.50132653790104</v>
      </c>
      <c r="J54781" s="51">
        <v>91.988110843691416</v>
      </c>
      <c r="K54781" s="53">
        <v>1886.6702041010701</v>
      </c>
      <c r="L54781" s="51">
        <v>245.30162891650934</v>
      </c>
    </row>
    <row r="54782" spans="1:12" ht="21.6" customHeight="1" x14ac:dyDescent="0.3">
      <c r="A54782" s="46" t="s">
        <v>54805</v>
      </c>
      <c r="B54782" s="47">
        <v>0.13001828744806401</v>
      </c>
      <c r="C54782" s="48">
        <v>2.65650537394822E-3</v>
      </c>
      <c r="D54782" s="49">
        <v>3.4539427931732644E-4</v>
      </c>
      <c r="E54782" s="48">
        <v>1.4460306974779899E-3</v>
      </c>
      <c r="F54782" s="49">
        <v>1.8801043488341778E-4</v>
      </c>
      <c r="G54782" s="50">
        <v>1144.1063911862</v>
      </c>
      <c r="H54782" s="51">
        <v>148.75475364041452</v>
      </c>
      <c r="I54782" s="52">
        <v>686.46383471172101</v>
      </c>
      <c r="J54782" s="51">
        <v>89.252852184248837</v>
      </c>
      <c r="K54782" s="53">
        <v>1830.57022589792</v>
      </c>
      <c r="L54782" s="51">
        <v>238.00760582466336</v>
      </c>
    </row>
    <row r="54783" spans="1:12" ht="21.6" customHeight="1" x14ac:dyDescent="0.3">
      <c r="A54783" s="46" t="s">
        <v>54806</v>
      </c>
      <c r="B54783" s="47">
        <v>0.13001828744806401</v>
      </c>
      <c r="C54783" s="48">
        <v>2.7096490807568801E-3</v>
      </c>
      <c r="D54783" s="49">
        <v>3.5230393306523043E-4</v>
      </c>
      <c r="E54783" s="48">
        <v>1.4808809566116601E-3</v>
      </c>
      <c r="F54783" s="49">
        <v>1.9254160589309883E-4</v>
      </c>
      <c r="G54783" s="50">
        <v>1157.6151154351001</v>
      </c>
      <c r="H54783" s="51">
        <v>150.51113483286466</v>
      </c>
      <c r="I54783" s="52">
        <v>694.56906926106103</v>
      </c>
      <c r="J54783" s="51">
        <v>90.306680899718913</v>
      </c>
      <c r="K54783" s="53">
        <v>1852.1841846961599</v>
      </c>
      <c r="L54783" s="51">
        <v>240.81781573258357</v>
      </c>
    </row>
    <row r="54784" spans="1:12" ht="21.6" customHeight="1" x14ac:dyDescent="0.3">
      <c r="A54784" s="46" t="s">
        <v>54807</v>
      </c>
      <c r="B54784" s="47">
        <v>0.13001828744806401</v>
      </c>
      <c r="C54784" s="48">
        <v>2.6250705205933399E-3</v>
      </c>
      <c r="D54784" s="49">
        <v>3.4130717351794389E-4</v>
      </c>
      <c r="E54784" s="48">
        <v>1.43163856122318E-3</v>
      </c>
      <c r="F54784" s="49">
        <v>1.8613919397484819E-4</v>
      </c>
      <c r="G54784" s="50">
        <v>1123.5416197981201</v>
      </c>
      <c r="H54784" s="51">
        <v>146.08095728277542</v>
      </c>
      <c r="I54784" s="52">
        <v>674.12497187887504</v>
      </c>
      <c r="J54784" s="51">
        <v>87.648574369665639</v>
      </c>
      <c r="K54784" s="53">
        <v>1797.666591677</v>
      </c>
      <c r="L54784" s="51">
        <v>233.72953165244104</v>
      </c>
    </row>
    <row r="54785" spans="1:12" ht="21.6" customHeight="1" x14ac:dyDescent="0.3">
      <c r="A54785" s="46" t="s">
        <v>54808</v>
      </c>
      <c r="B54785" s="47">
        <v>0.13001828744806401</v>
      </c>
      <c r="C54785" s="48">
        <v>2.6719079478547498E-3</v>
      </c>
      <c r="D54785" s="49">
        <v>3.4739689559894568E-4</v>
      </c>
      <c r="E54785" s="48">
        <v>1.4624933107190499E-3</v>
      </c>
      <c r="F54785" s="49">
        <v>1.9015087566394022E-4</v>
      </c>
      <c r="G54785" s="50">
        <v>1152.3302973269299</v>
      </c>
      <c r="H54785" s="51">
        <v>149.82401183296585</v>
      </c>
      <c r="I54785" s="52">
        <v>691.39817839616296</v>
      </c>
      <c r="J54785" s="51">
        <v>89.894407099780153</v>
      </c>
      <c r="K54785" s="53">
        <v>1843.7284757231</v>
      </c>
      <c r="L54785" s="51">
        <v>239.718418932746</v>
      </c>
    </row>
    <row r="54786" spans="1:12" ht="21.6" customHeight="1" x14ac:dyDescent="0.3">
      <c r="A54786" s="46" t="s">
        <v>54809</v>
      </c>
      <c r="B54786" s="47">
        <v>0.13001828744806401</v>
      </c>
      <c r="C54786" s="48">
        <v>2.5892771593456002E-3</v>
      </c>
      <c r="D54786" s="49">
        <v>3.3665338198650288E-4</v>
      </c>
      <c r="E54786" s="48">
        <v>1.4142492868345199E-3</v>
      </c>
      <c r="F54786" s="49">
        <v>1.8387827029887015E-4</v>
      </c>
      <c r="G54786" s="50">
        <v>1118.4393943533601</v>
      </c>
      <c r="H54786" s="51">
        <v>145.4175746682738</v>
      </c>
      <c r="I54786" s="52">
        <v>671.06363661201601</v>
      </c>
      <c r="J54786" s="51">
        <v>87.250544800964278</v>
      </c>
      <c r="K54786" s="53">
        <v>1789.50303096537</v>
      </c>
      <c r="L54786" s="51">
        <v>232.66811946923809</v>
      </c>
    </row>
    <row r="54787" spans="1:12" ht="21.6" customHeight="1" x14ac:dyDescent="0.3">
      <c r="A54787" s="46" t="s">
        <v>54810</v>
      </c>
      <c r="B54787" s="47">
        <v>0.13001828744806401</v>
      </c>
      <c r="C54787" s="48">
        <v>2.5014672396994398E-3</v>
      </c>
      <c r="D54787" s="49">
        <v>3.2523648661315701E-4</v>
      </c>
      <c r="E54787" s="48">
        <v>1.29438940235877E-3</v>
      </c>
      <c r="F54787" s="49">
        <v>1.6829429338561033E-4</v>
      </c>
      <c r="G54787" s="50">
        <v>1158.8735834681199</v>
      </c>
      <c r="H54787" s="51">
        <v>150.67475869132602</v>
      </c>
      <c r="I54787" s="52">
        <v>695.32415008087605</v>
      </c>
      <c r="J54787" s="51">
        <v>90.404855214796143</v>
      </c>
      <c r="K54787" s="53">
        <v>1854.1977335490001</v>
      </c>
      <c r="L54787" s="51">
        <v>241.07961390612218</v>
      </c>
    </row>
    <row r="54788" spans="1:12" ht="21.6" customHeight="1" x14ac:dyDescent="0.3">
      <c r="A54788" s="46" t="s">
        <v>54811</v>
      </c>
      <c r="B54788" s="47">
        <v>0.13001828744806401</v>
      </c>
      <c r="C54788" s="48">
        <v>2.4172485305098499E-3</v>
      </c>
      <c r="D54788" s="49">
        <v>3.1428651427323998E-4</v>
      </c>
      <c r="E54788" s="48">
        <v>1.25304216459397E-3</v>
      </c>
      <c r="F54788" s="49">
        <v>1.6291839634072311E-4</v>
      </c>
      <c r="G54788" s="50">
        <v>1123.6582705175799</v>
      </c>
      <c r="H54788" s="51">
        <v>146.09612400954919</v>
      </c>
      <c r="I54788" s="52">
        <v>674.19496231054904</v>
      </c>
      <c r="J54788" s="51">
        <v>87.657674405729651</v>
      </c>
      <c r="K54788" s="53">
        <v>1797.8532328281301</v>
      </c>
      <c r="L54788" s="51">
        <v>233.75379841527882</v>
      </c>
    </row>
    <row r="54789" spans="1:12" ht="21.6" customHeight="1" x14ac:dyDescent="0.3">
      <c r="A54789" s="46" t="s">
        <v>54812</v>
      </c>
      <c r="B54789" s="47">
        <v>0.13001828744806401</v>
      </c>
      <c r="C54789" s="48">
        <v>2.4644207847106798E-3</v>
      </c>
      <c r="D54789" s="49">
        <v>3.2041976997949662E-4</v>
      </c>
      <c r="E54789" s="48">
        <v>1.28025366945729E-3</v>
      </c>
      <c r="F54789" s="49">
        <v>1.6645638960193667E-4</v>
      </c>
      <c r="G54789" s="50">
        <v>1153.49299121677</v>
      </c>
      <c r="H54789" s="51">
        <v>149.97518330134918</v>
      </c>
      <c r="I54789" s="52">
        <v>692.09579473006204</v>
      </c>
      <c r="J54789" s="51">
        <v>89.985109980809511</v>
      </c>
      <c r="K54789" s="53">
        <v>1845.5887859468301</v>
      </c>
      <c r="L54789" s="51">
        <v>239.96029328215869</v>
      </c>
    </row>
    <row r="54790" spans="1:12" ht="21.6" customHeight="1" x14ac:dyDescent="0.3">
      <c r="A54790" s="46" t="s">
        <v>54813</v>
      </c>
      <c r="B54790" s="47">
        <v>0.13001828744806401</v>
      </c>
      <c r="C54790" s="48">
        <v>2.3821439541403598E-3</v>
      </c>
      <c r="D54790" s="49">
        <v>3.0972227737208912E-4</v>
      </c>
      <c r="E54790" s="48">
        <v>1.2396739422807701E-3</v>
      </c>
      <c r="F54790" s="49">
        <v>1.6118028296933587E-4</v>
      </c>
      <c r="G54790" s="50">
        <v>1118.4636826824801</v>
      </c>
      <c r="H54790" s="51">
        <v>145.42073259523096</v>
      </c>
      <c r="I54790" s="52">
        <v>671.07820960949005</v>
      </c>
      <c r="J54790" s="51">
        <v>87.252439557138828</v>
      </c>
      <c r="K54790" s="53">
        <v>1789.54189229197</v>
      </c>
      <c r="L54790" s="51">
        <v>232.67317215236977</v>
      </c>
    </row>
    <row r="54791" spans="1:12" ht="21.6" customHeight="1" x14ac:dyDescent="0.3">
      <c r="A54791" s="46" t="s">
        <v>54814</v>
      </c>
      <c r="B54791" s="47">
        <v>0.13001828744806401</v>
      </c>
      <c r="C54791" s="48">
        <v>2.4362555379047802E-3</v>
      </c>
      <c r="D54791" s="49">
        <v>3.1675777282424154E-4</v>
      </c>
      <c r="E54791" s="48">
        <v>1.2660537206935999E-3</v>
      </c>
      <c r="F54791" s="49">
        <v>1.6461013658183141E-4</v>
      </c>
      <c r="G54791" s="50">
        <v>1132.3436116673599</v>
      </c>
      <c r="H54791" s="51">
        <v>147.22537719174576</v>
      </c>
      <c r="I54791" s="52">
        <v>679.40616700042006</v>
      </c>
      <c r="J54791" s="51">
        <v>88.335226315048004</v>
      </c>
      <c r="K54791" s="53">
        <v>1811.74977866778</v>
      </c>
      <c r="L54791" s="51">
        <v>235.56060350679377</v>
      </c>
    </row>
    <row r="54792" spans="1:12" ht="21.6" customHeight="1" x14ac:dyDescent="0.3">
      <c r="A54792" s="46" t="s">
        <v>54815</v>
      </c>
      <c r="B54792" s="47">
        <v>0.13001828744806401</v>
      </c>
      <c r="C54792" s="48">
        <v>2.3550081870017899E-3</v>
      </c>
      <c r="D54792" s="49">
        <v>3.061941314001428E-4</v>
      </c>
      <c r="E54792" s="48">
        <v>1.22624499075543E-3</v>
      </c>
      <c r="F54792" s="49">
        <v>1.5943427368978808E-4</v>
      </c>
      <c r="G54792" s="50">
        <v>1098.29456519889</v>
      </c>
      <c r="H54792" s="51">
        <v>142.79837848067578</v>
      </c>
      <c r="I54792" s="52">
        <v>658.97673911933703</v>
      </c>
      <c r="J54792" s="51">
        <v>85.679027088405846</v>
      </c>
      <c r="K54792" s="53">
        <v>1757.27130431823</v>
      </c>
      <c r="L54792" s="51">
        <v>228.47740556908161</v>
      </c>
    </row>
    <row r="54793" spans="1:12" ht="21.6" customHeight="1" x14ac:dyDescent="0.3">
      <c r="A54793" s="46" t="s">
        <v>54816</v>
      </c>
      <c r="B54793" s="47">
        <v>0.13001828744806401</v>
      </c>
      <c r="C54793" s="48">
        <v>2.4003459116737499E-3</v>
      </c>
      <c r="D54793" s="49">
        <v>3.1208886471878288E-4</v>
      </c>
      <c r="E54793" s="48">
        <v>1.2523517649964001E-3</v>
      </c>
      <c r="F54793" s="49">
        <v>1.6282863176739226E-4</v>
      </c>
      <c r="G54793" s="50">
        <v>1127.1281313546999</v>
      </c>
      <c r="H54793" s="51">
        <v>146.54726937327462</v>
      </c>
      <c r="I54793" s="52">
        <v>676.27687881282202</v>
      </c>
      <c r="J54793" s="51">
        <v>87.928361623965046</v>
      </c>
      <c r="K54793" s="53">
        <v>1803.40501016752</v>
      </c>
      <c r="L54793" s="51">
        <v>234.47563099723965</v>
      </c>
    </row>
    <row r="54794" spans="1:12" ht="21.6" customHeight="1" x14ac:dyDescent="0.3">
      <c r="A54794" s="46" t="s">
        <v>54817</v>
      </c>
      <c r="B54794" s="47">
        <v>0.13001828744806401</v>
      </c>
      <c r="C54794" s="48">
        <v>2.3209808497893702E-3</v>
      </c>
      <c r="D54794" s="49">
        <v>3.0176995528936624E-4</v>
      </c>
      <c r="E54794" s="48">
        <v>1.21328699337658E-3</v>
      </c>
      <c r="F54794" s="49">
        <v>1.5774949706183353E-4</v>
      </c>
      <c r="G54794" s="50">
        <v>1093.2593814643301</v>
      </c>
      <c r="H54794" s="51">
        <v>142.14371251452192</v>
      </c>
      <c r="I54794" s="52">
        <v>655.95562887859796</v>
      </c>
      <c r="J54794" s="51">
        <v>85.286227508713154</v>
      </c>
      <c r="K54794" s="53">
        <v>1749.2150103429201</v>
      </c>
      <c r="L54794" s="51">
        <v>227.42994002323508</v>
      </c>
    </row>
    <row r="54795" spans="1:12" ht="21.6" customHeight="1" x14ac:dyDescent="0.3">
      <c r="A54795" s="46" t="s">
        <v>54818</v>
      </c>
      <c r="B54795" s="47">
        <v>0.13001828744806401</v>
      </c>
      <c r="C54795" s="48">
        <v>2.4955550709212801E-3</v>
      </c>
      <c r="D54795" s="49">
        <v>3.2446779655351677E-4</v>
      </c>
      <c r="E54795" s="48">
        <v>1.28221874139987E-3</v>
      </c>
      <c r="F54795" s="49">
        <v>1.6671188489062315E-4</v>
      </c>
      <c r="G54795" s="50">
        <v>1158.54608919682</v>
      </c>
      <c r="H54795" s="51">
        <v>150.63217844702257</v>
      </c>
      <c r="I54795" s="52">
        <v>695.12765351809401</v>
      </c>
      <c r="J54795" s="51">
        <v>90.379307068213791</v>
      </c>
      <c r="K54795" s="53">
        <v>1853.6737427149101</v>
      </c>
      <c r="L54795" s="51">
        <v>241.01148551523636</v>
      </c>
    </row>
    <row r="54796" spans="1:12" ht="21.6" customHeight="1" x14ac:dyDescent="0.3">
      <c r="A54796" s="46" t="s">
        <v>54819</v>
      </c>
      <c r="B54796" s="47">
        <v>0.13001828744806401</v>
      </c>
      <c r="C54796" s="48">
        <v>2.4111877291082499E-3</v>
      </c>
      <c r="D54796" s="49">
        <v>3.1349849925444112E-4</v>
      </c>
      <c r="E54796" s="48">
        <v>1.2406310739283199E-3</v>
      </c>
      <c r="F54796" s="49">
        <v>1.6130472758701267E-4</v>
      </c>
      <c r="G54796" s="50">
        <v>1123.3233883631001</v>
      </c>
      <c r="H54796" s="51">
        <v>146.05258320532678</v>
      </c>
      <c r="I54796" s="52">
        <v>673.99403301786003</v>
      </c>
      <c r="J54796" s="51">
        <v>87.631549923196076</v>
      </c>
      <c r="K54796" s="53">
        <v>1797.31742138096</v>
      </c>
      <c r="L54796" s="51">
        <v>233.68413312852286</v>
      </c>
    </row>
    <row r="54797" spans="1:12" ht="21.6" customHeight="1" x14ac:dyDescent="0.3">
      <c r="A54797" s="46" t="s">
        <v>54820</v>
      </c>
      <c r="B54797" s="47">
        <v>0.13001828744806401</v>
      </c>
      <c r="C54797" s="48">
        <v>2.4585172657809202E-3</v>
      </c>
      <c r="D54797" s="49">
        <v>3.1965220455833205E-4</v>
      </c>
      <c r="E54797" s="48">
        <v>1.2680830084983901E-3</v>
      </c>
      <c r="F54797" s="49">
        <v>1.6487398110694949E-4</v>
      </c>
      <c r="G54797" s="50">
        <v>1153.16609007792</v>
      </c>
      <c r="H54797" s="51">
        <v>149.93268017511107</v>
      </c>
      <c r="I54797" s="52">
        <v>691.89965404675695</v>
      </c>
      <c r="J54797" s="51">
        <v>89.959608105067289</v>
      </c>
      <c r="K54797" s="53">
        <v>1845.0657441246799</v>
      </c>
      <c r="L54797" s="51">
        <v>239.89228828017838</v>
      </c>
    </row>
    <row r="54798" spans="1:12" ht="21.6" customHeight="1" x14ac:dyDescent="0.3">
      <c r="A54798" s="46" t="s">
        <v>54821</v>
      </c>
      <c r="B54798" s="47">
        <v>0.13001828744806401</v>
      </c>
      <c r="C54798" s="48">
        <v>2.3760918025871598E-3</v>
      </c>
      <c r="D54798" s="49">
        <v>3.0893538699176593E-4</v>
      </c>
      <c r="E54798" s="48">
        <v>1.22726285161512E-3</v>
      </c>
      <c r="F54798" s="49">
        <v>1.5956661421562539E-4</v>
      </c>
      <c r="G54798" s="50">
        <v>1118.12939366046</v>
      </c>
      <c r="H54798" s="51">
        <v>145.37726890907521</v>
      </c>
      <c r="I54798" s="52">
        <v>670.87763619627697</v>
      </c>
      <c r="J54798" s="51">
        <v>87.226361345445255</v>
      </c>
      <c r="K54798" s="53">
        <v>1789.00702985674</v>
      </c>
      <c r="L54798" s="51">
        <v>232.60363025452045</v>
      </c>
    </row>
    <row r="54799" spans="1:12" ht="21.6" customHeight="1" x14ac:dyDescent="0.3">
      <c r="A54799" s="46" t="s">
        <v>54822</v>
      </c>
      <c r="B54799" s="47">
        <v>0.13001828744806401</v>
      </c>
      <c r="C54799" s="48">
        <v>2.43035367320966E-3</v>
      </c>
      <c r="D54799" s="49">
        <v>3.1599042248383182E-4</v>
      </c>
      <c r="E54799" s="48">
        <v>1.25388305973469E-3</v>
      </c>
      <c r="F54799" s="49">
        <v>1.6302772808684293E-4</v>
      </c>
      <c r="G54799" s="50">
        <v>1132.0168239617501</v>
      </c>
      <c r="H54799" s="51">
        <v>147.1828888139033</v>
      </c>
      <c r="I54799" s="52">
        <v>679.210094377053</v>
      </c>
      <c r="J54799" s="51">
        <v>88.309733288342358</v>
      </c>
      <c r="K54799" s="53">
        <v>1811.2269183388</v>
      </c>
      <c r="L54799" s="51">
        <v>235.49262210224566</v>
      </c>
    </row>
    <row r="54800" spans="1:12" ht="21.6" customHeight="1" x14ac:dyDescent="0.3">
      <c r="A54800" s="46" t="s">
        <v>54823</v>
      </c>
      <c r="B54800" s="47">
        <v>0.13001828744806401</v>
      </c>
      <c r="C54800" s="48">
        <v>2.3489576896832298E-3</v>
      </c>
      <c r="D54800" s="49">
        <v>3.0540745610057452E-4</v>
      </c>
      <c r="E54800" s="48">
        <v>1.2138339000897899E-3</v>
      </c>
      <c r="F54800" s="49">
        <v>1.5782060493607891E-4</v>
      </c>
      <c r="G54800" s="50">
        <v>1097.9603896101</v>
      </c>
      <c r="H54800" s="51">
        <v>142.75492954291434</v>
      </c>
      <c r="I54800" s="52">
        <v>658.77623376606402</v>
      </c>
      <c r="J54800" s="51">
        <v>85.652957725749133</v>
      </c>
      <c r="K54800" s="53">
        <v>1756.73662337617</v>
      </c>
      <c r="L54800" s="51">
        <v>228.40788726866347</v>
      </c>
    </row>
    <row r="54801" spans="1:12" ht="21.6" customHeight="1" x14ac:dyDescent="0.3">
      <c r="A54801" s="46" t="s">
        <v>54824</v>
      </c>
      <c r="B54801" s="47">
        <v>0.13001828744806401</v>
      </c>
      <c r="C54801" s="48">
        <v>2.3944524313928199E-3</v>
      </c>
      <c r="D54801" s="49">
        <v>3.1132260450554745E-4</v>
      </c>
      <c r="E54801" s="48">
        <v>1.2401811040374999E-3</v>
      </c>
      <c r="F54801" s="49">
        <v>1.6124622327240505E-4</v>
      </c>
      <c r="G54801" s="50">
        <v>1126.80191858035</v>
      </c>
      <c r="H54801" s="51">
        <v>146.50485574700997</v>
      </c>
      <c r="I54801" s="52">
        <v>676.08115114821101</v>
      </c>
      <c r="J54801" s="51">
        <v>87.902913448206107</v>
      </c>
      <c r="K54801" s="53">
        <v>1802.88306972856</v>
      </c>
      <c r="L54801" s="51">
        <v>234.40776919521608</v>
      </c>
    </row>
    <row r="54802" spans="1:12" ht="21.6" customHeight="1" x14ac:dyDescent="0.3">
      <c r="A54802" s="46" t="s">
        <v>54825</v>
      </c>
      <c r="B54802" s="47">
        <v>0.13001828744806401</v>
      </c>
      <c r="C54802" s="48">
        <v>2.314938736885E-3</v>
      </c>
      <c r="D54802" s="49">
        <v>3.0098437011697214E-4</v>
      </c>
      <c r="E54802" s="48">
        <v>1.20087590271093E-3</v>
      </c>
      <c r="F54802" s="49">
        <v>1.5613582830812305E-4</v>
      </c>
      <c r="G54802" s="50">
        <v>1092.9257808068</v>
      </c>
      <c r="H54802" s="51">
        <v>142.10033832833832</v>
      </c>
      <c r="I54802" s="52">
        <v>655.75546848407998</v>
      </c>
      <c r="J54802" s="51">
        <v>85.260202997002992</v>
      </c>
      <c r="K54802" s="53">
        <v>1748.68124929088</v>
      </c>
      <c r="L54802" s="51">
        <v>227.36054132534133</v>
      </c>
    </row>
    <row r="54803" spans="1:12" ht="21.6" customHeight="1" x14ac:dyDescent="0.3">
      <c r="A54803" s="46" t="s">
        <v>54826</v>
      </c>
      <c r="B54803" s="47">
        <v>0.13001828744806401</v>
      </c>
      <c r="C54803" s="48">
        <v>2.44985366420471E-3</v>
      </c>
      <c r="D54803" s="49">
        <v>3.185257779182609E-4</v>
      </c>
      <c r="E54803" s="48">
        <v>1.2032092874952501E-3</v>
      </c>
      <c r="F54803" s="49">
        <v>1.5643921100173773E-4</v>
      </c>
      <c r="G54803" s="50">
        <v>1155.81923597134</v>
      </c>
      <c r="H54803" s="51">
        <v>150.27763766052342</v>
      </c>
      <c r="I54803" s="52">
        <v>693.49154158280703</v>
      </c>
      <c r="J54803" s="51">
        <v>90.166582596314441</v>
      </c>
      <c r="K54803" s="53">
        <v>1849.31077755415</v>
      </c>
      <c r="L54803" s="51">
        <v>240.44422025683787</v>
      </c>
    </row>
    <row r="54804" spans="1:12" ht="21.6" customHeight="1" x14ac:dyDescent="0.3">
      <c r="A54804" s="46" t="s">
        <v>54827</v>
      </c>
      <c r="B54804" s="47">
        <v>0.13001828744806401</v>
      </c>
      <c r="C54804" s="48">
        <v>2.3662570836862399E-3</v>
      </c>
      <c r="D54804" s="49">
        <v>3.0765669368273518E-4</v>
      </c>
      <c r="E54804" s="48">
        <v>1.16327475496925E-3</v>
      </c>
      <c r="F54804" s="49">
        <v>1.5124699147266819E-4</v>
      </c>
      <c r="G54804" s="50">
        <v>1120.6393087685601</v>
      </c>
      <c r="H54804" s="51">
        <v>145.7036037730704</v>
      </c>
      <c r="I54804" s="52">
        <v>672.38358526113996</v>
      </c>
      <c r="J54804" s="51">
        <v>87.42216226384275</v>
      </c>
      <c r="K54804" s="53">
        <v>1793.0228940297</v>
      </c>
      <c r="L54804" s="51">
        <v>233.12576603691315</v>
      </c>
    </row>
    <row r="54805" spans="1:12" ht="21.6" customHeight="1" x14ac:dyDescent="0.3">
      <c r="A54805" s="46" t="s">
        <v>54828</v>
      </c>
      <c r="B54805" s="47">
        <v>0.13001828744806401</v>
      </c>
      <c r="C54805" s="48">
        <v>2.4127647168103298E-3</v>
      </c>
      <c r="D54805" s="49">
        <v>3.1370353649479225E-4</v>
      </c>
      <c r="E54805" s="48">
        <v>1.1890735545937599E-3</v>
      </c>
      <c r="F54805" s="49">
        <v>1.5460130721806271E-4</v>
      </c>
      <c r="G54805" s="50">
        <v>1150.4344198326301</v>
      </c>
      <c r="H54805" s="51">
        <v>149.57751308794565</v>
      </c>
      <c r="I54805" s="52">
        <v>690.26065189958194</v>
      </c>
      <c r="J54805" s="51">
        <v>89.746507852767891</v>
      </c>
      <c r="K54805" s="53">
        <v>1840.69507173222</v>
      </c>
      <c r="L54805" s="51">
        <v>239.32402094071352</v>
      </c>
    </row>
    <row r="54806" spans="1:12" ht="21.6" customHeight="1" x14ac:dyDescent="0.3">
      <c r="A54806" s="46" t="s">
        <v>54829</v>
      </c>
      <c r="B54806" s="47">
        <v>0.13001828744806401</v>
      </c>
      <c r="C54806" s="48">
        <v>2.3311149834205902E-3</v>
      </c>
      <c r="D54806" s="49">
        <v>3.0308757798886728E-4</v>
      </c>
      <c r="E54806" s="48">
        <v>1.1499065326560499E-3</v>
      </c>
      <c r="F54806" s="49">
        <v>1.4950887810128092E-4</v>
      </c>
      <c r="G54806" s="50">
        <v>1115.4409088780201</v>
      </c>
      <c r="H54806" s="51">
        <v>145.02771672183221</v>
      </c>
      <c r="I54806" s="52">
        <v>669.26454532681203</v>
      </c>
      <c r="J54806" s="51">
        <v>87.016630033099318</v>
      </c>
      <c r="K54806" s="53">
        <v>1784.7054542048299</v>
      </c>
      <c r="L54806" s="51">
        <v>232.04434675493152</v>
      </c>
    </row>
    <row r="54807" spans="1:12" ht="21.6" customHeight="1" x14ac:dyDescent="0.3">
      <c r="A54807" s="46" t="s">
        <v>54830</v>
      </c>
      <c r="B54807" s="47">
        <v>0.13001828744806401</v>
      </c>
      <c r="C54807" s="48">
        <v>2.3854489611594902E-3</v>
      </c>
      <c r="D54807" s="49">
        <v>3.1015198872472031E-4</v>
      </c>
      <c r="E54807" s="48">
        <v>1.1762794487796199E-3</v>
      </c>
      <c r="F54807" s="49">
        <v>1.5293783949067892E-4</v>
      </c>
      <c r="G54807" s="50">
        <v>1129.3370714986299</v>
      </c>
      <c r="H54807" s="51">
        <v>146.83447198786368</v>
      </c>
      <c r="I54807" s="52">
        <v>677.60224289917801</v>
      </c>
      <c r="J54807" s="51">
        <v>88.100683192718222</v>
      </c>
      <c r="K54807" s="53">
        <v>1806.9393143978</v>
      </c>
      <c r="L54807" s="51">
        <v>234.93515518058189</v>
      </c>
    </row>
    <row r="54808" spans="1:12" ht="21.6" customHeight="1" x14ac:dyDescent="0.3">
      <c r="A54808" s="46" t="s">
        <v>54831</v>
      </c>
      <c r="B54808" s="47">
        <v>0.13001828744806401</v>
      </c>
      <c r="C54808" s="48">
        <v>2.30479122597689E-3</v>
      </c>
      <c r="D54808" s="49">
        <v>2.9966500812683917E-4</v>
      </c>
      <c r="E54808" s="48">
        <v>1.1378070927462801E-3</v>
      </c>
      <c r="F54808" s="49">
        <v>1.4793572964513188E-4</v>
      </c>
      <c r="G54808" s="50">
        <v>1095.32159015093</v>
      </c>
      <c r="H54808" s="51">
        <v>142.41183735631418</v>
      </c>
      <c r="I54808" s="52">
        <v>657.19295409055803</v>
      </c>
      <c r="J54808" s="51">
        <v>85.447102413788514</v>
      </c>
      <c r="K54808" s="53">
        <v>1752.5145442414801</v>
      </c>
      <c r="L54808" s="51">
        <v>227.85893977010269</v>
      </c>
    </row>
    <row r="54809" spans="1:12" ht="21.6" customHeight="1" x14ac:dyDescent="0.3">
      <c r="A54809" s="46" t="s">
        <v>54832</v>
      </c>
      <c r="B54809" s="47">
        <v>0.13001828744806401</v>
      </c>
      <c r="C54809" s="48">
        <v>2.3494981464691699E-3</v>
      </c>
      <c r="D54809" s="49">
        <v>3.0547772536632215E-4</v>
      </c>
      <c r="E54809" s="48">
        <v>1.1625774930824301E-3</v>
      </c>
      <c r="F54809" s="49">
        <v>1.5115633467624104E-4</v>
      </c>
      <c r="G54809" s="50">
        <v>1124.1174969152401</v>
      </c>
      <c r="H54809" s="51">
        <v>146.15583183932389</v>
      </c>
      <c r="I54809" s="52">
        <v>674.47049814914703</v>
      </c>
      <c r="J54809" s="51">
        <v>87.693499103594732</v>
      </c>
      <c r="K54809" s="53">
        <v>1798.58799506439</v>
      </c>
      <c r="L54809" s="51">
        <v>233.84933094291864</v>
      </c>
    </row>
    <row r="54810" spans="1:12" ht="21.6" customHeight="1" x14ac:dyDescent="0.3">
      <c r="A54810" s="46" t="s">
        <v>54833</v>
      </c>
      <c r="B54810" s="47">
        <v>0.13001828744806401</v>
      </c>
      <c r="C54810" s="48">
        <v>2.2707275163480999E-3</v>
      </c>
      <c r="D54810" s="49">
        <v>2.9523610293677574E-4</v>
      </c>
      <c r="E54810" s="48">
        <v>1.1248490953674199E-3</v>
      </c>
      <c r="F54810" s="49">
        <v>1.4625095301717598E-4</v>
      </c>
      <c r="G54810" s="50">
        <v>1090.28271133983</v>
      </c>
      <c r="H54810" s="51">
        <v>141.75669096263661</v>
      </c>
      <c r="I54810" s="52">
        <v>654.16962680390202</v>
      </c>
      <c r="J54810" s="51">
        <v>85.054014577582493</v>
      </c>
      <c r="K54810" s="53">
        <v>1744.45233814373</v>
      </c>
      <c r="L54810" s="51">
        <v>226.81070554021909</v>
      </c>
    </row>
    <row r="54811" spans="1:12" ht="21.6" customHeight="1" x14ac:dyDescent="0.3">
      <c r="A54811" s="46" t="s">
        <v>54834</v>
      </c>
      <c r="B54811" s="47">
        <v>0.13001828744806401</v>
      </c>
      <c r="C54811" s="48">
        <v>2.4448641536359999E-3</v>
      </c>
      <c r="D54811" s="49">
        <v>3.1787705029891319E-4</v>
      </c>
      <c r="E54811" s="48">
        <v>1.19252689984942E-3</v>
      </c>
      <c r="F54811" s="49">
        <v>1.5505030525417052E-4</v>
      </c>
      <c r="G54811" s="50">
        <v>1155.5483047007599</v>
      </c>
      <c r="H54811" s="51">
        <v>150.24241164070645</v>
      </c>
      <c r="I54811" s="52">
        <v>693.32898282045699</v>
      </c>
      <c r="J54811" s="51">
        <v>90.145446984424012</v>
      </c>
      <c r="K54811" s="53">
        <v>1848.8772875212101</v>
      </c>
      <c r="L54811" s="51">
        <v>240.38785862513046</v>
      </c>
    </row>
    <row r="54812" spans="1:12" ht="21.6" customHeight="1" x14ac:dyDescent="0.3">
      <c r="A54812" s="46" t="s">
        <v>54835</v>
      </c>
      <c r="B54812" s="47">
        <v>0.13001828744806401</v>
      </c>
      <c r="C54812" s="48">
        <v>2.36113090565198E-3</v>
      </c>
      <c r="D54812" s="49">
        <v>3.0699019679356683E-4</v>
      </c>
      <c r="E54812" s="48">
        <v>1.1523813382480299E-3</v>
      </c>
      <c r="F54812" s="49">
        <v>1.4983064808611705E-4</v>
      </c>
      <c r="G54812" s="50">
        <v>1120.3616446249</v>
      </c>
      <c r="H54812" s="51">
        <v>145.66750235662599</v>
      </c>
      <c r="I54812" s="52">
        <v>672.21698677494498</v>
      </c>
      <c r="J54812" s="51">
        <v>87.400501413976244</v>
      </c>
      <c r="K54812" s="53">
        <v>1792.5786313998501</v>
      </c>
      <c r="L54812" s="51">
        <v>233.06800377060222</v>
      </c>
    </row>
    <row r="54813" spans="1:12" ht="21.6" customHeight="1" x14ac:dyDescent="0.3">
      <c r="A54813" s="46" t="s">
        <v>54836</v>
      </c>
      <c r="B54813" s="47">
        <v>0.13001828744806401</v>
      </c>
      <c r="C54813" s="48">
        <v>2.4077786965313302E-3</v>
      </c>
      <c r="D54813" s="49">
        <v>3.130552626769354E-4</v>
      </c>
      <c r="E54813" s="48">
        <v>1.1783911669479401E-3</v>
      </c>
      <c r="F54813" s="49">
        <v>1.5321240147049686E-4</v>
      </c>
      <c r="G54813" s="50">
        <v>1150.1637278962</v>
      </c>
      <c r="H54813" s="51">
        <v>149.54231818594502</v>
      </c>
      <c r="I54813" s="52">
        <v>690.09823673772303</v>
      </c>
      <c r="J54813" s="51">
        <v>89.725390911567402</v>
      </c>
      <c r="K54813" s="53">
        <v>1840.2619646339199</v>
      </c>
      <c r="L54813" s="51">
        <v>239.26770909751241</v>
      </c>
    </row>
    <row r="54814" spans="1:12" ht="21.6" customHeight="1" x14ac:dyDescent="0.3">
      <c r="A54814" s="46" t="s">
        <v>54837</v>
      </c>
      <c r="B54814" s="47">
        <v>0.13001828744806401</v>
      </c>
      <c r="C54814" s="48">
        <v>2.3259922956760399E-3</v>
      </c>
      <c r="D54814" s="49">
        <v>3.0242153490118968E-4</v>
      </c>
      <c r="E54814" s="48">
        <v>1.13901311593483E-3</v>
      </c>
      <c r="F54814" s="49">
        <v>1.480925347147298E-4</v>
      </c>
      <c r="G54814" s="50">
        <v>1115.1634840685099</v>
      </c>
      <c r="H54814" s="51">
        <v>144.99164642320406</v>
      </c>
      <c r="I54814" s="52">
        <v>669.09809044110796</v>
      </c>
      <c r="J54814" s="51">
        <v>86.994987853922709</v>
      </c>
      <c r="K54814" s="53">
        <v>1784.26157450962</v>
      </c>
      <c r="L54814" s="51">
        <v>231.98663427712677</v>
      </c>
    </row>
    <row r="54815" spans="1:12" ht="21.6" customHeight="1" x14ac:dyDescent="0.3">
      <c r="A54815" s="46" t="s">
        <v>54838</v>
      </c>
      <c r="B54815" s="47">
        <v>0.13001828744806401</v>
      </c>
      <c r="C54815" s="48">
        <v>2.3804636083786801E-3</v>
      </c>
      <c r="D54815" s="49">
        <v>3.0950380169383489E-4</v>
      </c>
      <c r="E54815" s="48">
        <v>1.1655970611337901E-3</v>
      </c>
      <c r="F54815" s="49">
        <v>1.5154893374311177E-4</v>
      </c>
      <c r="G54815" s="50">
        <v>1129.0664253335001</v>
      </c>
      <c r="H54815" s="51">
        <v>146.79928303696911</v>
      </c>
      <c r="I54815" s="52">
        <v>677.43985520010096</v>
      </c>
      <c r="J54815" s="51">
        <v>88.079569822181583</v>
      </c>
      <c r="K54815" s="53">
        <v>1806.5062805335999</v>
      </c>
      <c r="L54815" s="51">
        <v>234.8788528591507</v>
      </c>
    </row>
    <row r="54816" spans="1:12" ht="21.6" customHeight="1" x14ac:dyDescent="0.3">
      <c r="A54816" s="46" t="s">
        <v>54839</v>
      </c>
      <c r="B54816" s="47">
        <v>0.13001828744806401</v>
      </c>
      <c r="C54816" s="48">
        <v>2.2996692057305201E-3</v>
      </c>
      <c r="D54816" s="49">
        <v>2.9899905182613181E-4</v>
      </c>
      <c r="E54816" s="48">
        <v>1.1269136760250599E-3</v>
      </c>
      <c r="F54816" s="49">
        <v>1.4651938625858071E-4</v>
      </c>
      <c r="G54816" s="50">
        <v>1095.0442111127199</v>
      </c>
      <c r="H54816" s="51">
        <v>142.37577300879212</v>
      </c>
      <c r="I54816" s="52">
        <v>657.02652666763595</v>
      </c>
      <c r="J54816" s="51">
        <v>85.425463805275783</v>
      </c>
      <c r="K54816" s="53">
        <v>1752.0707377803601</v>
      </c>
      <c r="L54816" s="51">
        <v>227.80123681406792</v>
      </c>
    </row>
    <row r="54817" spans="1:12" ht="21.6" customHeight="1" x14ac:dyDescent="0.3">
      <c r="A54817" s="46" t="s">
        <v>54840</v>
      </c>
      <c r="B54817" s="47">
        <v>0.13001828744806401</v>
      </c>
      <c r="C54817" s="48">
        <v>2.3445161768730302E-3</v>
      </c>
      <c r="D54817" s="49">
        <v>3.0482997821131371E-4</v>
      </c>
      <c r="E54817" s="48">
        <v>1.1518951054366E-3</v>
      </c>
      <c r="F54817" s="49">
        <v>1.4976742892867386E-4</v>
      </c>
      <c r="G54817" s="50">
        <v>1123.8470827399201</v>
      </c>
      <c r="H54817" s="51">
        <v>146.1206730513471</v>
      </c>
      <c r="I54817" s="52">
        <v>674.30824964395401</v>
      </c>
      <c r="J54817" s="51">
        <v>87.67240383080852</v>
      </c>
      <c r="K54817" s="53">
        <v>1798.15533238387</v>
      </c>
      <c r="L54817" s="51">
        <v>233.79307688215562</v>
      </c>
    </row>
    <row r="54818" spans="1:12" ht="21.6" customHeight="1" x14ac:dyDescent="0.3">
      <c r="A54818" s="46" t="s">
        <v>54841</v>
      </c>
      <c r="B54818" s="47">
        <v>0.13001828744806401</v>
      </c>
      <c r="C54818" s="48">
        <v>2.2656088792864099E-3</v>
      </c>
      <c r="D54818" s="49">
        <v>2.9457058651194662E-4</v>
      </c>
      <c r="E54818" s="48">
        <v>1.1139556786462E-3</v>
      </c>
      <c r="F54818" s="49">
        <v>1.4483460963062486E-4</v>
      </c>
      <c r="G54818" s="50">
        <v>1090.0055642914399</v>
      </c>
      <c r="H54818" s="51">
        <v>141.72065677803366</v>
      </c>
      <c r="I54818" s="52">
        <v>654.00333857486396</v>
      </c>
      <c r="J54818" s="51">
        <v>85.032394066820189</v>
      </c>
      <c r="K54818" s="53">
        <v>1744.0089028663001</v>
      </c>
      <c r="L54818" s="51">
        <v>226.75305084485385</v>
      </c>
    </row>
    <row r="54819" spans="1:12" ht="21.6" customHeight="1" x14ac:dyDescent="0.3">
      <c r="A54819" s="46" t="s">
        <v>54842</v>
      </c>
      <c r="B54819" s="47">
        <v>0.13001828744806401</v>
      </c>
      <c r="C54819" s="48">
        <v>2.4685172485753798E-3</v>
      </c>
      <c r="D54819" s="49">
        <v>3.2095238519577783E-4</v>
      </c>
      <c r="E54819" s="48">
        <v>1.2091758326172701E-3</v>
      </c>
      <c r="F54819" s="49">
        <v>1.5721497098048436E-4</v>
      </c>
      <c r="G54819" s="50">
        <v>1157.0641095286901</v>
      </c>
      <c r="H54819" s="51">
        <v>150.43949398853945</v>
      </c>
      <c r="I54819" s="52">
        <v>694.23846571721401</v>
      </c>
      <c r="J54819" s="51">
        <v>90.263696393123666</v>
      </c>
      <c r="K54819" s="53">
        <v>1851.3025752459</v>
      </c>
      <c r="L54819" s="51">
        <v>240.70319038166312</v>
      </c>
    </row>
    <row r="54820" spans="1:12" ht="21.6" customHeight="1" x14ac:dyDescent="0.3">
      <c r="A54820" s="46" t="s">
        <v>54843</v>
      </c>
      <c r="B54820" s="47">
        <v>0.13001828744806401</v>
      </c>
      <c r="C54820" s="48">
        <v>2.3847699218335198E-3</v>
      </c>
      <c r="D54820" s="49">
        <v>3.1006370119444774E-4</v>
      </c>
      <c r="E54820" s="48">
        <v>1.16993399634976E-3</v>
      </c>
      <c r="F54820" s="49">
        <v>1.5211281463266537E-4</v>
      </c>
      <c r="G54820" s="50">
        <v>1121.87920884187</v>
      </c>
      <c r="H54820" s="51">
        <v>145.8648134572089</v>
      </c>
      <c r="I54820" s="52">
        <v>673.12752530512205</v>
      </c>
      <c r="J54820" s="51">
        <v>87.518888074325346</v>
      </c>
      <c r="K54820" s="53">
        <v>1795.0067341469901</v>
      </c>
      <c r="L54820" s="51">
        <v>233.38370153153426</v>
      </c>
    </row>
    <row r="54821" spans="1:12" ht="21.6" customHeight="1" x14ac:dyDescent="0.3">
      <c r="A54821" s="46" t="s">
        <v>54844</v>
      </c>
      <c r="B54821" s="47">
        <v>0.13001828744806401</v>
      </c>
      <c r="C54821" s="48">
        <v>2.4315019161146E-3</v>
      </c>
      <c r="D54821" s="49">
        <v>3.1613971505990647E-4</v>
      </c>
      <c r="E54821" s="48">
        <v>1.1955613398203901E-3</v>
      </c>
      <c r="F54821" s="49">
        <v>1.5544483794256001E-4</v>
      </c>
      <c r="G54821" s="50">
        <v>1151.6899745794999</v>
      </c>
      <c r="H54821" s="51">
        <v>149.74075816593094</v>
      </c>
      <c r="I54821" s="52">
        <v>691.01398474769996</v>
      </c>
      <c r="J54821" s="51">
        <v>89.844454899558571</v>
      </c>
      <c r="K54821" s="53">
        <v>1842.7039593272</v>
      </c>
      <c r="L54821" s="51">
        <v>239.58521306548951</v>
      </c>
    </row>
    <row r="54822" spans="1:12" ht="21.6" customHeight="1" x14ac:dyDescent="0.3">
      <c r="A54822" s="46" t="s">
        <v>54845</v>
      </c>
      <c r="B54822" s="47">
        <v>0.13001828744806401</v>
      </c>
      <c r="C54822" s="48">
        <v>2.34969531491333E-3</v>
      </c>
      <c r="D54822" s="49">
        <v>3.0550336086977064E-4</v>
      </c>
      <c r="E54822" s="48">
        <v>1.15705871300517E-3</v>
      </c>
      <c r="F54822" s="49">
        <v>1.504387923417932E-4</v>
      </c>
      <c r="G54822" s="50">
        <v>1116.69074917443</v>
      </c>
      <c r="H54822" s="51">
        <v>145.19021881675499</v>
      </c>
      <c r="I54822" s="52">
        <v>670.01444950465805</v>
      </c>
      <c r="J54822" s="51">
        <v>87.114131290052995</v>
      </c>
      <c r="K54822" s="53">
        <v>1786.70519867908</v>
      </c>
      <c r="L54822" s="51">
        <v>232.30435010680799</v>
      </c>
    </row>
    <row r="54823" spans="1:12" ht="21.6" customHeight="1" x14ac:dyDescent="0.3">
      <c r="A54823" s="46" t="s">
        <v>54846</v>
      </c>
      <c r="B54823" s="47">
        <v>0.13001828744806401</v>
      </c>
      <c r="C54823" s="48">
        <v>2.4039271341575901E-3</v>
      </c>
      <c r="D54823" s="49">
        <v>3.1255448913310228E-4</v>
      </c>
      <c r="E54823" s="48">
        <v>1.18246294406613E-3</v>
      </c>
      <c r="F54823" s="49">
        <v>1.5374180695827412E-4</v>
      </c>
      <c r="G54823" s="50">
        <v>1130.5681301689201</v>
      </c>
      <c r="H54823" s="51">
        <v>146.99453212792289</v>
      </c>
      <c r="I54823" s="52">
        <v>678.340878101356</v>
      </c>
      <c r="J54823" s="51">
        <v>88.196719276754251</v>
      </c>
      <c r="K54823" s="53">
        <v>1808.9090082702801</v>
      </c>
      <c r="L54823" s="51">
        <v>235.19125140467713</v>
      </c>
    </row>
    <row r="54824" spans="1:12" ht="21.6" customHeight="1" x14ac:dyDescent="0.3">
      <c r="A54824" s="46" t="s">
        <v>54847</v>
      </c>
      <c r="B54824" s="47">
        <v>0.13001828744806401</v>
      </c>
      <c r="C54824" s="48">
        <v>2.3231322296050601E-3</v>
      </c>
      <c r="D54824" s="49">
        <v>3.0204967400865253E-4</v>
      </c>
      <c r="E54824" s="48">
        <v>1.14467150481374E-3</v>
      </c>
      <c r="F54824" s="49">
        <v>1.4882822874648084E-4</v>
      </c>
      <c r="G54824" s="50">
        <v>1096.5482428570799</v>
      </c>
      <c r="H54824" s="51">
        <v>142.57132464046131</v>
      </c>
      <c r="I54824" s="52">
        <v>657.92894571425097</v>
      </c>
      <c r="J54824" s="51">
        <v>85.542794784277191</v>
      </c>
      <c r="K54824" s="53">
        <v>1754.4771885713301</v>
      </c>
      <c r="L54824" s="51">
        <v>228.1141194247385</v>
      </c>
    </row>
    <row r="54825" spans="1:12" ht="21.6" customHeight="1" x14ac:dyDescent="0.3">
      <c r="A54825" s="46" t="s">
        <v>54848</v>
      </c>
      <c r="B54825" s="47">
        <v>0.13001828744806401</v>
      </c>
      <c r="C54825" s="48">
        <v>2.3680476754108001E-3</v>
      </c>
      <c r="D54825" s="49">
        <v>3.0788950335228118E-4</v>
      </c>
      <c r="E54825" s="48">
        <v>1.16926623340085E-3</v>
      </c>
      <c r="F54825" s="49">
        <v>1.5202599323762682E-4</v>
      </c>
      <c r="G54825" s="50">
        <v>1125.35890900595</v>
      </c>
      <c r="H54825" s="51">
        <v>146.31723811337531</v>
      </c>
      <c r="I54825" s="52">
        <v>675.21534540357197</v>
      </c>
      <c r="J54825" s="51">
        <v>87.790342868025448</v>
      </c>
      <c r="K54825" s="53">
        <v>1800.5742544095201</v>
      </c>
      <c r="L54825" s="51">
        <v>234.10758098140076</v>
      </c>
    </row>
    <row r="54826" spans="1:12" ht="21.6" customHeight="1" x14ac:dyDescent="0.3">
      <c r="A54826" s="46" t="s">
        <v>54849</v>
      </c>
      <c r="B54826" s="47">
        <v>0.13001828744806401</v>
      </c>
      <c r="C54826" s="48">
        <v>2.2891339421822299E-3</v>
      </c>
      <c r="D54826" s="49">
        <v>2.9762927490176909E-4</v>
      </c>
      <c r="E54826" s="48">
        <v>1.13219131979568E-3</v>
      </c>
      <c r="F54826" s="49">
        <v>1.4720557646339768E-4</v>
      </c>
      <c r="G54826" s="50">
        <v>1091.51899923771</v>
      </c>
      <c r="H54826" s="51">
        <v>141.91743099791174</v>
      </c>
      <c r="I54826" s="52">
        <v>654.91139954262803</v>
      </c>
      <c r="J54826" s="51">
        <v>85.150458598747306</v>
      </c>
      <c r="K54826" s="53">
        <v>1746.4303987803401</v>
      </c>
      <c r="L54826" s="51">
        <v>227.06788959665903</v>
      </c>
    </row>
    <row r="54827" spans="1:12" ht="21.6" customHeight="1" x14ac:dyDescent="0.3">
      <c r="A54827" s="46" t="s">
        <v>54850</v>
      </c>
      <c r="B54827" s="47">
        <v>0.13001828744806401</v>
      </c>
      <c r="C54827" s="48">
        <v>2.4630615588440699E-3</v>
      </c>
      <c r="D54827" s="49">
        <v>3.202430457600649E-4</v>
      </c>
      <c r="E54827" s="48">
        <v>1.1980657841369599E-3</v>
      </c>
      <c r="F54827" s="49">
        <v>1.5577046150360945E-4</v>
      </c>
      <c r="G54827" s="50">
        <v>1156.76123809413</v>
      </c>
      <c r="H54827" s="51">
        <v>150.40011516330102</v>
      </c>
      <c r="I54827" s="52">
        <v>694.05674285647899</v>
      </c>
      <c r="J54827" s="51">
        <v>90.240069097980737</v>
      </c>
      <c r="K54827" s="53">
        <v>1850.81798095061</v>
      </c>
      <c r="L54827" s="51">
        <v>240.64018426128177</v>
      </c>
    </row>
    <row r="54828" spans="1:12" ht="21.6" customHeight="1" x14ac:dyDescent="0.3">
      <c r="A54828" s="46" t="s">
        <v>54851</v>
      </c>
      <c r="B54828" s="47">
        <v>0.13001828744806401</v>
      </c>
      <c r="C54828" s="48">
        <v>2.3791731213160202E-3</v>
      </c>
      <c r="D54828" s="49">
        <v>3.0933601477597396E-4</v>
      </c>
      <c r="E54828" s="48">
        <v>1.1586044704140399E-3</v>
      </c>
      <c r="F54828" s="49">
        <v>1.5063976907290461E-4</v>
      </c>
      <c r="G54828" s="50">
        <v>1121.5693761111299</v>
      </c>
      <c r="H54828" s="51">
        <v>145.82452953616271</v>
      </c>
      <c r="I54828" s="52">
        <v>672.94162566667899</v>
      </c>
      <c r="J54828" s="51">
        <v>87.494717721697754</v>
      </c>
      <c r="K54828" s="53">
        <v>1794.51100177781</v>
      </c>
      <c r="L54828" s="51">
        <v>233.31924725786047</v>
      </c>
    </row>
    <row r="54829" spans="1:12" ht="21.6" customHeight="1" x14ac:dyDescent="0.3">
      <c r="A54829" s="46" t="s">
        <v>54852</v>
      </c>
      <c r="B54829" s="47">
        <v>0.13001828744806401</v>
      </c>
      <c r="C54829" s="48">
        <v>2.4260538356484299E-3</v>
      </c>
      <c r="D54829" s="49">
        <v>3.1543136496781581E-4</v>
      </c>
      <c r="E54829" s="48">
        <v>1.1844512913400901E-3</v>
      </c>
      <c r="F54829" s="49">
        <v>1.5400032846568646E-4</v>
      </c>
      <c r="G54829" s="50">
        <v>1151.38765465407</v>
      </c>
      <c r="H54829" s="51">
        <v>149.70145104696513</v>
      </c>
      <c r="I54829" s="52">
        <v>690.83259279244305</v>
      </c>
      <c r="J54829" s="51">
        <v>89.820870628179222</v>
      </c>
      <c r="K54829" s="53">
        <v>1842.22024744651</v>
      </c>
      <c r="L54829" s="51">
        <v>239.52232167514435</v>
      </c>
    </row>
    <row r="54830" spans="1:12" ht="21.6" customHeight="1" x14ac:dyDescent="0.3">
      <c r="A54830" s="46" t="s">
        <v>54853</v>
      </c>
      <c r="B54830" s="47">
        <v>0.13001828744806401</v>
      </c>
      <c r="C54830" s="48">
        <v>2.3441061236609598E-3</v>
      </c>
      <c r="D54830" s="49">
        <v>3.0477666379491778E-4</v>
      </c>
      <c r="E54830" s="48">
        <v>1.1457291870694501E-3</v>
      </c>
      <c r="F54830" s="49">
        <v>1.4896574678203246E-4</v>
      </c>
      <c r="G54830" s="50">
        <v>1116.38146795282</v>
      </c>
      <c r="H54830" s="51">
        <v>145.1500066019814</v>
      </c>
      <c r="I54830" s="52">
        <v>669.82888077169298</v>
      </c>
      <c r="J54830" s="51">
        <v>87.09000396118897</v>
      </c>
      <c r="K54830" s="53">
        <v>1786.2103487245099</v>
      </c>
      <c r="L54830" s="51">
        <v>232.24001056317036</v>
      </c>
    </row>
    <row r="54831" spans="1:12" ht="21.6" customHeight="1" x14ac:dyDescent="0.3">
      <c r="A54831" s="46" t="s">
        <v>54854</v>
      </c>
      <c r="B54831" s="47">
        <v>0.13001828744806401</v>
      </c>
      <c r="C54831" s="48">
        <v>2.3984805089203799E-3</v>
      </c>
      <c r="D54831" s="49">
        <v>3.1184632824738881E-4</v>
      </c>
      <c r="E54831" s="48">
        <v>1.17135289558583E-3</v>
      </c>
      <c r="F54831" s="49">
        <v>1.5229729748140054E-4</v>
      </c>
      <c r="G54831" s="50">
        <v>1130.2659157165001</v>
      </c>
      <c r="H54831" s="51">
        <v>146.9552387223772</v>
      </c>
      <c r="I54831" s="52">
        <v>678.15954942990197</v>
      </c>
      <c r="J54831" s="51">
        <v>88.173143233426572</v>
      </c>
      <c r="K54831" s="53">
        <v>1808.4254651464</v>
      </c>
      <c r="L54831" s="51">
        <v>235.12838195580377</v>
      </c>
    </row>
    <row r="54832" spans="1:12" ht="21.6" customHeight="1" x14ac:dyDescent="0.3">
      <c r="A54832" s="46" t="s">
        <v>54855</v>
      </c>
      <c r="B54832" s="47">
        <v>0.13001828744806401</v>
      </c>
      <c r="C54832" s="48">
        <v>2.3175444935816499E-3</v>
      </c>
      <c r="D54832" s="49">
        <v>3.0132316614017691E-4</v>
      </c>
      <c r="E54832" s="48">
        <v>1.1333419788780101E-3</v>
      </c>
      <c r="F54832" s="49">
        <v>1.4735518318671881E-4</v>
      </c>
      <c r="G54832" s="50">
        <v>1096.23906710848</v>
      </c>
      <c r="H54832" s="51">
        <v>142.53112613910787</v>
      </c>
      <c r="I54832" s="52">
        <v>657.74344026509004</v>
      </c>
      <c r="J54832" s="51">
        <v>85.518675683465005</v>
      </c>
      <c r="K54832" s="53">
        <v>1753.9825073735699</v>
      </c>
      <c r="L54832" s="51">
        <v>228.04980182257287</v>
      </c>
    </row>
    <row r="54833" spans="1:12" ht="21.6" customHeight="1" x14ac:dyDescent="0.3">
      <c r="A54833" s="46" t="s">
        <v>54856</v>
      </c>
      <c r="B54833" s="47">
        <v>0.13001828744806401</v>
      </c>
      <c r="C54833" s="48">
        <v>2.3626084259364502E-3</v>
      </c>
      <c r="D54833" s="49">
        <v>3.0718230145062344E-4</v>
      </c>
      <c r="E54833" s="48">
        <v>1.15815618492055E-3</v>
      </c>
      <c r="F54833" s="49">
        <v>1.5058148376075324E-4</v>
      </c>
      <c r="G54833" s="50">
        <v>1125.05722913873</v>
      </c>
      <c r="H54833" s="51">
        <v>146.27801421368181</v>
      </c>
      <c r="I54833" s="52">
        <v>675.03433748324096</v>
      </c>
      <c r="J54833" s="51">
        <v>87.766808528209481</v>
      </c>
      <c r="K54833" s="53">
        <v>1800.0915666219701</v>
      </c>
      <c r="L54833" s="51">
        <v>234.04482274189129</v>
      </c>
    </row>
    <row r="54834" spans="1:12" ht="21.6" customHeight="1" x14ac:dyDescent="0.3">
      <c r="A54834" s="46" t="s">
        <v>54857</v>
      </c>
      <c r="B54834" s="47">
        <v>0.13001828744806401</v>
      </c>
      <c r="C54834" s="48">
        <v>2.2835535819216899E-3</v>
      </c>
      <c r="D54834" s="49">
        <v>2.9690372601735046E-4</v>
      </c>
      <c r="E54834" s="48">
        <v>1.1208617938599499E-3</v>
      </c>
      <c r="F54834" s="49">
        <v>1.4573253090363565E-4</v>
      </c>
      <c r="G54834" s="50">
        <v>1091.2103580743101</v>
      </c>
      <c r="H54834" s="51">
        <v>141.87730200241052</v>
      </c>
      <c r="I54834" s="52">
        <v>654.72621484459</v>
      </c>
      <c r="J54834" s="51">
        <v>85.126381201446819</v>
      </c>
      <c r="K54834" s="53">
        <v>1745.9365729189001</v>
      </c>
      <c r="L54834" s="51">
        <v>227.00368320385735</v>
      </c>
    </row>
    <row r="54835" spans="1:12" ht="21.6" customHeight="1" x14ac:dyDescent="0.3">
      <c r="A54835" s="46" t="s">
        <v>54858</v>
      </c>
      <c r="B54835" s="47">
        <v>0.13001828744806401</v>
      </c>
      <c r="C54835" s="48">
        <v>2.4202362515804501E-3</v>
      </c>
      <c r="D54835" s="49">
        <v>3.1467497265021192E-4</v>
      </c>
      <c r="E54835" s="48">
        <v>1.12594161058165E-3</v>
      </c>
      <c r="F54835" s="49">
        <v>1.4639299997434111E-4</v>
      </c>
      <c r="G54835" s="50">
        <v>1154.19074052886</v>
      </c>
      <c r="H54835" s="51">
        <v>150.06590347197519</v>
      </c>
      <c r="I54835" s="52">
        <v>692.51444431732102</v>
      </c>
      <c r="J54835" s="51">
        <v>90.039542083185765</v>
      </c>
      <c r="K54835" s="53">
        <v>1846.7051848461899</v>
      </c>
      <c r="L54835" s="51">
        <v>240.10544555516094</v>
      </c>
    </row>
    <row r="54836" spans="1:12" ht="21.6" customHeight="1" x14ac:dyDescent="0.3">
      <c r="A54836" s="46" t="s">
        <v>54859</v>
      </c>
      <c r="B54836" s="47">
        <v>0.13001828744806401</v>
      </c>
      <c r="C54836" s="48">
        <v>2.33707790780378E-3</v>
      </c>
      <c r="D54836" s="49">
        <v>3.0386286720535192E-4</v>
      </c>
      <c r="E54836" s="48">
        <v>1.0879893693283001E-3</v>
      </c>
      <c r="F54836" s="49">
        <v>1.4145851456176479E-4</v>
      </c>
      <c r="G54836" s="50">
        <v>1119.0391611002201</v>
      </c>
      <c r="H54836" s="51">
        <v>145.49555531356884</v>
      </c>
      <c r="I54836" s="52">
        <v>671.42349666013695</v>
      </c>
      <c r="J54836" s="51">
        <v>87.297333188141934</v>
      </c>
      <c r="K54836" s="53">
        <v>1790.4626577603599</v>
      </c>
      <c r="L54836" s="51">
        <v>232.79288850171076</v>
      </c>
    </row>
    <row r="54837" spans="1:12" ht="21.6" customHeight="1" x14ac:dyDescent="0.3">
      <c r="A54837" s="46" t="s">
        <v>54860</v>
      </c>
      <c r="B54837" s="47">
        <v>0.13001828744806401</v>
      </c>
      <c r="C54837" s="48">
        <v>2.3831890548872301E-3</v>
      </c>
      <c r="D54837" s="49">
        <v>3.0985815958140792E-4</v>
      </c>
      <c r="E54837" s="48">
        <v>1.11232711778477E-3</v>
      </c>
      <c r="F54837" s="49">
        <v>1.4462286693641679E-4</v>
      </c>
      <c r="G54837" s="50">
        <v>1148.81280681925</v>
      </c>
      <c r="H54837" s="51">
        <v>149.36667374104249</v>
      </c>
      <c r="I54837" s="52">
        <v>689.287684091551</v>
      </c>
      <c r="J54837" s="51">
        <v>89.620004244625619</v>
      </c>
      <c r="K54837" s="53">
        <v>1838.1004909108001</v>
      </c>
      <c r="L54837" s="51">
        <v>238.98667798566811</v>
      </c>
    </row>
    <row r="54838" spans="1:12" ht="21.6" customHeight="1" x14ac:dyDescent="0.3">
      <c r="A54838" s="46" t="s">
        <v>54861</v>
      </c>
      <c r="B54838" s="47">
        <v>0.13001828744806401</v>
      </c>
      <c r="C54838" s="48">
        <v>2.30197550793312E-3</v>
      </c>
      <c r="D54838" s="49">
        <v>2.9929891328885153E-4</v>
      </c>
      <c r="E54838" s="48">
        <v>1.07511408598371E-3</v>
      </c>
      <c r="F54838" s="49">
        <v>1.3978449227089262E-4</v>
      </c>
      <c r="G54838" s="50">
        <v>1113.8472786151599</v>
      </c>
      <c r="H54838" s="51">
        <v>144.82051564422972</v>
      </c>
      <c r="I54838" s="52">
        <v>668.30836716910096</v>
      </c>
      <c r="J54838" s="51">
        <v>86.892309386538471</v>
      </c>
      <c r="K54838" s="53">
        <v>1782.1556457842601</v>
      </c>
      <c r="L54838" s="51">
        <v>231.71282503076819</v>
      </c>
    </row>
    <row r="54839" spans="1:12" ht="21.6" customHeight="1" x14ac:dyDescent="0.3">
      <c r="A54839" s="46" t="s">
        <v>54862</v>
      </c>
      <c r="B54839" s="47">
        <v>0.13001828744806401</v>
      </c>
      <c r="C54839" s="48">
        <v>2.3563987710684699E-3</v>
      </c>
      <c r="D54839" s="49">
        <v>3.0637493275904512E-4</v>
      </c>
      <c r="E54839" s="48">
        <v>1.1005120527697301E-3</v>
      </c>
      <c r="F54839" s="49">
        <v>1.4308669241707377E-4</v>
      </c>
      <c r="G54839" s="50">
        <v>1127.7396588301399</v>
      </c>
      <c r="H54839" s="51">
        <v>146.62677912835878</v>
      </c>
      <c r="I54839" s="52">
        <v>676.64379529808605</v>
      </c>
      <c r="J54839" s="51">
        <v>87.976067477015533</v>
      </c>
      <c r="K54839" s="53">
        <v>1804.3834541282199</v>
      </c>
      <c r="L54839" s="51">
        <v>234.60284660537431</v>
      </c>
    </row>
    <row r="54840" spans="1:12" ht="21.6" customHeight="1" x14ac:dyDescent="0.3">
      <c r="A54840" s="46" t="s">
        <v>54863</v>
      </c>
      <c r="B54840" s="47">
        <v>0.13001828744806401</v>
      </c>
      <c r="C54840" s="48">
        <v>2.27616192847144E-3</v>
      </c>
      <c r="D54840" s="49">
        <v>2.9594267589433941E-4</v>
      </c>
      <c r="E54840" s="48">
        <v>1.06394052909304E-3</v>
      </c>
      <c r="F54840" s="49">
        <v>1.3833172553926419E-4</v>
      </c>
      <c r="G54840" s="50">
        <v>1093.7513757385</v>
      </c>
      <c r="H54840" s="51">
        <v>142.20768076748377</v>
      </c>
      <c r="I54840" s="52">
        <v>656.25082544310203</v>
      </c>
      <c r="J54840" s="51">
        <v>85.324608460490523</v>
      </c>
      <c r="K54840" s="53">
        <v>1750.0022011816</v>
      </c>
      <c r="L54840" s="51">
        <v>227.53228922797427</v>
      </c>
    </row>
    <row r="54841" spans="1:12" ht="21.6" customHeight="1" x14ac:dyDescent="0.3">
      <c r="A54841" s="46" t="s">
        <v>54864</v>
      </c>
      <c r="B54841" s="47">
        <v>0.13001828744806401</v>
      </c>
      <c r="C54841" s="48">
        <v>2.32048842589334E-3</v>
      </c>
      <c r="D54841" s="49">
        <v>3.0170593117770589E-4</v>
      </c>
      <c r="E54841" s="48">
        <v>1.0873153421044599E-3</v>
      </c>
      <c r="F54841" s="49">
        <v>1.4137087869642772E-4</v>
      </c>
      <c r="G54841" s="50">
        <v>1122.5267554776799</v>
      </c>
      <c r="H54841" s="51">
        <v>145.94900636183965</v>
      </c>
      <c r="I54841" s="52">
        <v>673.51605328661105</v>
      </c>
      <c r="J54841" s="51">
        <v>87.569403817104188</v>
      </c>
      <c r="K54841" s="53">
        <v>1796.0428087642899</v>
      </c>
      <c r="L54841" s="51">
        <v>233.51841017894384</v>
      </c>
    </row>
    <row r="54842" spans="1:12" ht="21.6" customHeight="1" x14ac:dyDescent="0.3">
      <c r="A54842" s="46" t="s">
        <v>54865</v>
      </c>
      <c r="B54842" s="47">
        <v>0.13001828744806401</v>
      </c>
      <c r="C54842" s="48">
        <v>2.2421367009685701E-3</v>
      </c>
      <c r="D54842" s="49">
        <v>2.9151877408438551E-4</v>
      </c>
      <c r="E54842" s="48">
        <v>1.05146034407498E-3</v>
      </c>
      <c r="F54842" s="49">
        <v>1.3670907325618104E-4</v>
      </c>
      <c r="G54842" s="50">
        <v>1088.7188143360499</v>
      </c>
      <c r="H54842" s="51">
        <v>141.55335575245996</v>
      </c>
      <c r="I54842" s="52">
        <v>653.23128860163297</v>
      </c>
      <c r="J54842" s="51">
        <v>84.932013451476379</v>
      </c>
      <c r="K54842" s="53">
        <v>1741.95010293768</v>
      </c>
      <c r="L54842" s="51">
        <v>226.48536920393633</v>
      </c>
    </row>
    <row r="54843" spans="1:12" ht="21.6" customHeight="1" x14ac:dyDescent="0.3">
      <c r="A54843" s="46" t="s">
        <v>54866</v>
      </c>
      <c r="B54843" s="47">
        <v>0.13001828744806401</v>
      </c>
      <c r="C54843" s="48">
        <v>2.4156321144849298E-3</v>
      </c>
      <c r="D54843" s="49">
        <v>3.1407635062987625E-4</v>
      </c>
      <c r="E54843" s="48">
        <v>1.11619013980851E-3</v>
      </c>
      <c r="F54843" s="49">
        <v>1.4512513044431761E-4</v>
      </c>
      <c r="G54843" s="50">
        <v>1153.94080969844</v>
      </c>
      <c r="H54843" s="51">
        <v>150.03340789342352</v>
      </c>
      <c r="I54843" s="52">
        <v>692.36448581906905</v>
      </c>
      <c r="J54843" s="51">
        <v>90.020044736054757</v>
      </c>
      <c r="K54843" s="53">
        <v>1846.3052955175101</v>
      </c>
      <c r="L54843" s="51">
        <v>240.05345262947827</v>
      </c>
    </row>
    <row r="54844" spans="1:12" ht="21.6" customHeight="1" x14ac:dyDescent="0.3">
      <c r="A54844" s="46" t="s">
        <v>54867</v>
      </c>
      <c r="B54844" s="47">
        <v>0.13001828744806401</v>
      </c>
      <c r="C54844" s="48">
        <v>2.3323441126562399E-3</v>
      </c>
      <c r="D54844" s="49">
        <v>3.032473872671388E-4</v>
      </c>
      <c r="E54844" s="48">
        <v>1.07804525961252E-3</v>
      </c>
      <c r="F54844" s="49">
        <v>1.401655984463234E-4</v>
      </c>
      <c r="G54844" s="50">
        <v>1118.7828881140699</v>
      </c>
      <c r="H54844" s="51">
        <v>145.46223513879039</v>
      </c>
      <c r="I54844" s="52">
        <v>671.26973286844304</v>
      </c>
      <c r="J54844" s="51">
        <v>87.277341083274365</v>
      </c>
      <c r="K54844" s="53">
        <v>1790.05262098251</v>
      </c>
      <c r="L54844" s="51">
        <v>232.73957622206476</v>
      </c>
    </row>
    <row r="54845" spans="1:12" ht="21.6" customHeight="1" x14ac:dyDescent="0.3">
      <c r="A54845" s="46" t="s">
        <v>54868</v>
      </c>
      <c r="B54845" s="47">
        <v>0.13001828744806401</v>
      </c>
      <c r="C54845" s="48">
        <v>2.3785879881969398E-3</v>
      </c>
      <c r="D54845" s="49">
        <v>3.0925993676990203E-4</v>
      </c>
      <c r="E54845" s="48">
        <v>1.10257564701163E-3</v>
      </c>
      <c r="F54845" s="49">
        <v>1.4335499740639326E-4</v>
      </c>
      <c r="G54845" s="50">
        <v>1148.5630985276</v>
      </c>
      <c r="H54845" s="51">
        <v>149.33420709660058</v>
      </c>
      <c r="I54845" s="52">
        <v>689.13785911656305</v>
      </c>
      <c r="J54845" s="51">
        <v>89.600524257960743</v>
      </c>
      <c r="K54845" s="53">
        <v>1837.7009576441601</v>
      </c>
      <c r="L54845" s="51">
        <v>238.93473135456134</v>
      </c>
    </row>
    <row r="54846" spans="1:12" ht="21.6" customHeight="1" x14ac:dyDescent="0.3">
      <c r="A54846" s="46" t="s">
        <v>54869</v>
      </c>
      <c r="B54846" s="47">
        <v>0.13001828744806401</v>
      </c>
      <c r="C54846" s="48">
        <v>2.2972447831907999E-3</v>
      </c>
      <c r="D54846" s="49">
        <v>2.986838325594669E-4</v>
      </c>
      <c r="E54846" s="48">
        <v>1.0651699762679299E-3</v>
      </c>
      <c r="F54846" s="49">
        <v>1.3849157615545123E-4</v>
      </c>
      <c r="G54846" s="50">
        <v>1113.5912281677799</v>
      </c>
      <c r="H54846" s="51">
        <v>144.78722440356105</v>
      </c>
      <c r="I54846" s="52">
        <v>668.15473690066995</v>
      </c>
      <c r="J54846" s="51">
        <v>86.872334642136892</v>
      </c>
      <c r="K54846" s="53">
        <v>1781.74596506845</v>
      </c>
      <c r="L54846" s="51">
        <v>231.65955904569796</v>
      </c>
    </row>
    <row r="54847" spans="1:12" ht="21.6" customHeight="1" x14ac:dyDescent="0.3">
      <c r="A54847" s="46" t="s">
        <v>54870</v>
      </c>
      <c r="B54847" s="47">
        <v>0.13001828744806401</v>
      </c>
      <c r="C54847" s="48">
        <v>2.3517982915758299E-3</v>
      </c>
      <c r="D54847" s="49">
        <v>3.0577678629397211E-4</v>
      </c>
      <c r="E54847" s="48">
        <v>1.0907605819966001E-3</v>
      </c>
      <c r="F54847" s="49">
        <v>1.4181882288705154E-4</v>
      </c>
      <c r="G54847" s="50">
        <v>1127.4899930977699</v>
      </c>
      <c r="H54847" s="51">
        <v>146.59431801740155</v>
      </c>
      <c r="I54847" s="52">
        <v>676.49399585866604</v>
      </c>
      <c r="J54847" s="51">
        <v>87.956590810441469</v>
      </c>
      <c r="K54847" s="53">
        <v>1803.98398895644</v>
      </c>
      <c r="L54847" s="51">
        <v>234.55090882784302</v>
      </c>
    </row>
    <row r="54848" spans="1:12" ht="21.6" customHeight="1" x14ac:dyDescent="0.3">
      <c r="A54848" s="46" t="s">
        <v>54871</v>
      </c>
      <c r="B54848" s="47">
        <v>0.13001828744806401</v>
      </c>
      <c r="C54848" s="48">
        <v>2.2714317909267802E-3</v>
      </c>
      <c r="D54848" s="49">
        <v>2.9532767151138893E-4</v>
      </c>
      <c r="E54848" s="48">
        <v>1.0539964193772601E-3</v>
      </c>
      <c r="F54848" s="49">
        <v>1.3703880942382283E-4</v>
      </c>
      <c r="G54848" s="50">
        <v>1093.4953678504</v>
      </c>
      <c r="H54848" s="51">
        <v>142.17439506029982</v>
      </c>
      <c r="I54848" s="52">
        <v>656.097220710241</v>
      </c>
      <c r="J54848" s="51">
        <v>85.304637036180011</v>
      </c>
      <c r="K54848" s="53">
        <v>1749.59258856064</v>
      </c>
      <c r="L54848" s="51">
        <v>227.47903209647984</v>
      </c>
    </row>
    <row r="54849" spans="1:12" ht="21.6" customHeight="1" x14ac:dyDescent="0.3">
      <c r="A54849" s="46" t="s">
        <v>54872</v>
      </c>
      <c r="B54849" s="47">
        <v>0.13001828744806401</v>
      </c>
      <c r="C54849" s="48">
        <v>2.3158909225857202E-3</v>
      </c>
      <c r="D54849" s="49">
        <v>3.0110817167111235E-4</v>
      </c>
      <c r="E54849" s="48">
        <v>1.0775638713313199E-3</v>
      </c>
      <c r="F54849" s="49">
        <v>1.4010300916640422E-4</v>
      </c>
      <c r="G54849" s="50">
        <v>1122.2773054551301</v>
      </c>
      <c r="H54849" s="51">
        <v>145.91657329710384</v>
      </c>
      <c r="I54849" s="52">
        <v>673.36638327308401</v>
      </c>
      <c r="J54849" s="51">
        <v>87.549943978263073</v>
      </c>
      <c r="K54849" s="53">
        <v>1795.64368872822</v>
      </c>
      <c r="L54849" s="51">
        <v>233.46651727536693</v>
      </c>
    </row>
    <row r="54850" spans="1:12" ht="21.6" customHeight="1" x14ac:dyDescent="0.3">
      <c r="A54850" s="46" t="s">
        <v>54873</v>
      </c>
      <c r="B54850" s="47">
        <v>0.13001828744806401</v>
      </c>
      <c r="C54850" s="48">
        <v>2.2374095396089201E-3</v>
      </c>
      <c r="D54850" s="49">
        <v>2.9090415665991316E-4</v>
      </c>
      <c r="E54850" s="48">
        <v>1.0415162343591999E-3</v>
      </c>
      <c r="F54850" s="49">
        <v>1.3541615714073965E-4</v>
      </c>
      <c r="G54850" s="50">
        <v>1088.46302215777</v>
      </c>
      <c r="H54850" s="51">
        <v>141.5200980914974</v>
      </c>
      <c r="I54850" s="52">
        <v>653.07781329466297</v>
      </c>
      <c r="J54850" s="51">
        <v>84.912058854898575</v>
      </c>
      <c r="K54850" s="53">
        <v>1741.54083545243</v>
      </c>
      <c r="L54850" s="51">
        <v>226.43215694639599</v>
      </c>
    </row>
    <row r="54851" spans="1:12" ht="21.6" customHeight="1" x14ac:dyDescent="0.3">
      <c r="A54851" s="46" t="s">
        <v>54874</v>
      </c>
      <c r="B54851" s="47">
        <v>0.13001828744806401</v>
      </c>
      <c r="C54851" s="48">
        <v>2.4445720960871698E-3</v>
      </c>
      <c r="D54851" s="49">
        <v>3.1783907747657799E-4</v>
      </c>
      <c r="E54851" s="48">
        <v>1.2509074424498E-3</v>
      </c>
      <c r="F54851" s="49">
        <v>1.6264084342336069E-4</v>
      </c>
      <c r="G54851" s="50">
        <v>1155.7664775542401</v>
      </c>
      <c r="H54851" s="51">
        <v>150.27077810148361</v>
      </c>
      <c r="I54851" s="52">
        <v>693.45988653254699</v>
      </c>
      <c r="J54851" s="51">
        <v>90.162466860890547</v>
      </c>
      <c r="K54851" s="53">
        <v>1849.22636408679</v>
      </c>
      <c r="L54851" s="51">
        <v>240.43324496237415</v>
      </c>
    </row>
    <row r="54852" spans="1:12" ht="21.6" customHeight="1" x14ac:dyDescent="0.3">
      <c r="A54852" s="46" t="s">
        <v>54875</v>
      </c>
      <c r="B54852" s="47">
        <v>0.13001828744806401</v>
      </c>
      <c r="C54852" s="48">
        <v>2.3616609204791502E-3</v>
      </c>
      <c r="D54852" s="49">
        <v>3.0705910841371761E-4</v>
      </c>
      <c r="E54852" s="48">
        <v>1.2119210914435499E-3</v>
      </c>
      <c r="F54852" s="49">
        <v>1.5757190483167894E-4</v>
      </c>
      <c r="G54852" s="50">
        <v>1120.62196667078</v>
      </c>
      <c r="H54852" s="51">
        <v>145.70134898321629</v>
      </c>
      <c r="I54852" s="52">
        <v>672.37318000247103</v>
      </c>
      <c r="J54852" s="51">
        <v>87.42080938993017</v>
      </c>
      <c r="K54852" s="53">
        <v>1792.99514667325</v>
      </c>
      <c r="L54852" s="51">
        <v>233.12215837314648</v>
      </c>
    </row>
    <row r="54853" spans="1:12" ht="21.6" customHeight="1" x14ac:dyDescent="0.3">
      <c r="A54853" s="46" t="s">
        <v>54876</v>
      </c>
      <c r="B54853" s="47">
        <v>0.13001828744806401</v>
      </c>
      <c r="C54853" s="48">
        <v>2.4078819907580699E-3</v>
      </c>
      <c r="D54853" s="49">
        <v>3.1306869281539935E-4</v>
      </c>
      <c r="E54853" s="48">
        <v>1.2378918091749201E-3</v>
      </c>
      <c r="F54853" s="49">
        <v>1.6094857307490877E-4</v>
      </c>
      <c r="G54853" s="50">
        <v>1150.3982077072301</v>
      </c>
      <c r="H54853" s="51">
        <v>149.57280484941629</v>
      </c>
      <c r="I54853" s="52">
        <v>690.23892462433798</v>
      </c>
      <c r="J54853" s="51">
        <v>89.743682909649763</v>
      </c>
      <c r="K54853" s="53">
        <v>1840.63713233156</v>
      </c>
      <c r="L54853" s="51">
        <v>239.31648775906604</v>
      </c>
    </row>
    <row r="54854" spans="1:12" ht="21.6" customHeight="1" x14ac:dyDescent="0.3">
      <c r="A54854" s="46" t="s">
        <v>54877</v>
      </c>
      <c r="B54854" s="47">
        <v>0.13001828744806401</v>
      </c>
      <c r="C54854" s="48">
        <v>2.3269012848133501E-3</v>
      </c>
      <c r="D54854" s="49">
        <v>3.0253972011213165E-4</v>
      </c>
      <c r="E54854" s="48">
        <v>1.19961215207844E-3</v>
      </c>
      <c r="F54854" s="49">
        <v>1.559715176151253E-4</v>
      </c>
      <c r="G54854" s="50">
        <v>1115.4393363399499</v>
      </c>
      <c r="H54854" s="51">
        <v>145.02751226312537</v>
      </c>
      <c r="I54854" s="52">
        <v>669.26360180397501</v>
      </c>
      <c r="J54854" s="51">
        <v>87.016507357875881</v>
      </c>
      <c r="K54854" s="53">
        <v>1784.7029381439299</v>
      </c>
      <c r="L54854" s="51">
        <v>232.04401962100127</v>
      </c>
    </row>
    <row r="54855" spans="1:12" ht="21.6" customHeight="1" x14ac:dyDescent="0.3">
      <c r="A54855" s="46" t="s">
        <v>54878</v>
      </c>
      <c r="B54855" s="47">
        <v>0.13001828744806401</v>
      </c>
      <c r="C54855" s="48">
        <v>2.3808717745313099E-3</v>
      </c>
      <c r="D54855" s="49">
        <v>3.0955687075799409E-4</v>
      </c>
      <c r="E54855" s="48">
        <v>1.2239060731360199E-3</v>
      </c>
      <c r="F54855" s="49">
        <v>1.591301716264303E-4</v>
      </c>
      <c r="G54855" s="50">
        <v>1129.3162885957599</v>
      </c>
      <c r="H54855" s="51">
        <v>146.83176983042432</v>
      </c>
      <c r="I54855" s="52">
        <v>677.58977315746097</v>
      </c>
      <c r="J54855" s="51">
        <v>88.099061898255243</v>
      </c>
      <c r="K54855" s="53">
        <v>1806.90606175323</v>
      </c>
      <c r="L54855" s="51">
        <v>234.93083172867955</v>
      </c>
    </row>
    <row r="54856" spans="1:12" ht="21.6" customHeight="1" x14ac:dyDescent="0.3">
      <c r="A54856" s="46" t="s">
        <v>54879</v>
      </c>
      <c r="B54856" s="47">
        <v>0.13001828744806401</v>
      </c>
      <c r="C54856" s="48">
        <v>2.3008834141441301E-3</v>
      </c>
      <c r="D54856" s="49">
        <v>2.9915692112467444E-4</v>
      </c>
      <c r="E54856" s="48">
        <v>1.1863857824317601E-3</v>
      </c>
      <c r="F54856" s="49">
        <v>1.5425184768450893E-4</v>
      </c>
      <c r="G54856" s="50">
        <v>1095.3355347479301</v>
      </c>
      <c r="H54856" s="51">
        <v>142.41365040893527</v>
      </c>
      <c r="I54856" s="52">
        <v>657.20132084876104</v>
      </c>
      <c r="J54856" s="51">
        <v>85.448190245361559</v>
      </c>
      <c r="K54856" s="53">
        <v>1752.53685559669</v>
      </c>
      <c r="L54856" s="51">
        <v>227.86184065429683</v>
      </c>
    </row>
    <row r="54857" spans="1:12" ht="21.6" customHeight="1" x14ac:dyDescent="0.3">
      <c r="A54857" s="46" t="s">
        <v>54880</v>
      </c>
      <c r="B54857" s="47">
        <v>0.13001828744806401</v>
      </c>
      <c r="C54857" s="48">
        <v>2.3453075628099801E-3</v>
      </c>
      <c r="D54857" s="49">
        <v>3.0493287285554641E-4</v>
      </c>
      <c r="E54857" s="48">
        <v>1.2112898450461001E-3</v>
      </c>
      <c r="F54857" s="49">
        <v>1.5748983125612475E-4</v>
      </c>
      <c r="G54857" s="50">
        <v>1124.1127525550801</v>
      </c>
      <c r="H54857" s="51">
        <v>146.15521498574086</v>
      </c>
      <c r="I54857" s="52">
        <v>674.46765153305</v>
      </c>
      <c r="J54857" s="51">
        <v>87.693128991444766</v>
      </c>
      <c r="K54857" s="53">
        <v>1798.5804040881301</v>
      </c>
      <c r="L54857" s="51">
        <v>233.84834397718561</v>
      </c>
    </row>
    <row r="54858" spans="1:12" ht="21.6" customHeight="1" x14ac:dyDescent="0.3">
      <c r="A54858" s="46" t="s">
        <v>54881</v>
      </c>
      <c r="B54858" s="47">
        <v>0.13001828744806401</v>
      </c>
      <c r="C54858" s="48">
        <v>2.2671904325872001E-3</v>
      </c>
      <c r="D54858" s="49">
        <v>2.9477621736362315E-4</v>
      </c>
      <c r="E54858" s="48">
        <v>1.17445456223713E-3</v>
      </c>
      <c r="F54858" s="49">
        <v>1.5270057086763737E-4</v>
      </c>
      <c r="G54858" s="50">
        <v>1090.3119415828101</v>
      </c>
      <c r="H54858" s="51">
        <v>141.76049142877056</v>
      </c>
      <c r="I54858" s="52">
        <v>654.18716494968601</v>
      </c>
      <c r="J54858" s="51">
        <v>85.056294857262344</v>
      </c>
      <c r="K54858" s="53">
        <v>1744.49910653249</v>
      </c>
      <c r="L54858" s="51">
        <v>226.81678628603291</v>
      </c>
    </row>
    <row r="54859" spans="1:12" ht="21.6" customHeight="1" x14ac:dyDescent="0.3">
      <c r="A54859" s="46" t="s">
        <v>54882</v>
      </c>
      <c r="B54859" s="47">
        <v>0.13001828744806401</v>
      </c>
      <c r="C54859" s="48">
        <v>2.4386199160203199E-3</v>
      </c>
      <c r="D54859" s="49">
        <v>3.170651852177037E-4</v>
      </c>
      <c r="E54859" s="48">
        <v>1.2387367814909E-3</v>
      </c>
      <c r="F54859" s="49">
        <v>1.6105843492837351E-4</v>
      </c>
      <c r="G54859" s="50">
        <v>1155.4354898256599</v>
      </c>
      <c r="H54859" s="51">
        <v>150.2277436438473</v>
      </c>
      <c r="I54859" s="52">
        <v>693.26129389539801</v>
      </c>
      <c r="J54859" s="51">
        <v>90.136646186308639</v>
      </c>
      <c r="K54859" s="53">
        <v>1848.69678372106</v>
      </c>
      <c r="L54859" s="51">
        <v>240.36438983015594</v>
      </c>
    </row>
    <row r="54860" spans="1:12" ht="21.6" customHeight="1" x14ac:dyDescent="0.3">
      <c r="A54860" s="46" t="s">
        <v>54883</v>
      </c>
      <c r="B54860" s="47">
        <v>0.13001828744806401</v>
      </c>
      <c r="C54860" s="48">
        <v>2.35556619282048E-3</v>
      </c>
      <c r="D54860" s="49">
        <v>3.0626668236107495E-4</v>
      </c>
      <c r="E54860" s="48">
        <v>1.1995100007779001E-3</v>
      </c>
      <c r="F54860" s="49">
        <v>1.5595823607796849E-4</v>
      </c>
      <c r="G54860" s="50">
        <v>1120.2838344602901</v>
      </c>
      <c r="H54860" s="51">
        <v>145.65738561227735</v>
      </c>
      <c r="I54860" s="52">
        <v>672.17030067617497</v>
      </c>
      <c r="J54860" s="51">
        <v>87.394431367366536</v>
      </c>
      <c r="K54860" s="53">
        <v>1792.4541351364601</v>
      </c>
      <c r="L54860" s="51">
        <v>233.05181697964389</v>
      </c>
    </row>
    <row r="54861" spans="1:12" ht="21.6" customHeight="1" x14ac:dyDescent="0.3">
      <c r="A54861" s="46" t="s">
        <v>54884</v>
      </c>
      <c r="B54861" s="47">
        <v>0.13001828744806401</v>
      </c>
      <c r="C54861" s="48">
        <v>2.4019404116332401E-3</v>
      </c>
      <c r="D54861" s="49">
        <v>3.122961788728518E-4</v>
      </c>
      <c r="E54861" s="48">
        <v>1.2257211482160199E-3</v>
      </c>
      <c r="F54861" s="49">
        <v>1.5936616457992156E-4</v>
      </c>
      <c r="G54861" s="50">
        <v>1150.0679171694301</v>
      </c>
      <c r="H54861" s="51">
        <v>149.52986103933122</v>
      </c>
      <c r="I54861" s="52">
        <v>690.04075030166302</v>
      </c>
      <c r="J54861" s="51">
        <v>89.717916623599393</v>
      </c>
      <c r="K54861" s="53">
        <v>1840.1086674711</v>
      </c>
      <c r="L54861" s="51">
        <v>239.24777766293062</v>
      </c>
    </row>
    <row r="54862" spans="1:12" ht="21.6" customHeight="1" x14ac:dyDescent="0.3">
      <c r="A54862" s="46" t="s">
        <v>54885</v>
      </c>
      <c r="B54862" s="47">
        <v>0.13001828744806401</v>
      </c>
      <c r="C54862" s="48">
        <v>2.3208171580967E-3</v>
      </c>
      <c r="D54862" s="49">
        <v>3.0174867237581574E-4</v>
      </c>
      <c r="E54862" s="48">
        <v>1.1872010614127999E-3</v>
      </c>
      <c r="F54862" s="49">
        <v>1.5435784886141612E-4</v>
      </c>
      <c r="G54862" s="50">
        <v>1115.1019013202499</v>
      </c>
      <c r="H54862" s="51">
        <v>144.98363953973896</v>
      </c>
      <c r="I54862" s="52">
        <v>669.06114079215104</v>
      </c>
      <c r="J54862" s="51">
        <v>86.990183723843515</v>
      </c>
      <c r="K54862" s="53">
        <v>1784.1630421124</v>
      </c>
      <c r="L54862" s="51">
        <v>231.97382326358246</v>
      </c>
    </row>
    <row r="54863" spans="1:12" ht="21.6" customHeight="1" x14ac:dyDescent="0.3">
      <c r="A54863" s="46" t="s">
        <v>54886</v>
      </c>
      <c r="B54863" s="47">
        <v>0.13001828744806401</v>
      </c>
      <c r="C54863" s="48">
        <v>2.3749322227767499E-3</v>
      </c>
      <c r="D54863" s="49">
        <v>3.0878462041065708E-4</v>
      </c>
      <c r="E54863" s="48">
        <v>1.2117354121771199E-3</v>
      </c>
      <c r="F54863" s="49">
        <v>1.5754776313144312E-4</v>
      </c>
      <c r="G54863" s="50">
        <v>1128.98613139177</v>
      </c>
      <c r="H54863" s="51">
        <v>146.78884335617292</v>
      </c>
      <c r="I54863" s="52">
        <v>677.39167883506502</v>
      </c>
      <c r="J54863" s="51">
        <v>88.073306013704141</v>
      </c>
      <c r="K54863" s="53">
        <v>1806.37781022684</v>
      </c>
      <c r="L54863" s="51">
        <v>234.86214936987705</v>
      </c>
    </row>
    <row r="54864" spans="1:12" ht="21.6" customHeight="1" x14ac:dyDescent="0.3">
      <c r="A54864" s="46" t="s">
        <v>54887</v>
      </c>
      <c r="B54864" s="47">
        <v>0.13001828744806401</v>
      </c>
      <c r="C54864" s="48">
        <v>2.2948013147977399E-3</v>
      </c>
      <c r="D54864" s="49">
        <v>2.9836613698356777E-4</v>
      </c>
      <c r="E54864" s="48">
        <v>1.17397469176612E-3</v>
      </c>
      <c r="F54864" s="49">
        <v>1.5263817893079975E-4</v>
      </c>
      <c r="G54864" s="50">
        <v>1094.9982330620201</v>
      </c>
      <c r="H54864" s="51">
        <v>142.36979502137993</v>
      </c>
      <c r="I54864" s="52">
        <v>656.99893983721699</v>
      </c>
      <c r="J54864" s="51">
        <v>85.421877012828588</v>
      </c>
      <c r="K54864" s="53">
        <v>1751.99717289924</v>
      </c>
      <c r="L54864" s="51">
        <v>227.79167203420852</v>
      </c>
    </row>
    <row r="54865" spans="1:12" ht="21.6" customHeight="1" x14ac:dyDescent="0.3">
      <c r="A54865" s="46" t="s">
        <v>54888</v>
      </c>
      <c r="B54865" s="47">
        <v>0.13001828744806401</v>
      </c>
      <c r="C54865" s="48">
        <v>2.3393782866908599E-3</v>
      </c>
      <c r="D54865" s="49">
        <v>3.0416195852873171E-4</v>
      </c>
      <c r="E54865" s="48">
        <v>1.1991191840871999E-3</v>
      </c>
      <c r="F54865" s="49">
        <v>1.5590742276113754E-4</v>
      </c>
      <c r="G54865" s="50">
        <v>1123.78327114748</v>
      </c>
      <c r="H54865" s="51">
        <v>146.11237637737872</v>
      </c>
      <c r="I54865" s="52">
        <v>674.26996268848904</v>
      </c>
      <c r="J54865" s="51">
        <v>87.667425826427362</v>
      </c>
      <c r="K54865" s="53">
        <v>1798.0532338359701</v>
      </c>
      <c r="L54865" s="51">
        <v>233.77980220380607</v>
      </c>
    </row>
    <row r="54866" spans="1:12" ht="21.6" customHeight="1" x14ac:dyDescent="0.3">
      <c r="A54866" s="46" t="s">
        <v>54889</v>
      </c>
      <c r="B54866" s="47">
        <v>0.13001828744806401</v>
      </c>
      <c r="C54866" s="48">
        <v>2.2611186088762501E-3</v>
      </c>
      <c r="D54866" s="49">
        <v>2.9398676924303888E-4</v>
      </c>
      <c r="E54866" s="48">
        <v>1.1620434715714899E-3</v>
      </c>
      <c r="F54866" s="49">
        <v>1.5108690211392819E-4</v>
      </c>
      <c r="G54866" s="50">
        <v>1089.97531569329</v>
      </c>
      <c r="H54866" s="51">
        <v>141.71672390710449</v>
      </c>
      <c r="I54866" s="52">
        <v>653.98518941597695</v>
      </c>
      <c r="J54866" s="51">
        <v>85.030034344263086</v>
      </c>
      <c r="K54866" s="53">
        <v>1743.9605051092699</v>
      </c>
      <c r="L54866" s="51">
        <v>226.74675825136757</v>
      </c>
    </row>
    <row r="54867" spans="1:12" ht="21.6" customHeight="1" x14ac:dyDescent="0.3">
      <c r="A54867" s="46" t="s">
        <v>54890</v>
      </c>
      <c r="B54867" s="47">
        <v>0.13001828744806401</v>
      </c>
      <c r="C54867" s="48">
        <v>2.3899228403300599E-3</v>
      </c>
      <c r="D54867" s="49">
        <v>3.1073367483272735E-4</v>
      </c>
      <c r="E54867" s="48">
        <v>1.1597273275862801E-3</v>
      </c>
      <c r="F54867" s="49">
        <v>1.5078576103948806E-4</v>
      </c>
      <c r="G54867" s="50">
        <v>1152.5510554734899</v>
      </c>
      <c r="H54867" s="51">
        <v>149.85271442912179</v>
      </c>
      <c r="I54867" s="52">
        <v>691.53063328409405</v>
      </c>
      <c r="J54867" s="51">
        <v>89.911628657473088</v>
      </c>
      <c r="K54867" s="53">
        <v>1844.08168875758</v>
      </c>
      <c r="L54867" s="51">
        <v>239.76434308659486</v>
      </c>
    </row>
    <row r="54868" spans="1:12" ht="21.6" customHeight="1" x14ac:dyDescent="0.3">
      <c r="A54868" s="46" t="s">
        <v>54891</v>
      </c>
      <c r="B54868" s="47">
        <v>0.13001828744806401</v>
      </c>
      <c r="C54868" s="48">
        <v>2.3076592436611998E-3</v>
      </c>
      <c r="D54868" s="49">
        <v>3.0003790287452386E-4</v>
      </c>
      <c r="E54868" s="48">
        <v>1.12215368181883E-3</v>
      </c>
      <c r="F54868" s="49">
        <v>1.4590049996362399E-4</v>
      </c>
      <c r="G54868" s="50">
        <v>1117.4431614400401</v>
      </c>
      <c r="H54868" s="51">
        <v>145.28804617098453</v>
      </c>
      <c r="I54868" s="52">
        <v>670.46589686402604</v>
      </c>
      <c r="J54868" s="51">
        <v>87.172827702590979</v>
      </c>
      <c r="K54868" s="53">
        <v>1787.90905830407</v>
      </c>
      <c r="L54868" s="51">
        <v>232.46087387357551</v>
      </c>
    </row>
    <row r="54869" spans="1:12" ht="21.6" customHeight="1" x14ac:dyDescent="0.3">
      <c r="A54869" s="46" t="s">
        <v>54892</v>
      </c>
      <c r="B54869" s="47">
        <v>0.13001828744806401</v>
      </c>
      <c r="C54869" s="48">
        <v>2.3532116267998499E-3</v>
      </c>
      <c r="D54869" s="49">
        <v>3.059605457193892E-4</v>
      </c>
      <c r="E54869" s="48">
        <v>1.1467116943114E-3</v>
      </c>
      <c r="F54869" s="49">
        <v>1.4909349069103611E-4</v>
      </c>
      <c r="G54869" s="50">
        <v>1147.1791514029701</v>
      </c>
      <c r="H54869" s="51">
        <v>149.15426866153751</v>
      </c>
      <c r="I54869" s="52">
        <v>688.30749084178501</v>
      </c>
      <c r="J54869" s="51">
        <v>89.492561196922892</v>
      </c>
      <c r="K54869" s="53">
        <v>1835.4866422447601</v>
      </c>
      <c r="L54869" s="51">
        <v>238.64682985846042</v>
      </c>
    </row>
    <row r="54870" spans="1:12" ht="21.6" customHeight="1" x14ac:dyDescent="0.3">
      <c r="A54870" s="46" t="s">
        <v>54893</v>
      </c>
      <c r="B54870" s="47">
        <v>0.13001828744806401</v>
      </c>
      <c r="C54870" s="48">
        <v>2.2728829075365701E-3</v>
      </c>
      <c r="D54870" s="49">
        <v>2.9551634320788129E-4</v>
      </c>
      <c r="E54870" s="48">
        <v>1.1098447424537201E-3</v>
      </c>
      <c r="F54870" s="49">
        <v>1.4430011274707034E-4</v>
      </c>
      <c r="G54870" s="50">
        <v>1112.2573087176199</v>
      </c>
      <c r="H54870" s="51">
        <v>144.61379048105758</v>
      </c>
      <c r="I54870" s="52">
        <v>667.35438523057201</v>
      </c>
      <c r="J54870" s="51">
        <v>86.768274288634558</v>
      </c>
      <c r="K54870" s="53">
        <v>1779.6116939481899</v>
      </c>
      <c r="L54870" s="51">
        <v>231.38206476969214</v>
      </c>
    </row>
    <row r="54871" spans="1:12" ht="21.6" customHeight="1" x14ac:dyDescent="0.3">
      <c r="A54871" s="46" t="s">
        <v>54894</v>
      </c>
      <c r="B54871" s="47">
        <v>0.13001828744806401</v>
      </c>
      <c r="C54871" s="48">
        <v>2.3271040941953299E-3</v>
      </c>
      <c r="D54871" s="49">
        <v>3.0256608904065505E-4</v>
      </c>
      <c r="E54871" s="48">
        <v>1.1341318012220399E-3</v>
      </c>
      <c r="F54871" s="49">
        <v>1.4745787453527778E-4</v>
      </c>
      <c r="G54871" s="50">
        <v>1126.1524034699601</v>
      </c>
      <c r="H54871" s="51">
        <v>146.42040690468542</v>
      </c>
      <c r="I54871" s="52">
        <v>675.69144208197997</v>
      </c>
      <c r="J54871" s="51">
        <v>87.85224414281177</v>
      </c>
      <c r="K54871" s="53">
        <v>1801.8438455519399</v>
      </c>
      <c r="L54871" s="51">
        <v>234.27265104749719</v>
      </c>
    </row>
    <row r="54872" spans="1:12" ht="21.6" customHeight="1" x14ac:dyDescent="0.3">
      <c r="A54872" s="46" t="s">
        <v>54895</v>
      </c>
      <c r="B54872" s="47">
        <v>0.13001828744806401</v>
      </c>
      <c r="C54872" s="48">
        <v>2.2477293002989098E-3</v>
      </c>
      <c r="D54872" s="49">
        <v>2.9224591427169948E-4</v>
      </c>
      <c r="E54872" s="48">
        <v>1.09794788442261E-3</v>
      </c>
      <c r="F54872" s="49">
        <v>1.4275330363985268E-4</v>
      </c>
      <c r="G54872" s="50">
        <v>1092.20637932619</v>
      </c>
      <c r="H54872" s="51">
        <v>142.00680297984181</v>
      </c>
      <c r="I54872" s="52">
        <v>655.32382759571703</v>
      </c>
      <c r="J54872" s="51">
        <v>85.20408178790548</v>
      </c>
      <c r="K54872" s="53">
        <v>1747.5302069219099</v>
      </c>
      <c r="L54872" s="51">
        <v>227.2108847677473</v>
      </c>
    </row>
    <row r="54873" spans="1:12" ht="21.6" customHeight="1" x14ac:dyDescent="0.3">
      <c r="A54873" s="46" t="s">
        <v>54896</v>
      </c>
      <c r="B54873" s="47">
        <v>0.13001828744806401</v>
      </c>
      <c r="C54873" s="48">
        <v>2.2915194220112498E-3</v>
      </c>
      <c r="D54873" s="49">
        <v>2.9793943090388017E-4</v>
      </c>
      <c r="E54873" s="48">
        <v>1.1215155731321199E-3</v>
      </c>
      <c r="F54873" s="49">
        <v>1.4581753416497223E-4</v>
      </c>
      <c r="G54873" s="50">
        <v>1120.9453447276401</v>
      </c>
      <c r="H54873" s="51">
        <v>145.74339404436751</v>
      </c>
      <c r="I54873" s="52">
        <v>672.56720683658796</v>
      </c>
      <c r="J54873" s="51">
        <v>87.446036426621021</v>
      </c>
      <c r="K54873" s="53">
        <v>1793.5125515642301</v>
      </c>
      <c r="L54873" s="51">
        <v>233.18943047098853</v>
      </c>
    </row>
    <row r="54874" spans="1:12" ht="21.6" customHeight="1" x14ac:dyDescent="0.3">
      <c r="A54874" s="46" t="s">
        <v>54897</v>
      </c>
      <c r="B54874" s="47">
        <v>0.13001828744806401</v>
      </c>
      <c r="C54874" s="48">
        <v>2.214020130763E-3</v>
      </c>
      <c r="D54874" s="49">
        <v>2.8786310577734399E-4</v>
      </c>
      <c r="E54874" s="48">
        <v>1.0860166642279699E-3</v>
      </c>
      <c r="F54874" s="49">
        <v>1.4120202682297981E-4</v>
      </c>
      <c r="G54874" s="50">
        <v>1087.17966265362</v>
      </c>
      <c r="H54874" s="51">
        <v>141.35323788658764</v>
      </c>
      <c r="I54874" s="52">
        <v>652.30779759217705</v>
      </c>
      <c r="J54874" s="51">
        <v>84.811942731953238</v>
      </c>
      <c r="K54874" s="53">
        <v>1739.4874602458001</v>
      </c>
      <c r="L54874" s="51">
        <v>226.16518061854089</v>
      </c>
    </row>
    <row r="54875" spans="1:12" ht="21.6" customHeight="1" x14ac:dyDescent="0.3">
      <c r="A54875" s="46" t="s">
        <v>54898</v>
      </c>
      <c r="B54875" s="47">
        <v>0.13001828744806401</v>
      </c>
      <c r="C54875" s="48">
        <v>2.3849577517328002E-3</v>
      </c>
      <c r="D54875" s="49">
        <v>3.1008812251628372E-4</v>
      </c>
      <c r="E54875" s="48">
        <v>1.14904493994045E-3</v>
      </c>
      <c r="F54875" s="49">
        <v>1.4939685529192088E-4</v>
      </c>
      <c r="G54875" s="50">
        <v>1152.2803372373401</v>
      </c>
      <c r="H54875" s="51">
        <v>149.81751610767662</v>
      </c>
      <c r="I54875" s="52">
        <v>691.36820234240804</v>
      </c>
      <c r="J54875" s="51">
        <v>89.890509664606498</v>
      </c>
      <c r="K54875" s="53">
        <v>1843.6485395797499</v>
      </c>
      <c r="L54875" s="51">
        <v>239.70802577228312</v>
      </c>
    </row>
    <row r="54876" spans="1:12" ht="21.6" customHeight="1" x14ac:dyDescent="0.3">
      <c r="A54876" s="46" t="s">
        <v>54899</v>
      </c>
      <c r="B54876" s="47">
        <v>0.13001828744806401</v>
      </c>
      <c r="C54876" s="48">
        <v>2.3025642131596501E-3</v>
      </c>
      <c r="D54876" s="49">
        <v>2.9937545573421675E-4</v>
      </c>
      <c r="E54876" s="48">
        <v>1.1112602650976101E-3</v>
      </c>
      <c r="F54876" s="49">
        <v>1.4448415657707288E-4</v>
      </c>
      <c r="G54876" s="50">
        <v>1117.1659793532699</v>
      </c>
      <c r="H54876" s="51">
        <v>145.25200743075141</v>
      </c>
      <c r="I54876" s="52">
        <v>670.29958761196599</v>
      </c>
      <c r="J54876" s="51">
        <v>87.15120445845136</v>
      </c>
      <c r="K54876" s="53">
        <v>1787.46556696524</v>
      </c>
      <c r="L54876" s="51">
        <v>232.40321188920277</v>
      </c>
    </row>
    <row r="54877" spans="1:12" ht="21.6" customHeight="1" x14ac:dyDescent="0.3">
      <c r="A54877" s="46" t="s">
        <v>54900</v>
      </c>
      <c r="B54877" s="47">
        <v>0.13001828744806401</v>
      </c>
      <c r="C54877" s="48">
        <v>2.3482508157756901E-3</v>
      </c>
      <c r="D54877" s="49">
        <v>3.053155495656745E-4</v>
      </c>
      <c r="E54877" s="48">
        <v>1.1360293066655701E-3</v>
      </c>
      <c r="F54877" s="49">
        <v>1.4770458494346895E-4</v>
      </c>
      <c r="G54877" s="50">
        <v>1146.9087144894299</v>
      </c>
      <c r="H54877" s="51">
        <v>149.11910691717628</v>
      </c>
      <c r="I54877" s="52">
        <v>688.14522869365896</v>
      </c>
      <c r="J54877" s="51">
        <v>89.471464150305906</v>
      </c>
      <c r="K54877" s="53">
        <v>1835.05394318309</v>
      </c>
      <c r="L54877" s="51">
        <v>238.59057106748219</v>
      </c>
    </row>
    <row r="54878" spans="1:12" ht="21.6" customHeight="1" x14ac:dyDescent="0.3">
      <c r="A54878" s="46" t="s">
        <v>54901</v>
      </c>
      <c r="B54878" s="47">
        <v>0.13001828744806401</v>
      </c>
      <c r="C54878" s="48">
        <v>2.26779215460812E-3</v>
      </c>
      <c r="D54878" s="49">
        <v>2.9485445223030295E-4</v>
      </c>
      <c r="E54878" s="48">
        <v>1.0989513257325099E-3</v>
      </c>
      <c r="F54878" s="49">
        <v>1.428837693605205E-4</v>
      </c>
      <c r="G54878" s="50">
        <v>1111.9804079534499</v>
      </c>
      <c r="H54878" s="51">
        <v>144.57778831790714</v>
      </c>
      <c r="I54878" s="52">
        <v>667.18824477207102</v>
      </c>
      <c r="J54878" s="51">
        <v>86.746672990744415</v>
      </c>
      <c r="K54878" s="53">
        <v>1779.1686527255199</v>
      </c>
      <c r="L54878" s="51">
        <v>231.32446130865156</v>
      </c>
    </row>
    <row r="54879" spans="1:12" ht="21.6" customHeight="1" x14ac:dyDescent="0.3">
      <c r="A54879" s="46" t="s">
        <v>54902</v>
      </c>
      <c r="B54879" s="47">
        <v>0.13001828744806401</v>
      </c>
      <c r="C54879" s="48">
        <v>2.3221441012328601E-3</v>
      </c>
      <c r="D54879" s="49">
        <v>3.0192119924992024E-4</v>
      </c>
      <c r="E54879" s="48">
        <v>1.12344941357622E-3</v>
      </c>
      <c r="F54879" s="49">
        <v>1.4606896878771193E-4</v>
      </c>
      <c r="G54879" s="50">
        <v>1125.88202035778</v>
      </c>
      <c r="H54879" s="51">
        <v>146.38525215548489</v>
      </c>
      <c r="I54879" s="52">
        <v>675.52921221466795</v>
      </c>
      <c r="J54879" s="51">
        <v>87.83115129329093</v>
      </c>
      <c r="K54879" s="53">
        <v>1801.41123257244</v>
      </c>
      <c r="L54879" s="51">
        <v>234.21640344877582</v>
      </c>
    </row>
    <row r="54880" spans="1:12" ht="21.6" customHeight="1" x14ac:dyDescent="0.3">
      <c r="A54880" s="46" t="s">
        <v>54903</v>
      </c>
      <c r="B54880" s="47">
        <v>0.13001828744806401</v>
      </c>
      <c r="C54880" s="48">
        <v>2.2426393654321401E-3</v>
      </c>
      <c r="D54880" s="49">
        <v>2.9158412965709984E-4</v>
      </c>
      <c r="E54880" s="48">
        <v>1.08705446770139E-3</v>
      </c>
      <c r="F54880" s="49">
        <v>1.4133696025330156E-4</v>
      </c>
      <c r="G54880" s="50">
        <v>1091.9295323633801</v>
      </c>
      <c r="H54880" s="51">
        <v>141.97080781185207</v>
      </c>
      <c r="I54880" s="52">
        <v>655.15771941802996</v>
      </c>
      <c r="J54880" s="51">
        <v>85.182484687111483</v>
      </c>
      <c r="K54880" s="53">
        <v>1747.08725178141</v>
      </c>
      <c r="L54880" s="51">
        <v>227.15329249896354</v>
      </c>
    </row>
    <row r="54881" spans="1:12" ht="21.6" customHeight="1" x14ac:dyDescent="0.3">
      <c r="A54881" s="46" t="s">
        <v>54904</v>
      </c>
      <c r="B54881" s="47">
        <v>0.13001828744806401</v>
      </c>
      <c r="C54881" s="48">
        <v>2.2865635753578201E-3</v>
      </c>
      <c r="D54881" s="49">
        <v>2.9729508020914601E-4</v>
      </c>
      <c r="E54881" s="48">
        <v>1.11083318548629E-3</v>
      </c>
      <c r="F54881" s="49">
        <v>1.4442862841740507E-4</v>
      </c>
      <c r="G54881" s="50">
        <v>1120.6752343052301</v>
      </c>
      <c r="H54881" s="51">
        <v>145.70827474982389</v>
      </c>
      <c r="I54881" s="52">
        <v>672.40514058314</v>
      </c>
      <c r="J54881" s="51">
        <v>87.424964849894593</v>
      </c>
      <c r="K54881" s="53">
        <v>1793.08037488837</v>
      </c>
      <c r="L54881" s="51">
        <v>233.13323959971848</v>
      </c>
    </row>
    <row r="54882" spans="1:12" ht="21.6" customHeight="1" x14ac:dyDescent="0.3">
      <c r="A54882" s="46" t="s">
        <v>54905</v>
      </c>
      <c r="B54882" s="47">
        <v>0.13001828744806401</v>
      </c>
      <c r="C54882" s="48">
        <v>2.2089343422052798E-3</v>
      </c>
      <c r="D54882" s="49">
        <v>2.8720186025874629E-4</v>
      </c>
      <c r="E54882" s="48">
        <v>1.07512324750676E-3</v>
      </c>
      <c r="F54882" s="49">
        <v>1.3978568343643E-4</v>
      </c>
      <c r="G54882" s="50">
        <v>1086.9030883805899</v>
      </c>
      <c r="H54882" s="51">
        <v>141.31727817325606</v>
      </c>
      <c r="I54882" s="52">
        <v>652.14185302835403</v>
      </c>
      <c r="J54882" s="51">
        <v>84.790366903953654</v>
      </c>
      <c r="K54882" s="53">
        <v>1739.0449414089401</v>
      </c>
      <c r="L54882" s="51">
        <v>226.10764507720972</v>
      </c>
    </row>
    <row r="54883" spans="1:12" ht="21.6" customHeight="1" x14ac:dyDescent="0.3">
      <c r="A54883" s="46" t="s">
        <v>54906</v>
      </c>
      <c r="B54883" s="47">
        <v>0.13001828744806401</v>
      </c>
      <c r="C54883" s="48">
        <v>2.4116221049631098E-3</v>
      </c>
      <c r="D54883" s="49">
        <v>3.1355497605919881E-4</v>
      </c>
      <c r="E54883" s="48">
        <v>1.1656938727082999E-3</v>
      </c>
      <c r="F54883" s="49">
        <v>1.5156152101823467E-4</v>
      </c>
      <c r="G54883" s="50">
        <v>1153.9570036148</v>
      </c>
      <c r="H54883" s="51">
        <v>150.03551339869571</v>
      </c>
      <c r="I54883" s="52">
        <v>692.37420216888495</v>
      </c>
      <c r="J54883" s="51">
        <v>90.02130803921807</v>
      </c>
      <c r="K54883" s="53">
        <v>1846.3312057836899</v>
      </c>
      <c r="L54883" s="51">
        <v>240.05682143791378</v>
      </c>
    </row>
    <row r="54884" spans="1:12" ht="21.6" customHeight="1" x14ac:dyDescent="0.3">
      <c r="A54884" s="46" t="s">
        <v>54907</v>
      </c>
      <c r="B54884" s="47">
        <v>0.13001828744806401</v>
      </c>
      <c r="C54884" s="48">
        <v>2.32918231180283E-3</v>
      </c>
      <c r="D54884" s="49">
        <v>3.0283629533492661E-4</v>
      </c>
      <c r="E54884" s="48">
        <v>1.12881292319935E-3</v>
      </c>
      <c r="F54884" s="49">
        <v>1.467663231236225E-4</v>
      </c>
      <c r="G54884" s="50">
        <v>1118.8429049950701</v>
      </c>
      <c r="H54884" s="51">
        <v>145.470038430876</v>
      </c>
      <c r="I54884" s="52">
        <v>671.30574299704494</v>
      </c>
      <c r="J54884" s="51">
        <v>87.282023058525979</v>
      </c>
      <c r="K54884" s="53">
        <v>1790.14864799212</v>
      </c>
      <c r="L54884" s="51">
        <v>232.75206148940197</v>
      </c>
    </row>
    <row r="54885" spans="1:12" ht="21.6" customHeight="1" x14ac:dyDescent="0.3">
      <c r="A54885" s="46" t="s">
        <v>54908</v>
      </c>
      <c r="B54885" s="47">
        <v>0.13001828744806401</v>
      </c>
      <c r="C54885" s="48">
        <v>2.374963122162E-3</v>
      </c>
      <c r="D54885" s="49">
        <v>3.087886378958105E-4</v>
      </c>
      <c r="E54885" s="48">
        <v>1.1531994795380199E-3</v>
      </c>
      <c r="F54885" s="49">
        <v>1.4993702141553208E-4</v>
      </c>
      <c r="G54885" s="50">
        <v>1148.59519106996</v>
      </c>
      <c r="H54885" s="51">
        <v>149.33837971399808</v>
      </c>
      <c r="I54885" s="52">
        <v>689.15711464197602</v>
      </c>
      <c r="J54885" s="51">
        <v>89.603027828398837</v>
      </c>
      <c r="K54885" s="53">
        <v>1837.7523057119299</v>
      </c>
      <c r="L54885" s="51">
        <v>238.94140754239692</v>
      </c>
    </row>
    <row r="54886" spans="1:12" ht="21.6" customHeight="1" x14ac:dyDescent="0.3">
      <c r="A54886" s="46" t="s">
        <v>54909</v>
      </c>
      <c r="B54886" s="47">
        <v>0.13001828744806401</v>
      </c>
      <c r="C54886" s="48">
        <v>2.2944526455863199E-3</v>
      </c>
      <c r="D54886" s="49">
        <v>2.9832080360981306E-4</v>
      </c>
      <c r="E54886" s="48">
        <v>1.1169969228028501E-3</v>
      </c>
      <c r="F54886" s="49">
        <v>1.4523002698758392E-4</v>
      </c>
      <c r="G54886" s="50">
        <v>1113.6664028319001</v>
      </c>
      <c r="H54886" s="51">
        <v>144.79699848464944</v>
      </c>
      <c r="I54886" s="52">
        <v>668.19984169914301</v>
      </c>
      <c r="J54886" s="51">
        <v>86.878199090790048</v>
      </c>
      <c r="K54886" s="53">
        <v>1781.8662445310399</v>
      </c>
      <c r="L54886" s="51">
        <v>231.67519757543948</v>
      </c>
    </row>
    <row r="54887" spans="1:12" ht="21.6" customHeight="1" x14ac:dyDescent="0.3">
      <c r="A54887" s="46" t="s">
        <v>54910</v>
      </c>
      <c r="B54887" s="47">
        <v>0.13001828744806401</v>
      </c>
      <c r="C54887" s="48">
        <v>2.3485433707841198E-3</v>
      </c>
      <c r="D54887" s="49">
        <v>3.0535358706685489E-4</v>
      </c>
      <c r="E54887" s="48">
        <v>1.1403152965085599E-3</v>
      </c>
      <c r="F54887" s="49">
        <v>1.4826184200287428E-4</v>
      </c>
      <c r="G54887" s="50">
        <v>1127.5408070973201</v>
      </c>
      <c r="H54887" s="51">
        <v>146.60092476660145</v>
      </c>
      <c r="I54887" s="52">
        <v>676.52448425839702</v>
      </c>
      <c r="J54887" s="51">
        <v>87.960554859961519</v>
      </c>
      <c r="K54887" s="53">
        <v>1804.0652913557201</v>
      </c>
      <c r="L54887" s="51">
        <v>234.56147962656297</v>
      </c>
    </row>
    <row r="54888" spans="1:12" ht="21.6" customHeight="1" x14ac:dyDescent="0.3">
      <c r="A54888" s="46" t="s">
        <v>54911</v>
      </c>
      <c r="B54888" s="47">
        <v>0.13001828744806401</v>
      </c>
      <c r="C54888" s="48">
        <v>2.2690074567473999E-3</v>
      </c>
      <c r="D54888" s="49">
        <v>2.9501246373318411E-4</v>
      </c>
      <c r="E54888" s="48">
        <v>1.1048122964900701E-3</v>
      </c>
      <c r="F54888" s="49">
        <v>1.4364580274120166E-4</v>
      </c>
      <c r="G54888" s="50">
        <v>1093.5892124061199</v>
      </c>
      <c r="H54888" s="51">
        <v>142.18659656872083</v>
      </c>
      <c r="I54888" s="52">
        <v>656.15352744367499</v>
      </c>
      <c r="J54888" s="51">
        <v>85.31195794123289</v>
      </c>
      <c r="K54888" s="53">
        <v>1749.7427398498</v>
      </c>
      <c r="L54888" s="51">
        <v>227.49855450995372</v>
      </c>
    </row>
    <row r="54889" spans="1:12" ht="21.6" customHeight="1" x14ac:dyDescent="0.3">
      <c r="A54889" s="46" t="s">
        <v>54912</v>
      </c>
      <c r="B54889" s="47">
        <v>0.13001828744806401</v>
      </c>
      <c r="C54889" s="48">
        <v>2.3130093265470398E-3</v>
      </c>
      <c r="D54889" s="49">
        <v>3.0073351148904596E-4</v>
      </c>
      <c r="E54889" s="48">
        <v>1.1282043134505501E-3</v>
      </c>
      <c r="F54889" s="49">
        <v>1.4668719272635934E-4</v>
      </c>
      <c r="G54889" s="50">
        <v>1122.3435302063299</v>
      </c>
      <c r="H54889" s="51">
        <v>145.92518372584152</v>
      </c>
      <c r="I54889" s="52">
        <v>673.40611812379996</v>
      </c>
      <c r="J54889" s="51">
        <v>87.555110235505168</v>
      </c>
      <c r="K54889" s="53">
        <v>1795.74964833013</v>
      </c>
      <c r="L54889" s="51">
        <v>233.48029396134669</v>
      </c>
    </row>
    <row r="54890" spans="1:12" ht="21.6" customHeight="1" x14ac:dyDescent="0.3">
      <c r="A54890" s="46" t="s">
        <v>54913</v>
      </c>
      <c r="B54890" s="47">
        <v>0.13001828744806401</v>
      </c>
      <c r="C54890" s="48">
        <v>2.2353435249800602E-3</v>
      </c>
      <c r="D54890" s="49">
        <v>2.9063553697602612E-4</v>
      </c>
      <c r="E54890" s="48">
        <v>1.09335888865623E-3</v>
      </c>
      <c r="F54890" s="49">
        <v>1.4215665026920152E-4</v>
      </c>
      <c r="G54890" s="50">
        <v>1088.5715593561899</v>
      </c>
      <c r="H54890" s="51">
        <v>141.53420991216038</v>
      </c>
      <c r="I54890" s="52">
        <v>653.14293561371505</v>
      </c>
      <c r="J54890" s="51">
        <v>84.920525947296369</v>
      </c>
      <c r="K54890" s="53">
        <v>1741.7144949699</v>
      </c>
      <c r="L54890" s="51">
        <v>226.45473585945675</v>
      </c>
    </row>
    <row r="54891" spans="1:12" ht="21.6" customHeight="1" x14ac:dyDescent="0.3">
      <c r="A54891" s="46" t="s">
        <v>54914</v>
      </c>
      <c r="B54891" s="47">
        <v>0.13001828744806401</v>
      </c>
      <c r="C54891" s="48">
        <v>2.4061264039431001E-3</v>
      </c>
      <c r="D54891" s="49">
        <v>3.1284043442425058E-4</v>
      </c>
      <c r="E54891" s="48">
        <v>1.1545838242279899E-3</v>
      </c>
      <c r="F54891" s="49">
        <v>1.5011701154135981E-4</v>
      </c>
      <c r="G54891" s="50">
        <v>1153.6506387229699</v>
      </c>
      <c r="H54891" s="51">
        <v>149.99568036012576</v>
      </c>
      <c r="I54891" s="52">
        <v>692.19038323378402</v>
      </c>
      <c r="J54891" s="51">
        <v>89.997408216075726</v>
      </c>
      <c r="K54891" s="53">
        <v>1845.84102195675</v>
      </c>
      <c r="L54891" s="51">
        <v>239.9930885762015</v>
      </c>
    </row>
    <row r="54892" spans="1:12" ht="21.6" customHeight="1" x14ac:dyDescent="0.3">
      <c r="A54892" s="46" t="s">
        <v>54915</v>
      </c>
      <c r="B54892" s="47">
        <v>0.13001828744806401</v>
      </c>
      <c r="C54892" s="48">
        <v>2.3235515850282399E-3</v>
      </c>
      <c r="D54892" s="49">
        <v>3.0210419788260644E-4</v>
      </c>
      <c r="E54892" s="48">
        <v>1.1174833972636201E-3</v>
      </c>
      <c r="F54892" s="49">
        <v>1.4529327756386047E-4</v>
      </c>
      <c r="G54892" s="50">
        <v>1118.52982220832</v>
      </c>
      <c r="H54892" s="51">
        <v>145.42933194311328</v>
      </c>
      <c r="I54892" s="52">
        <v>671.11789332499404</v>
      </c>
      <c r="J54892" s="51">
        <v>87.257599165868243</v>
      </c>
      <c r="K54892" s="53">
        <v>1789.64771553331</v>
      </c>
      <c r="L54892" s="51">
        <v>232.68693110898153</v>
      </c>
    </row>
    <row r="54893" spans="1:12" ht="21.6" customHeight="1" x14ac:dyDescent="0.3">
      <c r="A54893" s="46" t="s">
        <v>54916</v>
      </c>
      <c r="B54893" s="47">
        <v>0.13001828744806401</v>
      </c>
      <c r="C54893" s="48">
        <v>2.3694769815007502E-3</v>
      </c>
      <c r="D54893" s="49">
        <v>3.0807533928233556E-4</v>
      </c>
      <c r="E54893" s="48">
        <v>1.1420894310577199E-3</v>
      </c>
      <c r="F54893" s="49">
        <v>1.4849251193865853E-4</v>
      </c>
      <c r="G54893" s="50">
        <v>1148.2894817455799</v>
      </c>
      <c r="H54893" s="51">
        <v>149.29863191118525</v>
      </c>
      <c r="I54893" s="52">
        <v>688.97368904734901</v>
      </c>
      <c r="J54893" s="51">
        <v>89.579179146711297</v>
      </c>
      <c r="K54893" s="53">
        <v>1837.2631707929299</v>
      </c>
      <c r="L54893" s="51">
        <v>238.87781105789657</v>
      </c>
    </row>
    <row r="54894" spans="1:12" ht="21.6" customHeight="1" x14ac:dyDescent="0.3">
      <c r="A54894" s="46" t="s">
        <v>54917</v>
      </c>
      <c r="B54894" s="47">
        <v>0.13001828744806401</v>
      </c>
      <c r="C54894" s="48">
        <v>2.2888314791705E-3</v>
      </c>
      <c r="D54894" s="49">
        <v>2.9758994917896759E-4</v>
      </c>
      <c r="E54894" s="48">
        <v>1.10566739686712E-3</v>
      </c>
      <c r="F54894" s="49">
        <v>1.4375698142782186E-4</v>
      </c>
      <c r="G54894" s="50">
        <v>1113.3539756126099</v>
      </c>
      <c r="H54894" s="51">
        <v>144.75637723264518</v>
      </c>
      <c r="I54894" s="52">
        <v>668.01238536756705</v>
      </c>
      <c r="J54894" s="51">
        <v>86.853826339587243</v>
      </c>
      <c r="K54894" s="53">
        <v>1781.3663609801699</v>
      </c>
      <c r="L54894" s="51">
        <v>231.61020357223242</v>
      </c>
    </row>
    <row r="54895" spans="1:12" ht="21.6" customHeight="1" x14ac:dyDescent="0.3">
      <c r="A54895" s="46" t="s">
        <v>54918</v>
      </c>
      <c r="B54895" s="47">
        <v>0.13001828744806401</v>
      </c>
      <c r="C54895" s="48">
        <v>2.3430590584874698E-3</v>
      </c>
      <c r="D54895" s="49">
        <v>3.0464052617421407E-4</v>
      </c>
      <c r="E54895" s="48">
        <v>1.1292052480282499E-3</v>
      </c>
      <c r="F54895" s="49">
        <v>1.4681733252599943E-4</v>
      </c>
      <c r="G54895" s="50">
        <v>1127.23522314652</v>
      </c>
      <c r="H54895" s="51">
        <v>146.56119326464682</v>
      </c>
      <c r="I54895" s="52">
        <v>676.341133887914</v>
      </c>
      <c r="J54895" s="51">
        <v>87.936715958788355</v>
      </c>
      <c r="K54895" s="53">
        <v>1803.57635703443</v>
      </c>
      <c r="L54895" s="51">
        <v>234.49790922343516</v>
      </c>
    </row>
    <row r="54896" spans="1:12" ht="21.6" customHeight="1" x14ac:dyDescent="0.3">
      <c r="A54896" s="46" t="s">
        <v>54919</v>
      </c>
      <c r="B54896" s="47">
        <v>0.13001828744806401</v>
      </c>
      <c r="C54896" s="48">
        <v>2.2633881186961699E-3</v>
      </c>
      <c r="D54896" s="49">
        <v>2.9428184702317146E-4</v>
      </c>
      <c r="E54896" s="48">
        <v>1.09348277055434E-3</v>
      </c>
      <c r="F54896" s="49">
        <v>1.421727571814396E-4</v>
      </c>
      <c r="G54896" s="50">
        <v>1093.2769105604</v>
      </c>
      <c r="H54896" s="51">
        <v>142.14599161757346</v>
      </c>
      <c r="I54896" s="52">
        <v>655.96614633624301</v>
      </c>
      <c r="J54896" s="51">
        <v>85.287594970544461</v>
      </c>
      <c r="K54896" s="53">
        <v>1749.2430568966399</v>
      </c>
      <c r="L54896" s="51">
        <v>227.43358658811792</v>
      </c>
    </row>
    <row r="54897" spans="1:12" ht="21.6" customHeight="1" x14ac:dyDescent="0.3">
      <c r="A54897" s="46" t="s">
        <v>54920</v>
      </c>
      <c r="B54897" s="47">
        <v>0.13001828744806401</v>
      </c>
      <c r="C54897" s="48">
        <v>2.3075342812344901E-3</v>
      </c>
      <c r="D54897" s="49">
        <v>3.000216554738077E-4</v>
      </c>
      <c r="E54897" s="48">
        <v>1.1170942649702401E-3</v>
      </c>
      <c r="F54897" s="49">
        <v>1.4524268324948446E-4</v>
      </c>
      <c r="G54897" s="50">
        <v>1122.03858170586</v>
      </c>
      <c r="H54897" s="51">
        <v>145.88553484405057</v>
      </c>
      <c r="I54897" s="52">
        <v>673.223149023519</v>
      </c>
      <c r="J54897" s="51">
        <v>87.531320906430722</v>
      </c>
      <c r="K54897" s="53">
        <v>1795.2617307293799</v>
      </c>
      <c r="L54897" s="51">
        <v>233.41685575048129</v>
      </c>
    </row>
    <row r="54898" spans="1:12" ht="21.6" customHeight="1" x14ac:dyDescent="0.3">
      <c r="A54898" s="46" t="s">
        <v>54921</v>
      </c>
      <c r="B54898" s="47">
        <v>0.13001828744806401</v>
      </c>
      <c r="C54898" s="48">
        <v>2.22973345391294E-3</v>
      </c>
      <c r="D54898" s="49">
        <v>2.8990612514341721E-4</v>
      </c>
      <c r="E54898" s="48">
        <v>1.0820293627205101E-3</v>
      </c>
      <c r="F54898" s="49">
        <v>1.4068360470944079E-4</v>
      </c>
      <c r="G54898" s="50">
        <v>1088.25989296081</v>
      </c>
      <c r="H54898" s="51">
        <v>141.49368758117797</v>
      </c>
      <c r="I54898" s="52">
        <v>652.95593577648594</v>
      </c>
      <c r="J54898" s="51">
        <v>84.896212548706771</v>
      </c>
      <c r="K54898" s="53">
        <v>1741.2158287372899</v>
      </c>
      <c r="L54898" s="51">
        <v>226.38990012988472</v>
      </c>
    </row>
    <row r="54899" spans="1:12" ht="21.6" customHeight="1" x14ac:dyDescent="0.3">
      <c r="A54899" s="46" t="s">
        <v>54922</v>
      </c>
      <c r="B54899" s="47">
        <v>0.13001828744806401</v>
      </c>
      <c r="C54899" s="48">
        <v>2.3603054277058001E-3</v>
      </c>
      <c r="D54899" s="49">
        <v>3.0688286956467837E-4</v>
      </c>
      <c r="E54899" s="48">
        <v>1.08245965067268E-3</v>
      </c>
      <c r="F54899" s="49">
        <v>1.4073955001209148E-4</v>
      </c>
      <c r="G54899" s="50">
        <v>1150.9225600310101</v>
      </c>
      <c r="H54899" s="51">
        <v>149.64098024057358</v>
      </c>
      <c r="I54899" s="52">
        <v>690.55353601860702</v>
      </c>
      <c r="J54899" s="51">
        <v>89.784588144344269</v>
      </c>
      <c r="K54899" s="53">
        <v>1841.4760960496201</v>
      </c>
      <c r="L54899" s="51">
        <v>239.42556838491785</v>
      </c>
    </row>
    <row r="54900" spans="1:12" ht="21.6" customHeight="1" x14ac:dyDescent="0.3">
      <c r="A54900" s="46" t="s">
        <v>54923</v>
      </c>
      <c r="B54900" s="47">
        <v>0.13001828744806401</v>
      </c>
      <c r="C54900" s="48">
        <v>2.2784800677787399E-3</v>
      </c>
      <c r="D54900" s="49">
        <v>2.962440763971406E-4</v>
      </c>
      <c r="E54900" s="48">
        <v>1.04686829617788E-3</v>
      </c>
      <c r="F54900" s="49">
        <v>1.3611202305272062E-4</v>
      </c>
      <c r="G54900" s="50">
        <v>1115.8430137717</v>
      </c>
      <c r="H54900" s="51">
        <v>145.07999771148295</v>
      </c>
      <c r="I54900" s="52">
        <v>669.50580826302405</v>
      </c>
      <c r="J54900" s="51">
        <v>87.047998626890291</v>
      </c>
      <c r="K54900" s="53">
        <v>1785.3488220347299</v>
      </c>
      <c r="L54900" s="51">
        <v>232.12799633837324</v>
      </c>
    </row>
    <row r="54901" spans="1:12" ht="21.6" customHeight="1" x14ac:dyDescent="0.3">
      <c r="A54901" s="46" t="s">
        <v>54924</v>
      </c>
      <c r="B54901" s="47">
        <v>0.13001828744806401</v>
      </c>
      <c r="C54901" s="48">
        <v>2.3236359648767398E-3</v>
      </c>
      <c r="D54901" s="49">
        <v>3.0211516880600351E-4</v>
      </c>
      <c r="E54901" s="48">
        <v>1.06996525750241E-3</v>
      </c>
      <c r="F54901" s="49">
        <v>1.3911505040939016E-4</v>
      </c>
      <c r="G54901" s="50">
        <v>1145.55753838959</v>
      </c>
      <c r="H54901" s="51">
        <v>148.94342931463433</v>
      </c>
      <c r="I54901" s="52">
        <v>687.33452303375395</v>
      </c>
      <c r="J54901" s="51">
        <v>89.366057588780592</v>
      </c>
      <c r="K54901" s="53">
        <v>1832.89206142334</v>
      </c>
      <c r="L54901" s="51">
        <v>238.30948690341492</v>
      </c>
    </row>
    <row r="54902" spans="1:12" ht="21.6" customHeight="1" x14ac:dyDescent="0.3">
      <c r="A54902" s="46" t="s">
        <v>54925</v>
      </c>
      <c r="B54902" s="47">
        <v>0.13001828744806401</v>
      </c>
      <c r="C54902" s="48">
        <v>2.2437434320490899E-3</v>
      </c>
      <c r="D54902" s="49">
        <v>2.9172767850786424E-4</v>
      </c>
      <c r="E54902" s="48">
        <v>1.0350522957813799E-3</v>
      </c>
      <c r="F54902" s="49">
        <v>1.3457572691668202E-4</v>
      </c>
      <c r="G54902" s="50">
        <v>1110.66367845476</v>
      </c>
      <c r="H54902" s="51">
        <v>144.40658940345511</v>
      </c>
      <c r="I54902" s="52">
        <v>666.39820707286003</v>
      </c>
      <c r="J54902" s="51">
        <v>86.643953642073598</v>
      </c>
      <c r="K54902" s="53">
        <v>1777.06188552762</v>
      </c>
      <c r="L54902" s="51">
        <v>231.05054304552871</v>
      </c>
    </row>
    <row r="54903" spans="1:12" ht="21.6" customHeight="1" x14ac:dyDescent="0.3">
      <c r="A54903" s="46" t="s">
        <v>54926</v>
      </c>
      <c r="B54903" s="47">
        <v>0.13001828744806401</v>
      </c>
      <c r="C54903" s="48">
        <v>2.2980539041043101E-3</v>
      </c>
      <c r="D54903" s="49">
        <v>2.9878903307497992E-4</v>
      </c>
      <c r="E54903" s="48">
        <v>1.0583644052121601E-3</v>
      </c>
      <c r="F54903" s="49">
        <v>1.3760672746167393E-4</v>
      </c>
      <c r="G54903" s="50">
        <v>1124.55499080147</v>
      </c>
      <c r="H54903" s="51">
        <v>146.21271404518052</v>
      </c>
      <c r="I54903" s="52">
        <v>674.73299448088699</v>
      </c>
      <c r="J54903" s="51">
        <v>87.727628427108954</v>
      </c>
      <c r="K54903" s="53">
        <v>1799.2879852823601</v>
      </c>
      <c r="L54903" s="51">
        <v>233.94034247228947</v>
      </c>
    </row>
    <row r="54904" spans="1:12" ht="21.6" customHeight="1" x14ac:dyDescent="0.3">
      <c r="A54904" s="46" t="s">
        <v>54927</v>
      </c>
      <c r="B54904" s="47">
        <v>0.13001828744806401</v>
      </c>
      <c r="C54904" s="48">
        <v>2.2191000027934702E-3</v>
      </c>
      <c r="D54904" s="49">
        <v>2.8852358203920107E-4</v>
      </c>
      <c r="E54904" s="48">
        <v>1.0240813207693701E-3</v>
      </c>
      <c r="F54904" s="49">
        <v>1.3314929953398501E-4</v>
      </c>
      <c r="G54904" s="50">
        <v>1090.63616491376</v>
      </c>
      <c r="H54904" s="51">
        <v>141.80264639101139</v>
      </c>
      <c r="I54904" s="52">
        <v>654.38169894826103</v>
      </c>
      <c r="J54904" s="51">
        <v>85.08158783460749</v>
      </c>
      <c r="K54904" s="53">
        <v>1745.01786386203</v>
      </c>
      <c r="L54904" s="51">
        <v>226.88423422561888</v>
      </c>
    </row>
    <row r="54905" spans="1:12" ht="21.6" customHeight="1" x14ac:dyDescent="0.3">
      <c r="A54905" s="46" t="s">
        <v>54928</v>
      </c>
      <c r="B54905" s="47">
        <v>0.13001828744806401</v>
      </c>
      <c r="C54905" s="48">
        <v>2.2625097014354299E-3</v>
      </c>
      <c r="D54905" s="49">
        <v>2.9416763671526522E-4</v>
      </c>
      <c r="E54905" s="48">
        <v>1.04625342215415E-3</v>
      </c>
      <c r="F54905" s="49">
        <v>1.3603207818515894E-4</v>
      </c>
      <c r="G54905" s="50">
        <v>1119.3546032900799</v>
      </c>
      <c r="H54905" s="51">
        <v>145.53656856688326</v>
      </c>
      <c r="I54905" s="52">
        <v>671.61276197405198</v>
      </c>
      <c r="J54905" s="51">
        <v>87.321941140130491</v>
      </c>
      <c r="K54905" s="53">
        <v>1790.96736526413</v>
      </c>
      <c r="L54905" s="51">
        <v>232.85850970701375</v>
      </c>
    </row>
    <row r="54906" spans="1:12" ht="21.6" customHeight="1" x14ac:dyDescent="0.3">
      <c r="A54906" s="46" t="s">
        <v>54929</v>
      </c>
      <c r="B54906" s="47">
        <v>0.13001828744806401</v>
      </c>
      <c r="C54906" s="48">
        <v>2.1854293153834698E-3</v>
      </c>
      <c r="D54906" s="49">
        <v>2.841457769249537E-4</v>
      </c>
      <c r="E54906" s="48">
        <v>1.01262791293554E-3</v>
      </c>
      <c r="F54906" s="49">
        <v>1.3166014706198617E-4</v>
      </c>
      <c r="G54906" s="50">
        <v>1085.6157656498399</v>
      </c>
      <c r="H54906" s="51">
        <v>141.14990267641099</v>
      </c>
      <c r="I54906" s="52">
        <v>651.369459389908</v>
      </c>
      <c r="J54906" s="51">
        <v>84.68994160584711</v>
      </c>
      <c r="K54906" s="53">
        <v>1736.98522503975</v>
      </c>
      <c r="L54906" s="51">
        <v>225.8398442822581</v>
      </c>
    </row>
    <row r="54907" spans="1:12" ht="21.6" customHeight="1" x14ac:dyDescent="0.3">
      <c r="A54907" s="46" t="s">
        <v>54930</v>
      </c>
      <c r="B54907" s="47">
        <v>0.13001828744806401</v>
      </c>
      <c r="C54907" s="48">
        <v>2.3557257125817301E-3</v>
      </c>
      <c r="D54907" s="49">
        <v>3.0628742284724683E-4</v>
      </c>
      <c r="E54907" s="48">
        <v>1.0727081798995401E-3</v>
      </c>
      <c r="F54907" s="49">
        <v>1.3947168048206797E-4</v>
      </c>
      <c r="G54907" s="50">
        <v>1150.67284223503</v>
      </c>
      <c r="H54907" s="51">
        <v>149.60851236039494</v>
      </c>
      <c r="I54907" s="52">
        <v>690.40370534101999</v>
      </c>
      <c r="J54907" s="51">
        <v>89.765107416237228</v>
      </c>
      <c r="K54907" s="53">
        <v>1841.07654757605</v>
      </c>
      <c r="L54907" s="51">
        <v>239.37361977663215</v>
      </c>
    </row>
    <row r="54908" spans="1:12" ht="21.6" customHeight="1" x14ac:dyDescent="0.3">
      <c r="A54908" s="46" t="s">
        <v>54931</v>
      </c>
      <c r="B54908" s="47">
        <v>0.13001828744806401</v>
      </c>
      <c r="C54908" s="48">
        <v>2.27377742016391E-3</v>
      </c>
      <c r="D54908" s="49">
        <v>2.9563264620778866E-4</v>
      </c>
      <c r="E54908" s="48">
        <v>1.0369241864620999E-3</v>
      </c>
      <c r="F54908" s="49">
        <v>1.3481910693727923E-4</v>
      </c>
      <c r="G54908" s="50">
        <v>1115.58722284244</v>
      </c>
      <c r="H54908" s="51">
        <v>145.04674021291581</v>
      </c>
      <c r="I54908" s="52">
        <v>669.35233370546496</v>
      </c>
      <c r="J54908" s="51">
        <v>87.02804412774961</v>
      </c>
      <c r="K54908" s="53">
        <v>1784.9395565479001</v>
      </c>
      <c r="L54908" s="51">
        <v>232.07478434066542</v>
      </c>
    </row>
    <row r="54909" spans="1:12" ht="21.6" customHeight="1" x14ac:dyDescent="0.3">
      <c r="A54909" s="46" t="s">
        <v>54932</v>
      </c>
      <c r="B54909" s="47">
        <v>0.13001828744806401</v>
      </c>
      <c r="C54909" s="48">
        <v>2.3190601074413002E-3</v>
      </c>
      <c r="D54909" s="49">
        <v>3.0152022365864119E-4</v>
      </c>
      <c r="E54909" s="48">
        <v>1.06021378672927E-3</v>
      </c>
      <c r="F54909" s="49">
        <v>1.3784718087936666E-4</v>
      </c>
      <c r="G54909" s="50">
        <v>1145.3080851208299</v>
      </c>
      <c r="H54909" s="51">
        <v>148.91099582783184</v>
      </c>
      <c r="I54909" s="52">
        <v>687.18485107249796</v>
      </c>
      <c r="J54909" s="51">
        <v>89.346597496699104</v>
      </c>
      <c r="K54909" s="53">
        <v>1832.49293619332</v>
      </c>
      <c r="L54909" s="51">
        <v>238.25759332453094</v>
      </c>
    </row>
    <row r="54910" spans="1:12" ht="21.6" customHeight="1" x14ac:dyDescent="0.3">
      <c r="A54910" s="46" t="s">
        <v>54933</v>
      </c>
      <c r="B54910" s="47">
        <v>0.13001828744806401</v>
      </c>
      <c r="C54910" s="48">
        <v>2.23904464212288E-3</v>
      </c>
      <c r="D54910" s="49">
        <v>2.9111674988858022E-4</v>
      </c>
      <c r="E54910" s="48">
        <v>1.0251081860656E-3</v>
      </c>
      <c r="F54910" s="49">
        <v>1.3328281080124068E-4</v>
      </c>
      <c r="G54910" s="50">
        <v>1110.40815205272</v>
      </c>
      <c r="H54910" s="51">
        <v>144.37336629826413</v>
      </c>
      <c r="I54910" s="52">
        <v>666.24489123163301</v>
      </c>
      <c r="J54910" s="51">
        <v>86.624019778958598</v>
      </c>
      <c r="K54910" s="53">
        <v>1776.6530432843499</v>
      </c>
      <c r="L54910" s="51">
        <v>230.99738607722273</v>
      </c>
    </row>
    <row r="54911" spans="1:12" ht="21.6" customHeight="1" x14ac:dyDescent="0.3">
      <c r="A54911" s="46" t="s">
        <v>54934</v>
      </c>
      <c r="B54911" s="47">
        <v>0.13001828744806401</v>
      </c>
      <c r="C54911" s="48">
        <v>2.2934787844300199E-3</v>
      </c>
      <c r="D54911" s="49">
        <v>2.9819418385005876E-4</v>
      </c>
      <c r="E54911" s="48">
        <v>1.0486129344390201E-3</v>
      </c>
      <c r="F54911" s="49">
        <v>1.3633885793165043E-4</v>
      </c>
      <c r="G54911" s="50">
        <v>1124.30558812205</v>
      </c>
      <c r="H54911" s="51">
        <v>146.18028713591735</v>
      </c>
      <c r="I54911" s="52">
        <v>674.58335287323303</v>
      </c>
      <c r="J54911" s="51">
        <v>87.708172281550816</v>
      </c>
      <c r="K54911" s="53">
        <v>1798.8889409952901</v>
      </c>
      <c r="L54911" s="51">
        <v>233.88845941746817</v>
      </c>
    </row>
    <row r="54912" spans="1:12" ht="21.6" customHeight="1" x14ac:dyDescent="0.3">
      <c r="A54912" s="46" t="s">
        <v>54935</v>
      </c>
      <c r="B54912" s="47">
        <v>0.13001828744806401</v>
      </c>
      <c r="C54912" s="48">
        <v>2.2144019506284101E-3</v>
      </c>
      <c r="D54912" s="49">
        <v>2.8791274934235827E-4</v>
      </c>
      <c r="E54912" s="48">
        <v>1.01413721105359E-3</v>
      </c>
      <c r="F54912" s="49">
        <v>1.3185638341854362E-4</v>
      </c>
      <c r="G54912" s="50">
        <v>1090.3806891010499</v>
      </c>
      <c r="H54912" s="51">
        <v>141.76942986335843</v>
      </c>
      <c r="I54912" s="52">
        <v>654.22841346063501</v>
      </c>
      <c r="J54912" s="51">
        <v>85.061657918015712</v>
      </c>
      <c r="K54912" s="53">
        <v>1744.60910256169</v>
      </c>
      <c r="L54912" s="51">
        <v>226.83108778137415</v>
      </c>
    </row>
    <row r="54913" spans="1:12" ht="21.6" customHeight="1" x14ac:dyDescent="0.3">
      <c r="A54913" s="46" t="s">
        <v>54936</v>
      </c>
      <c r="B54913" s="47">
        <v>0.13001828744806401</v>
      </c>
      <c r="C54913" s="48">
        <v>2.2579383210705102E-3</v>
      </c>
      <c r="D54913" s="49">
        <v>2.9357327366894465E-4</v>
      </c>
      <c r="E54913" s="48">
        <v>1.03650195138101E-3</v>
      </c>
      <c r="F54913" s="49">
        <v>1.3476420865513543E-4</v>
      </c>
      <c r="G54913" s="50">
        <v>1119.1054570204401</v>
      </c>
      <c r="H54913" s="51">
        <v>145.50417499558063</v>
      </c>
      <c r="I54913" s="52">
        <v>671.46327421226999</v>
      </c>
      <c r="J54913" s="51">
        <v>87.302504997349146</v>
      </c>
      <c r="K54913" s="53">
        <v>1790.56873123271</v>
      </c>
      <c r="L54913" s="51">
        <v>232.80667999292979</v>
      </c>
    </row>
    <row r="54914" spans="1:12" ht="21.6" customHeight="1" x14ac:dyDescent="0.3">
      <c r="A54914" s="46" t="s">
        <v>54937</v>
      </c>
      <c r="B54914" s="47">
        <v>0.13001828744806401</v>
      </c>
      <c r="C54914" s="48">
        <v>2.1807350025277801E-3</v>
      </c>
      <c r="D54914" s="49">
        <v>2.8353543040671153E-4</v>
      </c>
      <c r="E54914" s="48">
        <v>1.0026838032197601E-3</v>
      </c>
      <c r="F54914" s="49">
        <v>1.3036723094654481E-4</v>
      </c>
      <c r="G54914" s="50">
        <v>1085.36054624692</v>
      </c>
      <c r="H54914" s="51">
        <v>141.1167194867198</v>
      </c>
      <c r="I54914" s="52">
        <v>651.21632774815305</v>
      </c>
      <c r="J54914" s="51">
        <v>84.670031692032026</v>
      </c>
      <c r="K54914" s="53">
        <v>1736.5768739950699</v>
      </c>
      <c r="L54914" s="51">
        <v>225.78675117875184</v>
      </c>
    </row>
    <row r="54915" spans="1:12" ht="21.6" customHeight="1" x14ac:dyDescent="0.3">
      <c r="A54915" s="46" t="s">
        <v>54938</v>
      </c>
      <c r="B54915" s="47">
        <v>0.13001828744806401</v>
      </c>
      <c r="C54915" s="48">
        <v>2.48419338104442E-3</v>
      </c>
      <c r="D54915" s="49">
        <v>3.2299056909321141E-4</v>
      </c>
      <c r="E54915" s="48">
        <v>1.28569301037698E-3</v>
      </c>
      <c r="F54915" s="49">
        <v>1.6716360339316091E-4</v>
      </c>
      <c r="G54915" s="50">
        <v>1157.90239269071</v>
      </c>
      <c r="H54915" s="51">
        <v>150.54848612966182</v>
      </c>
      <c r="I54915" s="52">
        <v>694.741435614431</v>
      </c>
      <c r="J54915" s="51">
        <v>90.329091677797749</v>
      </c>
      <c r="K54915" s="53">
        <v>1852.64382830515</v>
      </c>
      <c r="L54915" s="51">
        <v>240.87757780745957</v>
      </c>
    </row>
    <row r="54916" spans="1:12" ht="21.6" customHeight="1" x14ac:dyDescent="0.3">
      <c r="A54916" s="46" t="s">
        <v>54939</v>
      </c>
      <c r="B54916" s="47">
        <v>0.13001828744806401</v>
      </c>
      <c r="C54916" s="48">
        <v>2.4003898873177E-3</v>
      </c>
      <c r="D54916" s="49">
        <v>3.1209458235669868E-4</v>
      </c>
      <c r="E54916" s="48">
        <v>1.24481794996388E-3</v>
      </c>
      <c r="F54916" s="49">
        <v>1.6184909803891351E-4</v>
      </c>
      <c r="G54916" s="50">
        <v>1122.7065992437799</v>
      </c>
      <c r="H54916" s="51">
        <v>145.9723893403162</v>
      </c>
      <c r="I54916" s="52">
        <v>673.62395954627095</v>
      </c>
      <c r="J54916" s="51">
        <v>87.583433604190105</v>
      </c>
      <c r="K54916" s="53">
        <v>1796.33055879005</v>
      </c>
      <c r="L54916" s="51">
        <v>233.5558229445063</v>
      </c>
    </row>
    <row r="54917" spans="1:12" ht="21.6" customHeight="1" x14ac:dyDescent="0.3">
      <c r="A54917" s="46" t="s">
        <v>54940</v>
      </c>
      <c r="B54917" s="47">
        <v>0.13001828744806401</v>
      </c>
      <c r="C54917" s="48">
        <v>2.4473997257179699E-3</v>
      </c>
      <c r="D54917" s="49">
        <v>3.1820672103871205E-4</v>
      </c>
      <c r="E54917" s="48">
        <v>1.27178129740081E-3</v>
      </c>
      <c r="F54917" s="49">
        <v>1.6535482629653029E-4</v>
      </c>
      <c r="G54917" s="50">
        <v>1152.5314580837701</v>
      </c>
      <c r="H54917" s="51">
        <v>149.85016641007195</v>
      </c>
      <c r="I54917" s="52">
        <v>691.51887485026703</v>
      </c>
      <c r="J54917" s="51">
        <v>89.910099846043821</v>
      </c>
      <c r="K54917" s="53">
        <v>1844.0503329340399</v>
      </c>
      <c r="L54917" s="51">
        <v>239.76026625611576</v>
      </c>
    </row>
    <row r="54918" spans="1:12" ht="21.6" customHeight="1" x14ac:dyDescent="0.3">
      <c r="A54918" s="46" t="s">
        <v>54941</v>
      </c>
      <c r="B54918" s="47">
        <v>0.13001828744806401</v>
      </c>
      <c r="C54918" s="48">
        <v>2.3655143983153299E-3</v>
      </c>
      <c r="D54918" s="49">
        <v>3.0756013100269677E-4</v>
      </c>
      <c r="E54918" s="48">
        <v>1.2316615842403E-3</v>
      </c>
      <c r="F54918" s="49">
        <v>1.6013852989849324E-4</v>
      </c>
      <c r="G54918" s="50">
        <v>1117.52065577296</v>
      </c>
      <c r="H54918" s="51">
        <v>145.29812185143771</v>
      </c>
      <c r="I54918" s="52">
        <v>670.51239346377804</v>
      </c>
      <c r="J54918" s="51">
        <v>87.178873110862895</v>
      </c>
      <c r="K54918" s="53">
        <v>1788.03304923674</v>
      </c>
      <c r="L54918" s="51">
        <v>232.47699496230061</v>
      </c>
    </row>
    <row r="54919" spans="1:12" ht="21.6" customHeight="1" x14ac:dyDescent="0.3">
      <c r="A54919" s="46" t="s">
        <v>54942</v>
      </c>
      <c r="B54919" s="47">
        <v>0.13001828744806401</v>
      </c>
      <c r="C54919" s="48">
        <v>2.41939209036211E-3</v>
      </c>
      <c r="D54919" s="49">
        <v>3.1456521625427327E-4</v>
      </c>
      <c r="E54919" s="48">
        <v>1.2576241911820801E-3</v>
      </c>
      <c r="F54919" s="49">
        <v>1.6351414359075069E-4</v>
      </c>
      <c r="G54919" s="50">
        <v>1131.3934057931999</v>
      </c>
      <c r="H54919" s="51">
        <v>147.10183305126441</v>
      </c>
      <c r="I54919" s="52">
        <v>678.83604347592404</v>
      </c>
      <c r="J54919" s="51">
        <v>88.261099830759179</v>
      </c>
      <c r="K54919" s="53">
        <v>1810.2294492691301</v>
      </c>
      <c r="L54919" s="51">
        <v>235.36293288202359</v>
      </c>
    </row>
    <row r="54920" spans="1:12" ht="21.6" customHeight="1" x14ac:dyDescent="0.3">
      <c r="A54920" s="46" t="s">
        <v>54943</v>
      </c>
      <c r="B54920" s="47">
        <v>0.13001828744806401</v>
      </c>
      <c r="C54920" s="48">
        <v>2.3385452251199201E-3</v>
      </c>
      <c r="D54920" s="49">
        <v>3.0405364528993936E-4</v>
      </c>
      <c r="E54920" s="48">
        <v>1.2182731490907E-3</v>
      </c>
      <c r="F54920" s="49">
        <v>1.5839778848873278E-4</v>
      </c>
      <c r="G54920" s="50">
        <v>1097.36320031117</v>
      </c>
      <c r="H54920" s="51">
        <v>142.67728401298515</v>
      </c>
      <c r="I54920" s="52">
        <v>658.41792018670606</v>
      </c>
      <c r="J54920" s="51">
        <v>85.606370407791616</v>
      </c>
      <c r="K54920" s="53">
        <v>1755.78112049788</v>
      </c>
      <c r="L54920" s="51">
        <v>228.28365442077677</v>
      </c>
    </row>
    <row r="54921" spans="1:12" ht="21.6" customHeight="1" x14ac:dyDescent="0.3">
      <c r="A54921" s="46" t="s">
        <v>54944</v>
      </c>
      <c r="B54921" s="47">
        <v>0.13001828744806401</v>
      </c>
      <c r="C54921" s="48">
        <v>2.3837275062380098E-3</v>
      </c>
      <c r="D54921" s="49">
        <v>3.0992816810391035E-4</v>
      </c>
      <c r="E54921" s="48">
        <v>1.24413938100634E-3</v>
      </c>
      <c r="F54921" s="49">
        <v>1.6176087166513875E-4</v>
      </c>
      <c r="G54921" s="50">
        <v>1126.1872867649399</v>
      </c>
      <c r="H54921" s="51">
        <v>146.42494237095926</v>
      </c>
      <c r="I54921" s="52">
        <v>675.71237205896796</v>
      </c>
      <c r="J54921" s="51">
        <v>87.854965422576072</v>
      </c>
      <c r="K54921" s="53">
        <v>1801.8996588239099</v>
      </c>
      <c r="L54921" s="51">
        <v>234.27990779353533</v>
      </c>
    </row>
    <row r="54922" spans="1:12" ht="21.6" customHeight="1" x14ac:dyDescent="0.3">
      <c r="A54922" s="46" t="s">
        <v>54945</v>
      </c>
      <c r="B54922" s="47">
        <v>0.13001828744806401</v>
      </c>
      <c r="C54922" s="48">
        <v>2.3047399453683302E-3</v>
      </c>
      <c r="D54922" s="49">
        <v>2.9965834070993488E-4</v>
      </c>
      <c r="E54922" s="48">
        <v>1.2055205071486901E-3</v>
      </c>
      <c r="F54922" s="49">
        <v>1.567397118229943E-4</v>
      </c>
      <c r="G54922" s="50">
        <v>1092.3363956749699</v>
      </c>
      <c r="H54922" s="51">
        <v>142.02370748285043</v>
      </c>
      <c r="I54922" s="52">
        <v>655.40183740498298</v>
      </c>
      <c r="J54922" s="51">
        <v>85.214224489710389</v>
      </c>
      <c r="K54922" s="53">
        <v>1747.7382330799501</v>
      </c>
      <c r="L54922" s="51">
        <v>227.23793197256083</v>
      </c>
    </row>
    <row r="54923" spans="1:12" ht="21.6" customHeight="1" x14ac:dyDescent="0.3">
      <c r="A54923" s="46" t="s">
        <v>54946</v>
      </c>
      <c r="B54923" s="47">
        <v>0.13001828744806401</v>
      </c>
      <c r="C54923" s="48">
        <v>2.4778439787089199E-3</v>
      </c>
      <c r="D54923" s="49">
        <v>3.2216503067523093E-4</v>
      </c>
      <c r="E54923" s="48">
        <v>1.27352234941808E-3</v>
      </c>
      <c r="F54923" s="49">
        <v>1.6558119489817373E-4</v>
      </c>
      <c r="G54923" s="50">
        <v>1157.54478903892</v>
      </c>
      <c r="H54923" s="51">
        <v>150.50199111527093</v>
      </c>
      <c r="I54923" s="52">
        <v>694.52687342335696</v>
      </c>
      <c r="J54923" s="51">
        <v>90.301194669163195</v>
      </c>
      <c r="K54923" s="53">
        <v>1852.0716624622801</v>
      </c>
      <c r="L54923" s="51">
        <v>240.80318578443411</v>
      </c>
    </row>
    <row r="54924" spans="1:12" ht="21.6" customHeight="1" x14ac:dyDescent="0.3">
      <c r="A54924" s="46" t="s">
        <v>54947</v>
      </c>
      <c r="B54924" s="47">
        <v>0.13001828744806401</v>
      </c>
      <c r="C54924" s="48">
        <v>2.3938861252701901E-3</v>
      </c>
      <c r="D54924" s="49">
        <v>3.1124897435331176E-4</v>
      </c>
      <c r="E54924" s="48">
        <v>1.2324068592982299E-3</v>
      </c>
      <c r="F54924" s="49">
        <v>1.6023542928520303E-4</v>
      </c>
      <c r="G54924" s="50">
        <v>1122.34137862527</v>
      </c>
      <c r="H54924" s="51">
        <v>145.9249039809568</v>
      </c>
      <c r="I54924" s="52">
        <v>673.404827175165</v>
      </c>
      <c r="J54924" s="51">
        <v>87.554942388574474</v>
      </c>
      <c r="K54924" s="53">
        <v>1795.7462058004401</v>
      </c>
      <c r="L54924" s="51">
        <v>233.47984636953129</v>
      </c>
    </row>
    <row r="54925" spans="1:12" ht="21.6" customHeight="1" x14ac:dyDescent="0.3">
      <c r="A54925" s="46" t="s">
        <v>54948</v>
      </c>
      <c r="B54925" s="47">
        <v>0.13001828744806401</v>
      </c>
      <c r="C54925" s="48">
        <v>2.4410650432999201E-3</v>
      </c>
      <c r="D54925" s="49">
        <v>3.1738309647918984E-4</v>
      </c>
      <c r="E54925" s="48">
        <v>1.25961063644191E-3</v>
      </c>
      <c r="F54925" s="49">
        <v>1.6377241780154311E-4</v>
      </c>
      <c r="G54925" s="50">
        <v>1152.17486379775</v>
      </c>
      <c r="H54925" s="51">
        <v>149.80380263168988</v>
      </c>
      <c r="I54925" s="52">
        <v>691.30491827865399</v>
      </c>
      <c r="J54925" s="51">
        <v>89.882281579014432</v>
      </c>
      <c r="K54925" s="53">
        <v>1843.4797820764099</v>
      </c>
      <c r="L54925" s="51">
        <v>239.68608421070431</v>
      </c>
    </row>
    <row r="54926" spans="1:12" ht="21.6" customHeight="1" x14ac:dyDescent="0.3">
      <c r="A54926" s="46" t="s">
        <v>54949</v>
      </c>
      <c r="B54926" s="47">
        <v>0.13001828744806401</v>
      </c>
      <c r="C54926" s="48">
        <v>2.3590253561852699E-3</v>
      </c>
      <c r="D54926" s="49">
        <v>3.0671643685776801E-4</v>
      </c>
      <c r="E54926" s="48">
        <v>1.21925049357465E-3</v>
      </c>
      <c r="F54926" s="49">
        <v>1.5852486114478276E-4</v>
      </c>
      <c r="G54926" s="50">
        <v>1117.15644452022</v>
      </c>
      <c r="H54926" s="51">
        <v>145.25076772808714</v>
      </c>
      <c r="I54926" s="52">
        <v>670.29386671213194</v>
      </c>
      <c r="J54926" s="51">
        <v>87.150460636852273</v>
      </c>
      <c r="K54926" s="53">
        <v>1787.45031123235</v>
      </c>
      <c r="L54926" s="51">
        <v>232.40122836493941</v>
      </c>
    </row>
    <row r="54927" spans="1:12" ht="21.6" customHeight="1" x14ac:dyDescent="0.3">
      <c r="A54927" s="46" t="s">
        <v>54950</v>
      </c>
      <c r="B54927" s="47">
        <v>0.13001828744806401</v>
      </c>
      <c r="C54927" s="48">
        <v>2.4130602230451E-3</v>
      </c>
      <c r="D54927" s="49">
        <v>3.137419577093673E-4</v>
      </c>
      <c r="E54927" s="48">
        <v>1.2454535302231799E-3</v>
      </c>
      <c r="F54927" s="49">
        <v>1.6193173509576348E-4</v>
      </c>
      <c r="G54927" s="50">
        <v>1131.0370045426801</v>
      </c>
      <c r="H54927" s="51">
        <v>147.05549437102746</v>
      </c>
      <c r="I54927" s="52">
        <v>678.62220272561103</v>
      </c>
      <c r="J54927" s="51">
        <v>88.233296622616862</v>
      </c>
      <c r="K54927" s="53">
        <v>1809.6592072682899</v>
      </c>
      <c r="L54927" s="51">
        <v>235.28879099364434</v>
      </c>
    </row>
    <row r="54928" spans="1:12" ht="21.6" customHeight="1" x14ac:dyDescent="0.3">
      <c r="A54928" s="46" t="s">
        <v>54951</v>
      </c>
      <c r="B54928" s="47">
        <v>0.13001828744806401</v>
      </c>
      <c r="C54928" s="48">
        <v>2.33205899809091E-3</v>
      </c>
      <c r="D54928" s="49">
        <v>3.0321031715962809E-4</v>
      </c>
      <c r="E54928" s="48">
        <v>1.20586205842505E-3</v>
      </c>
      <c r="F54928" s="49">
        <v>1.5678411973502231E-4</v>
      </c>
      <c r="G54928" s="50">
        <v>1096.9991820939299</v>
      </c>
      <c r="H54928" s="51">
        <v>142.62995498777968</v>
      </c>
      <c r="I54928" s="52">
        <v>658.19950925635999</v>
      </c>
      <c r="J54928" s="51">
        <v>85.57797299266808</v>
      </c>
      <c r="K54928" s="53">
        <v>1755.1986913502899</v>
      </c>
      <c r="L54928" s="51">
        <v>228.20792798044778</v>
      </c>
    </row>
    <row r="54929" spans="1:12" ht="21.6" customHeight="1" x14ac:dyDescent="0.3">
      <c r="A54929" s="46" t="s">
        <v>54952</v>
      </c>
      <c r="B54929" s="47">
        <v>0.13001828744806401</v>
      </c>
      <c r="C54929" s="48">
        <v>2.37740990713463E-3</v>
      </c>
      <c r="D54929" s="49">
        <v>3.0910676468770548E-4</v>
      </c>
      <c r="E54929" s="48">
        <v>1.23196872004744E-3</v>
      </c>
      <c r="F54929" s="49">
        <v>1.6017846317015156E-4</v>
      </c>
      <c r="G54929" s="50">
        <v>1125.8318639062099</v>
      </c>
      <c r="H54929" s="51">
        <v>146.37873089954729</v>
      </c>
      <c r="I54929" s="52">
        <v>675.49911834372995</v>
      </c>
      <c r="J54929" s="51">
        <v>87.827238539728896</v>
      </c>
      <c r="K54929" s="53">
        <v>1801.33098224994</v>
      </c>
      <c r="L54929" s="51">
        <v>234.2059694392762</v>
      </c>
    </row>
    <row r="54930" spans="1:12" ht="21.6" customHeight="1" x14ac:dyDescent="0.3">
      <c r="A54930" s="46" t="s">
        <v>54953</v>
      </c>
      <c r="B54930" s="47">
        <v>0.13001828744806401</v>
      </c>
      <c r="C54930" s="48">
        <v>2.2982679865529401E-3</v>
      </c>
      <c r="D54930" s="49">
        <v>2.9881686770832347E-4</v>
      </c>
      <c r="E54930" s="48">
        <v>1.19310941648304E-3</v>
      </c>
      <c r="F54930" s="49">
        <v>1.5512604306928382E-4</v>
      </c>
      <c r="G54930" s="50">
        <v>1091.97335584952</v>
      </c>
      <c r="H54930" s="51">
        <v>141.97650566646999</v>
      </c>
      <c r="I54930" s="52">
        <v>655.18401350971203</v>
      </c>
      <c r="J54930" s="51">
        <v>85.185903399881994</v>
      </c>
      <c r="K54930" s="53">
        <v>1747.15736935923</v>
      </c>
      <c r="L54930" s="51">
        <v>227.16240906635198</v>
      </c>
    </row>
    <row r="54931" spans="1:12" ht="21.6" customHeight="1" x14ac:dyDescent="0.3">
      <c r="A54931" s="46" t="s">
        <v>54954</v>
      </c>
      <c r="B54931" s="47">
        <v>0.13001828744806401</v>
      </c>
      <c r="C54931" s="48">
        <v>2.4325798055496901E-3</v>
      </c>
      <c r="D54931" s="49">
        <v>3.162798603983153E-4</v>
      </c>
      <c r="E54931" s="48">
        <v>1.1945128955134501E-3</v>
      </c>
      <c r="F54931" s="49">
        <v>1.5530852100928701E-4</v>
      </c>
      <c r="G54931" s="50">
        <v>1154.8480451939299</v>
      </c>
      <c r="H54931" s="51">
        <v>150.1513650988592</v>
      </c>
      <c r="I54931" s="52">
        <v>692.90882711636198</v>
      </c>
      <c r="J54931" s="51">
        <v>90.090819059316047</v>
      </c>
      <c r="K54931" s="53">
        <v>1847.7568723103</v>
      </c>
      <c r="L54931" s="51">
        <v>240.24218415817523</v>
      </c>
    </row>
    <row r="54932" spans="1:12" ht="21.6" customHeight="1" x14ac:dyDescent="0.3">
      <c r="A54932" s="46" t="s">
        <v>54955</v>
      </c>
      <c r="B54932" s="47">
        <v>0.13001828744806401</v>
      </c>
      <c r="C54932" s="48">
        <v>2.3493984404940899E-3</v>
      </c>
      <c r="D54932" s="49">
        <v>3.0546476176619388E-4</v>
      </c>
      <c r="E54932" s="48">
        <v>1.15505054033916E-3</v>
      </c>
      <c r="F54932" s="49">
        <v>1.5017769317085856E-4</v>
      </c>
      <c r="G54932" s="50">
        <v>1119.6876374947699</v>
      </c>
      <c r="H54932" s="51">
        <v>145.57986910383869</v>
      </c>
      <c r="I54932" s="52">
        <v>671.81258249686198</v>
      </c>
      <c r="J54932" s="51">
        <v>87.347921462303219</v>
      </c>
      <c r="K54932" s="53">
        <v>1791.50021999163</v>
      </c>
      <c r="L54932" s="51">
        <v>232.92779056614191</v>
      </c>
    </row>
    <row r="54933" spans="1:12" ht="21.6" customHeight="1" x14ac:dyDescent="0.3">
      <c r="A54933" s="46" t="s">
        <v>54956</v>
      </c>
      <c r="B54933" s="47">
        <v>0.13001828744806401</v>
      </c>
      <c r="C54933" s="48">
        <v>2.3957436578176299E-3</v>
      </c>
      <c r="D54933" s="49">
        <v>3.1149048755400893E-4</v>
      </c>
      <c r="E54933" s="48">
        <v>1.1806011825372901E-3</v>
      </c>
      <c r="F54933" s="49">
        <v>1.5349974391265766E-4</v>
      </c>
      <c r="G54933" s="50">
        <v>1149.47288669964</v>
      </c>
      <c r="H54933" s="51">
        <v>149.4524961966697</v>
      </c>
      <c r="I54933" s="52">
        <v>689.68373201978704</v>
      </c>
      <c r="J54933" s="51">
        <v>89.671497718002229</v>
      </c>
      <c r="K54933" s="53">
        <v>1839.1566187194301</v>
      </c>
      <c r="L54933" s="51">
        <v>239.12399391467193</v>
      </c>
    </row>
    <row r="54934" spans="1:12" ht="21.6" customHeight="1" x14ac:dyDescent="0.3">
      <c r="A54934" s="46" t="s">
        <v>54957</v>
      </c>
      <c r="B54934" s="47">
        <v>0.13001828744806401</v>
      </c>
      <c r="C54934" s="48">
        <v>2.3144854275955699E-3</v>
      </c>
      <c r="D54934" s="49">
        <v>3.0092543161947617E-4</v>
      </c>
      <c r="E54934" s="48">
        <v>1.1418941746155801E-3</v>
      </c>
      <c r="F54934" s="49">
        <v>1.4846712503043829E-4</v>
      </c>
      <c r="G54934" s="50">
        <v>1114.4978819685</v>
      </c>
      <c r="H54934" s="51">
        <v>144.90510597803896</v>
      </c>
      <c r="I54934" s="52">
        <v>668.69872918110104</v>
      </c>
      <c r="J54934" s="51">
        <v>86.943063586823513</v>
      </c>
      <c r="K54934" s="53">
        <v>1783.1966111495999</v>
      </c>
      <c r="L54934" s="51">
        <v>231.84816956486247</v>
      </c>
    </row>
    <row r="54935" spans="1:12" ht="21.6" customHeight="1" x14ac:dyDescent="0.3">
      <c r="A54935" s="46" t="s">
        <v>54958</v>
      </c>
      <c r="B54935" s="47">
        <v>0.13001828744806401</v>
      </c>
      <c r="C54935" s="48">
        <v>2.36858551361681E-3</v>
      </c>
      <c r="D54935" s="49">
        <v>3.0795943215475074E-4</v>
      </c>
      <c r="E54935" s="48">
        <v>1.1678499192680999E-3</v>
      </c>
      <c r="F54935" s="49">
        <v>1.5184184649959817E-4</v>
      </c>
      <c r="G54935" s="50">
        <v>1128.3868656244699</v>
      </c>
      <c r="H54935" s="51">
        <v>146.71092784738232</v>
      </c>
      <c r="I54935" s="52">
        <v>677.03211937468302</v>
      </c>
      <c r="J54935" s="51">
        <v>88.026556708429524</v>
      </c>
      <c r="K54935" s="53">
        <v>1805.4189849991501</v>
      </c>
      <c r="L54935" s="51">
        <v>234.73748455581185</v>
      </c>
    </row>
    <row r="54936" spans="1:12" ht="21.6" customHeight="1" x14ac:dyDescent="0.3">
      <c r="A54936" s="46" t="s">
        <v>54959</v>
      </c>
      <c r="B54936" s="47">
        <v>0.13001828744806401</v>
      </c>
      <c r="C54936" s="48">
        <v>2.2883282640950198E-3</v>
      </c>
      <c r="D54936" s="49">
        <v>2.9752452201663561E-4</v>
      </c>
      <c r="E54936" s="48">
        <v>1.1298352510815399E-3</v>
      </c>
      <c r="F54936" s="49">
        <v>1.4689924444407523E-4</v>
      </c>
      <c r="G54936" s="50">
        <v>1094.3902252632099</v>
      </c>
      <c r="H54936" s="51">
        <v>142.29074288862356</v>
      </c>
      <c r="I54936" s="52">
        <v>656.63413515792695</v>
      </c>
      <c r="J54936" s="51">
        <v>85.374445733174255</v>
      </c>
      <c r="K54936" s="53">
        <v>1751.02436042114</v>
      </c>
      <c r="L54936" s="51">
        <v>227.66518862179782</v>
      </c>
    </row>
    <row r="54937" spans="1:12" ht="21.6" customHeight="1" x14ac:dyDescent="0.3">
      <c r="A54937" s="46" t="s">
        <v>54960</v>
      </c>
      <c r="B54937" s="47">
        <v>0.13001828744806401</v>
      </c>
      <c r="C54937" s="48">
        <v>2.3328797410334299E-3</v>
      </c>
      <c r="D54937" s="49">
        <v>3.0331702875144962E-4</v>
      </c>
      <c r="E54937" s="48">
        <v>1.15436510909236E-3</v>
      </c>
      <c r="F54937" s="49">
        <v>1.5008857457398623E-4</v>
      </c>
      <c r="G54937" s="50">
        <v>1123.1766523254901</v>
      </c>
      <c r="H54937" s="51">
        <v>146.03350483700981</v>
      </c>
      <c r="I54937" s="52">
        <v>673.905991395294</v>
      </c>
      <c r="J54937" s="51">
        <v>87.620102902205886</v>
      </c>
      <c r="K54937" s="53">
        <v>1797.08264372078</v>
      </c>
      <c r="L54937" s="51">
        <v>233.65360773921572</v>
      </c>
    </row>
    <row r="54938" spans="1:12" ht="21.6" customHeight="1" x14ac:dyDescent="0.3">
      <c r="A54938" s="46" t="s">
        <v>54961</v>
      </c>
      <c r="B54938" s="47">
        <v>0.13001828744806401</v>
      </c>
      <c r="C54938" s="48">
        <v>2.2544866119270702E-3</v>
      </c>
      <c r="D54938" s="49">
        <v>2.9312448835734574E-4</v>
      </c>
      <c r="E54938" s="48">
        <v>1.11708260913953E-3</v>
      </c>
      <c r="F54938" s="49">
        <v>1.4524116777833674E-4</v>
      </c>
      <c r="G54938" s="50">
        <v>1089.3597255504701</v>
      </c>
      <c r="H54938" s="51">
        <v>141.63668593096514</v>
      </c>
      <c r="I54938" s="52">
        <v>653.61583533028704</v>
      </c>
      <c r="J54938" s="51">
        <v>84.982011558579728</v>
      </c>
      <c r="K54938" s="53">
        <v>1742.97556088076</v>
      </c>
      <c r="L54938" s="51">
        <v>226.61869748954487</v>
      </c>
    </row>
    <row r="54939" spans="1:12" ht="21.6" customHeight="1" x14ac:dyDescent="0.3">
      <c r="A54939" s="46" t="s">
        <v>54962</v>
      </c>
      <c r="B54939" s="47">
        <v>0.13001828744806401</v>
      </c>
      <c r="C54939" s="48">
        <v>2.4271530614236401E-3</v>
      </c>
      <c r="D54939" s="49">
        <v>3.155742844206274E-4</v>
      </c>
      <c r="E54939" s="48">
        <v>1.18383050786763E-3</v>
      </c>
      <c r="F54939" s="49">
        <v>1.5391961526172113E-4</v>
      </c>
      <c r="G54939" s="50">
        <v>1154.5470045428599</v>
      </c>
      <c r="H54939" s="51">
        <v>150.11222430895484</v>
      </c>
      <c r="I54939" s="52">
        <v>692.72820272572005</v>
      </c>
      <c r="J54939" s="51">
        <v>90.06733458537343</v>
      </c>
      <c r="K54939" s="53">
        <v>1847.2752072685801</v>
      </c>
      <c r="L54939" s="51">
        <v>240.17955889432827</v>
      </c>
    </row>
    <row r="54940" spans="1:12" ht="21.6" customHeight="1" x14ac:dyDescent="0.3">
      <c r="A54940" s="46" t="s">
        <v>54963</v>
      </c>
      <c r="B54940" s="47">
        <v>0.13001828744806401</v>
      </c>
      <c r="C54940" s="48">
        <v>2.3438293018139202E-3</v>
      </c>
      <c r="D54940" s="49">
        <v>3.0474067189243748E-4</v>
      </c>
      <c r="E54940" s="48">
        <v>1.1441571236179501E-3</v>
      </c>
      <c r="F54940" s="49">
        <v>1.4876134978430874E-4</v>
      </c>
      <c r="G54940" s="50">
        <v>1119.3796348870801</v>
      </c>
      <c r="H54940" s="51">
        <v>145.53982313225731</v>
      </c>
      <c r="I54940" s="52">
        <v>671.62778093224995</v>
      </c>
      <c r="J54940" s="51">
        <v>87.323893879354642</v>
      </c>
      <c r="K54940" s="53">
        <v>1791.0074158193299</v>
      </c>
      <c r="L54940" s="51">
        <v>232.86371701161195</v>
      </c>
    </row>
    <row r="54941" spans="1:12" ht="21.6" customHeight="1" x14ac:dyDescent="0.3">
      <c r="A54941" s="46" t="s">
        <v>54964</v>
      </c>
      <c r="B54941" s="47">
        <v>0.13001828744806401</v>
      </c>
      <c r="C54941" s="48">
        <v>2.3903264740503401E-3</v>
      </c>
      <c r="D54941" s="49">
        <v>3.1078615459779443E-4</v>
      </c>
      <c r="E54941" s="48">
        <v>1.16991879489146E-3</v>
      </c>
      <c r="F54941" s="49">
        <v>1.5211083816509048E-4</v>
      </c>
      <c r="G54941" s="50">
        <v>1149.1725016160301</v>
      </c>
      <c r="H54941" s="51">
        <v>149.4134406425238</v>
      </c>
      <c r="I54941" s="52">
        <v>689.50350096961995</v>
      </c>
      <c r="J54941" s="51">
        <v>89.64806438551453</v>
      </c>
      <c r="K54941" s="53">
        <v>1838.6760025856499</v>
      </c>
      <c r="L54941" s="51">
        <v>239.06150502803831</v>
      </c>
    </row>
    <row r="54942" spans="1:12" ht="21.6" customHeight="1" x14ac:dyDescent="0.3">
      <c r="A54942" s="46" t="s">
        <v>54965</v>
      </c>
      <c r="B54942" s="47">
        <v>0.13001828744806401</v>
      </c>
      <c r="C54942" s="48">
        <v>2.30892584927415E-3</v>
      </c>
      <c r="D54942" s="49">
        <v>3.0020258476719176E-4</v>
      </c>
      <c r="E54942" s="48">
        <v>1.1310007578943699E-3</v>
      </c>
      <c r="F54942" s="49">
        <v>1.4705078164388845E-4</v>
      </c>
      <c r="G54942" s="50">
        <v>1114.1905349282699</v>
      </c>
      <c r="H54942" s="51">
        <v>144.86514524221602</v>
      </c>
      <c r="I54942" s="52">
        <v>668.51432095696305</v>
      </c>
      <c r="J54942" s="51">
        <v>86.91908714532974</v>
      </c>
      <c r="K54942" s="53">
        <v>1782.70485588523</v>
      </c>
      <c r="L54942" s="51">
        <v>231.78423238754576</v>
      </c>
    </row>
    <row r="54943" spans="1:12" ht="21.6" customHeight="1" x14ac:dyDescent="0.3">
      <c r="A54943" s="46" t="s">
        <v>54966</v>
      </c>
      <c r="B54943" s="47">
        <v>0.13001828744806401</v>
      </c>
      <c r="C54943" s="48">
        <v>2.3631701582141201E-3</v>
      </c>
      <c r="D54943" s="49">
        <v>3.0725533691937037E-4</v>
      </c>
      <c r="E54943" s="48">
        <v>1.15716753162228E-3</v>
      </c>
      <c r="F54943" s="49">
        <v>1.5045294075203229E-4</v>
      </c>
      <c r="G54943" s="50">
        <v>1128.08660591443</v>
      </c>
      <c r="H54943" s="51">
        <v>146.67188859409328</v>
      </c>
      <c r="I54943" s="52">
        <v>676.851963548659</v>
      </c>
      <c r="J54943" s="51">
        <v>88.003133156456087</v>
      </c>
      <c r="K54943" s="53">
        <v>1804.9385694630901</v>
      </c>
      <c r="L54943" s="51">
        <v>234.67502175054938</v>
      </c>
    </row>
    <row r="54944" spans="1:12" ht="21.6" customHeight="1" x14ac:dyDescent="0.3">
      <c r="A54944" s="46" t="s">
        <v>54967</v>
      </c>
      <c r="B54944" s="47">
        <v>0.13001828744806401</v>
      </c>
      <c r="C54944" s="48">
        <v>2.2827705141381998E-3</v>
      </c>
      <c r="D54944" s="49">
        <v>2.9680191288518532E-4</v>
      </c>
      <c r="E54944" s="48">
        <v>1.11894183436033E-3</v>
      </c>
      <c r="F54944" s="49">
        <v>1.4548290105752541E-4</v>
      </c>
      <c r="G54944" s="50">
        <v>1094.08300359655</v>
      </c>
      <c r="H54944" s="51">
        <v>142.2507984536575</v>
      </c>
      <c r="I54944" s="52">
        <v>656.44980215793305</v>
      </c>
      <c r="J54944" s="51">
        <v>85.350479072194886</v>
      </c>
      <c r="K54944" s="53">
        <v>1750.53280575448</v>
      </c>
      <c r="L54944" s="51">
        <v>227.60127752585237</v>
      </c>
    </row>
    <row r="54945" spans="1:12" ht="21.6" customHeight="1" x14ac:dyDescent="0.3">
      <c r="A54945" s="46" t="s">
        <v>54968</v>
      </c>
      <c r="B54945" s="47">
        <v>0.13001828744806401</v>
      </c>
      <c r="C54945" s="48">
        <v>2.3274736526148398E-3</v>
      </c>
      <c r="D54945" s="49">
        <v>3.0261413839347174E-4</v>
      </c>
      <c r="E54945" s="48">
        <v>1.1436827214465399E-3</v>
      </c>
      <c r="F54945" s="49">
        <v>1.4869966882642035E-4</v>
      </c>
      <c r="G54945" s="50">
        <v>1122.87702806578</v>
      </c>
      <c r="H54945" s="51">
        <v>145.99454820388442</v>
      </c>
      <c r="I54945" s="52">
        <v>673.72621683947295</v>
      </c>
      <c r="J54945" s="51">
        <v>87.596728922331295</v>
      </c>
      <c r="K54945" s="53">
        <v>1796.60324490526</v>
      </c>
      <c r="L54945" s="51">
        <v>233.59127712621572</v>
      </c>
    </row>
    <row r="54946" spans="1:12" ht="21.6" customHeight="1" x14ac:dyDescent="0.3">
      <c r="A54946" s="46" t="s">
        <v>54969</v>
      </c>
      <c r="B54946" s="47">
        <v>0.13001828744806401</v>
      </c>
      <c r="C54946" s="48">
        <v>2.24893812895435E-3</v>
      </c>
      <c r="D54946" s="49">
        <v>2.9240308410329795E-4</v>
      </c>
      <c r="E54946" s="48">
        <v>1.1061891924183101E-3</v>
      </c>
      <c r="F54946" s="49">
        <v>1.4382482439178563E-4</v>
      </c>
      <c r="G54946" s="50">
        <v>1089.05313933415</v>
      </c>
      <c r="H54946" s="51">
        <v>141.59682411616402</v>
      </c>
      <c r="I54946" s="52">
        <v>653.43188360049498</v>
      </c>
      <c r="J54946" s="51">
        <v>84.958094469699063</v>
      </c>
      <c r="K54946" s="53">
        <v>1742.48502293465</v>
      </c>
      <c r="L54946" s="51">
        <v>226.55491858586308</v>
      </c>
    </row>
    <row r="54947" spans="1:12" ht="21.6" customHeight="1" x14ac:dyDescent="0.3">
      <c r="A54947" s="46" t="s">
        <v>54970</v>
      </c>
      <c r="B54947" s="47">
        <v>0.13001828744806401</v>
      </c>
      <c r="C54947" s="48">
        <v>2.4522743515740398E-3</v>
      </c>
      <c r="D54947" s="49">
        <v>3.1884051154446827E-4</v>
      </c>
      <c r="E54947" s="48">
        <v>1.20414107936465E-3</v>
      </c>
      <c r="F54947" s="49">
        <v>1.5656036098485513E-4</v>
      </c>
      <c r="G54947" s="50">
        <v>1156.152542731</v>
      </c>
      <c r="H54947" s="51">
        <v>150.32097363460929</v>
      </c>
      <c r="I54947" s="52">
        <v>693.69152563859996</v>
      </c>
      <c r="J54947" s="51">
        <v>90.19258418076555</v>
      </c>
      <c r="K54947" s="53">
        <v>1849.8440683696001</v>
      </c>
      <c r="L54947" s="51">
        <v>240.51355781537484</v>
      </c>
    </row>
    <row r="54948" spans="1:12" ht="21.6" customHeight="1" x14ac:dyDescent="0.3">
      <c r="A54948" s="46" t="s">
        <v>54971</v>
      </c>
      <c r="B54948" s="47">
        <v>0.13001828744806401</v>
      </c>
      <c r="C54948" s="48">
        <v>2.36890598897025E-3</v>
      </c>
      <c r="D54948" s="49">
        <v>3.080010998113743E-4</v>
      </c>
      <c r="E54948" s="48">
        <v>1.16517260893235E-3</v>
      </c>
      <c r="F54948" s="49">
        <v>1.5149374719477697E-4</v>
      </c>
      <c r="G54948" s="50">
        <v>1120.9847132390701</v>
      </c>
      <c r="H54948" s="51">
        <v>145.74851267080302</v>
      </c>
      <c r="I54948" s="52">
        <v>672.59082794344295</v>
      </c>
      <c r="J54948" s="51">
        <v>87.449107602481931</v>
      </c>
      <c r="K54948" s="53">
        <v>1793.5755411825101</v>
      </c>
      <c r="L54948" s="51">
        <v>233.19762027328494</v>
      </c>
    </row>
    <row r="54949" spans="1:12" ht="21.6" customHeight="1" x14ac:dyDescent="0.3">
      <c r="A54949" s="46" t="s">
        <v>54972</v>
      </c>
      <c r="B54949" s="47">
        <v>0.13001828744806401</v>
      </c>
      <c r="C54949" s="48">
        <v>2.4154904587436201E-3</v>
      </c>
      <c r="D54949" s="49">
        <v>3.1405793279298399E-4</v>
      </c>
      <c r="E54949" s="48">
        <v>1.1906562823140101E-3</v>
      </c>
      <c r="F54949" s="49">
        <v>1.5480709076574621E-4</v>
      </c>
      <c r="G54949" s="50">
        <v>1150.7862677831499</v>
      </c>
      <c r="H54949" s="51">
        <v>149.62325975591435</v>
      </c>
      <c r="I54949" s="52">
        <v>690.47176066989402</v>
      </c>
      <c r="J54949" s="51">
        <v>89.77395585354914</v>
      </c>
      <c r="K54949" s="53">
        <v>1841.25802845305</v>
      </c>
      <c r="L54949" s="51">
        <v>239.3972156094635</v>
      </c>
    </row>
    <row r="54950" spans="1:12" ht="21.6" customHeight="1" x14ac:dyDescent="0.3">
      <c r="A54950" s="46" t="s">
        <v>54973</v>
      </c>
      <c r="B54950" s="47">
        <v>0.13001828744806401</v>
      </c>
      <c r="C54950" s="48">
        <v>2.33404064580658E-3</v>
      </c>
      <c r="D54950" s="49">
        <v>3.0346796760194488E-4</v>
      </c>
      <c r="E54950" s="48">
        <v>1.1524199794028E-3</v>
      </c>
      <c r="F54950" s="49">
        <v>1.4983567214288526E-4</v>
      </c>
      <c r="G54950" s="50">
        <v>1115.8032129637299</v>
      </c>
      <c r="H54950" s="51">
        <v>145.07482287859162</v>
      </c>
      <c r="I54950" s="52">
        <v>669.48192777824295</v>
      </c>
      <c r="J54950" s="51">
        <v>87.044893727155625</v>
      </c>
      <c r="K54950" s="53">
        <v>1785.2851407419801</v>
      </c>
      <c r="L54950" s="51">
        <v>232.11971660574724</v>
      </c>
    </row>
    <row r="54951" spans="1:12" ht="21.6" customHeight="1" x14ac:dyDescent="0.3">
      <c r="A54951" s="46" t="s">
        <v>54974</v>
      </c>
      <c r="B54951" s="47">
        <v>0.13001828744806401</v>
      </c>
      <c r="C54951" s="48">
        <v>2.3880626167630901E-3</v>
      </c>
      <c r="D54951" s="49">
        <v>3.1049181175027939E-4</v>
      </c>
      <c r="E54951" s="48">
        <v>1.1775826901384099E-3</v>
      </c>
      <c r="F54951" s="49">
        <v>1.5310728470028026E-4</v>
      </c>
      <c r="G54951" s="50">
        <v>1129.6757028258501</v>
      </c>
      <c r="H54951" s="51">
        <v>146.8785002531051</v>
      </c>
      <c r="I54951" s="52">
        <v>677.805421695512</v>
      </c>
      <c r="J54951" s="51">
        <v>88.127100151863317</v>
      </c>
      <c r="K54951" s="53">
        <v>1807.48112452136</v>
      </c>
      <c r="L54951" s="51">
        <v>235.00560040496842</v>
      </c>
    </row>
    <row r="54952" spans="1:12" ht="21.6" customHeight="1" x14ac:dyDescent="0.3">
      <c r="A54952" s="46" t="s">
        <v>54975</v>
      </c>
      <c r="B54952" s="47">
        <v>0.13001828744806401</v>
      </c>
      <c r="C54952" s="48">
        <v>2.30763301741496E-3</v>
      </c>
      <c r="D54952" s="49">
        <v>3.0003449298290159E-4</v>
      </c>
      <c r="E54952" s="48">
        <v>1.14005622806047E-3</v>
      </c>
      <c r="F54952" s="49">
        <v>1.4822815836692182E-4</v>
      </c>
      <c r="G54952" s="50">
        <v>1095.67228165951</v>
      </c>
      <c r="H54952" s="51">
        <v>142.45743366568232</v>
      </c>
      <c r="I54952" s="52">
        <v>657.40336899571105</v>
      </c>
      <c r="J54952" s="51">
        <v>85.474460199410046</v>
      </c>
      <c r="K54952" s="53">
        <v>1753.07565065522</v>
      </c>
      <c r="L54952" s="51">
        <v>227.93189386509238</v>
      </c>
    </row>
    <row r="54953" spans="1:12" ht="21.6" customHeight="1" x14ac:dyDescent="0.3">
      <c r="A54953" s="46" t="s">
        <v>54976</v>
      </c>
      <c r="B54953" s="47">
        <v>0.13001828744806401</v>
      </c>
      <c r="C54953" s="48">
        <v>2.35240749555747E-3</v>
      </c>
      <c r="D54953" s="49">
        <v>3.0585599395237148E-4</v>
      </c>
      <c r="E54953" s="48">
        <v>1.16451169530134E-3</v>
      </c>
      <c r="F54953" s="49">
        <v>1.5140781633632194E-4</v>
      </c>
      <c r="G54953" s="50">
        <v>1124.4741004677201</v>
      </c>
      <c r="H54953" s="51">
        <v>146.20219682251525</v>
      </c>
      <c r="I54953" s="52">
        <v>674.68446028063204</v>
      </c>
      <c r="J54953" s="51">
        <v>87.72131809350914</v>
      </c>
      <c r="K54953" s="53">
        <v>1799.1585607483501</v>
      </c>
      <c r="L54953" s="51">
        <v>233.92351491602437</v>
      </c>
    </row>
    <row r="54954" spans="1:12" ht="21.6" customHeight="1" x14ac:dyDescent="0.3">
      <c r="A54954" s="46" t="s">
        <v>54977</v>
      </c>
      <c r="B54954" s="47">
        <v>0.13001828744806401</v>
      </c>
      <c r="C54954" s="48">
        <v>2.2738375721610502E-3</v>
      </c>
      <c r="D54954" s="49">
        <v>2.9564046706744343E-4</v>
      </c>
      <c r="E54954" s="48">
        <v>1.12769493303216E-3</v>
      </c>
      <c r="F54954" s="49">
        <v>1.4662096395670068E-4</v>
      </c>
      <c r="G54954" s="50">
        <v>1090.6497838723501</v>
      </c>
      <c r="H54954" s="51">
        <v>141.80441710468409</v>
      </c>
      <c r="I54954" s="52">
        <v>654.38987032341402</v>
      </c>
      <c r="J54954" s="51">
        <v>85.082650262810972</v>
      </c>
      <c r="K54954" s="53">
        <v>1745.03965419577</v>
      </c>
      <c r="L54954" s="51">
        <v>226.88706736749506</v>
      </c>
    </row>
    <row r="54955" spans="1:12" ht="21.6" customHeight="1" x14ac:dyDescent="0.3">
      <c r="A54955" s="46" t="s">
        <v>54978</v>
      </c>
      <c r="B54955" s="47">
        <v>0.13001828744806401</v>
      </c>
      <c r="C54955" s="48">
        <v>2.44640404867515E-3</v>
      </c>
      <c r="D54955" s="49">
        <v>3.1807726481475324E-4</v>
      </c>
      <c r="E54955" s="48">
        <v>1.19303103088435E-3</v>
      </c>
      <c r="F54955" s="49">
        <v>1.5511585150798155E-4</v>
      </c>
      <c r="G54955" s="50">
        <v>1155.8204667315399</v>
      </c>
      <c r="H54955" s="51">
        <v>150.27779768185687</v>
      </c>
      <c r="I54955" s="52">
        <v>693.49228003892699</v>
      </c>
      <c r="J54955" s="51">
        <v>90.166678609114513</v>
      </c>
      <c r="K54955" s="53">
        <v>1849.3127467704701</v>
      </c>
      <c r="L54955" s="51">
        <v>240.44447629097138</v>
      </c>
    </row>
    <row r="54956" spans="1:12" ht="21.6" customHeight="1" x14ac:dyDescent="0.3">
      <c r="A54956" s="46" t="s">
        <v>54979</v>
      </c>
      <c r="B54956" s="47">
        <v>0.13001828744806401</v>
      </c>
      <c r="C54956" s="48">
        <v>2.36288824534516E-3</v>
      </c>
      <c r="D54956" s="49">
        <v>3.0721868309093863E-4</v>
      </c>
      <c r="E54956" s="48">
        <v>1.1538430829966201E-3</v>
      </c>
      <c r="F54956" s="49">
        <v>1.5002070163501493E-4</v>
      </c>
      <c r="G54956" s="50">
        <v>1120.64542274583</v>
      </c>
      <c r="H54956" s="51">
        <v>145.70439870192453</v>
      </c>
      <c r="I54956" s="52">
        <v>672.38725364750201</v>
      </c>
      <c r="J54956" s="51">
        <v>87.422639221155251</v>
      </c>
      <c r="K54956" s="53">
        <v>1793.0326763933399</v>
      </c>
      <c r="L54956" s="51">
        <v>233.1270379230798</v>
      </c>
    </row>
    <row r="54957" spans="1:12" ht="21.6" customHeight="1" x14ac:dyDescent="0.3">
      <c r="A54957" s="46" t="s">
        <v>54980</v>
      </c>
      <c r="B54957" s="47">
        <v>0.13001828744806401</v>
      </c>
      <c r="C54957" s="48">
        <v>2.40963310494505E-3</v>
      </c>
      <c r="D54957" s="49">
        <v>3.1329636968311649E-4</v>
      </c>
      <c r="E54957" s="48">
        <v>1.1795462338337101E-3</v>
      </c>
      <c r="F54957" s="49">
        <v>1.5336258128887265E-4</v>
      </c>
      <c r="G54957" s="50">
        <v>1150.45513031678</v>
      </c>
      <c r="H54957" s="51">
        <v>149.58020582962703</v>
      </c>
      <c r="I54957" s="52">
        <v>690.27307819007103</v>
      </c>
      <c r="J54957" s="51">
        <v>89.748123497776618</v>
      </c>
      <c r="K54957" s="53">
        <v>1840.72820850685</v>
      </c>
      <c r="L54957" s="51">
        <v>239.32832932740365</v>
      </c>
    </row>
    <row r="54958" spans="1:12" ht="21.6" customHeight="1" x14ac:dyDescent="0.3">
      <c r="A54958" s="46" t="s">
        <v>54981</v>
      </c>
      <c r="B54958" s="47">
        <v>0.13001828744806401</v>
      </c>
      <c r="C54958" s="48">
        <v>2.3280358512817998E-3</v>
      </c>
      <c r="D54958" s="49">
        <v>3.0268723450135545E-4</v>
      </c>
      <c r="E54958" s="48">
        <v>1.1410904534670701E-3</v>
      </c>
      <c r="F54958" s="49">
        <v>1.4836262658312322E-4</v>
      </c>
      <c r="G54958" s="50">
        <v>1115.4648610035799</v>
      </c>
      <c r="H54958" s="51">
        <v>145.03083093617823</v>
      </c>
      <c r="I54958" s="52">
        <v>669.27891660215198</v>
      </c>
      <c r="J54958" s="51">
        <v>87.01849856170746</v>
      </c>
      <c r="K54958" s="53">
        <v>1784.74377760573</v>
      </c>
      <c r="L54958" s="51">
        <v>232.04932949788571</v>
      </c>
    </row>
    <row r="54959" spans="1:12" ht="21.6" customHeight="1" x14ac:dyDescent="0.3">
      <c r="A54959" s="46" t="s">
        <v>54982</v>
      </c>
      <c r="B54959" s="47">
        <v>0.13001828744806401</v>
      </c>
      <c r="C54959" s="48">
        <v>2.38220773940679E-3</v>
      </c>
      <c r="D54959" s="49">
        <v>3.0973057062319478E-4</v>
      </c>
      <c r="E54959" s="48">
        <v>1.1664726416581101E-3</v>
      </c>
      <c r="F54959" s="49">
        <v>1.5166277522340673E-4</v>
      </c>
      <c r="G54959" s="50">
        <v>1129.3447448486299</v>
      </c>
      <c r="H54959" s="51">
        <v>146.83546966368968</v>
      </c>
      <c r="I54959" s="52">
        <v>677.60684690917901</v>
      </c>
      <c r="J54959" s="51">
        <v>88.101281798213947</v>
      </c>
      <c r="K54959" s="53">
        <v>1806.9515917578101</v>
      </c>
      <c r="L54959" s="51">
        <v>234.93675146190361</v>
      </c>
    </row>
    <row r="54960" spans="1:12" ht="21.6" customHeight="1" x14ac:dyDescent="0.3">
      <c r="A54960" s="46" t="s">
        <v>54983</v>
      </c>
      <c r="B54960" s="47">
        <v>0.13001828744806401</v>
      </c>
      <c r="C54960" s="48">
        <v>2.3016306993324598E-3</v>
      </c>
      <c r="D54960" s="49">
        <v>2.9925408186509634E-4</v>
      </c>
      <c r="E54960" s="48">
        <v>1.1287267021247501E-3</v>
      </c>
      <c r="F54960" s="49">
        <v>1.4675511280716109E-4</v>
      </c>
      <c r="G54960" s="50">
        <v>1095.33410918851</v>
      </c>
      <c r="H54960" s="51">
        <v>142.41346506014082</v>
      </c>
      <c r="I54960" s="52">
        <v>657.20046551310895</v>
      </c>
      <c r="J54960" s="51">
        <v>85.448079036084877</v>
      </c>
      <c r="K54960" s="53">
        <v>1752.5345747016199</v>
      </c>
      <c r="L54960" s="51">
        <v>227.86154409622571</v>
      </c>
    </row>
    <row r="54961" spans="1:12" ht="21.6" customHeight="1" x14ac:dyDescent="0.3">
      <c r="A54961" s="46" t="s">
        <v>54984</v>
      </c>
      <c r="B54961" s="47">
        <v>0.13001828744806401</v>
      </c>
      <c r="C54961" s="48">
        <v>2.3465651699379701E-3</v>
      </c>
      <c r="D54961" s="49">
        <v>3.0509638478061019E-4</v>
      </c>
      <c r="E54961" s="48">
        <v>1.15340164682104E-3</v>
      </c>
      <c r="F54961" s="49">
        <v>1.4996330685944839E-4</v>
      </c>
      <c r="G54961" s="50">
        <v>1124.1440522232101</v>
      </c>
      <c r="H54961" s="51">
        <v>146.15928451498883</v>
      </c>
      <c r="I54961" s="52">
        <v>674.48643133393</v>
      </c>
      <c r="J54961" s="51">
        <v>87.695570708993799</v>
      </c>
      <c r="K54961" s="53">
        <v>1798.63048355714</v>
      </c>
      <c r="L54961" s="51">
        <v>233.85485522398261</v>
      </c>
    </row>
    <row r="54962" spans="1:12" ht="21.6" customHeight="1" x14ac:dyDescent="0.3">
      <c r="A54962" s="46" t="s">
        <v>54985</v>
      </c>
      <c r="B54962" s="47">
        <v>0.13001828744806401</v>
      </c>
      <c r="C54962" s="48">
        <v>2.2678478058153501E-3</v>
      </c>
      <c r="D54962" s="49">
        <v>2.9486168790496145E-4</v>
      </c>
      <c r="E54962" s="48">
        <v>1.1163654070964399E-3</v>
      </c>
      <c r="F54962" s="49">
        <v>1.4514791839693992E-4</v>
      </c>
      <c r="G54962" s="50">
        <v>1090.31252113407</v>
      </c>
      <c r="H54962" s="51">
        <v>141.76056678103288</v>
      </c>
      <c r="I54962" s="52">
        <v>654.18751268044298</v>
      </c>
      <c r="J54962" s="51">
        <v>85.056340068619861</v>
      </c>
      <c r="K54962" s="53">
        <v>1744.5000338145101</v>
      </c>
      <c r="L54962" s="51">
        <v>226.81690684965275</v>
      </c>
    </row>
    <row r="54963" spans="1:12" ht="21.6" customHeight="1" x14ac:dyDescent="0.3">
      <c r="A54963" s="46" t="s">
        <v>54986</v>
      </c>
      <c r="B54963" s="47">
        <v>0.13001828744806401</v>
      </c>
      <c r="C54963" s="48">
        <v>2.4039933545791001E-3</v>
      </c>
      <c r="D54963" s="49">
        <v>3.1256309899890111E-4</v>
      </c>
      <c r="E54963" s="48">
        <v>1.1209068573290301E-3</v>
      </c>
      <c r="F54963" s="49">
        <v>1.4573838997871191E-4</v>
      </c>
      <c r="G54963" s="50">
        <v>1153.27917373117</v>
      </c>
      <c r="H54963" s="51">
        <v>149.94738311804502</v>
      </c>
      <c r="I54963" s="52">
        <v>691.96750423870606</v>
      </c>
      <c r="J54963" s="51">
        <v>89.968429870827535</v>
      </c>
      <c r="K54963" s="53">
        <v>1845.24667796988</v>
      </c>
      <c r="L54963" s="51">
        <v>239.91581298887257</v>
      </c>
    </row>
    <row r="54964" spans="1:12" ht="21.6" customHeight="1" x14ac:dyDescent="0.3">
      <c r="A54964" s="46" t="s">
        <v>54987</v>
      </c>
      <c r="B54964" s="47">
        <v>0.13001828744806401</v>
      </c>
      <c r="C54964" s="48">
        <v>2.3212139749405002E-3</v>
      </c>
      <c r="D54964" s="49">
        <v>3.0180026582227724E-4</v>
      </c>
      <c r="E54964" s="48">
        <v>1.0832279819108801E-3</v>
      </c>
      <c r="F54964" s="49">
        <v>1.4083944712387509E-4</v>
      </c>
      <c r="G54964" s="50">
        <v>1118.14466549743</v>
      </c>
      <c r="H54964" s="51">
        <v>145.37925452716422</v>
      </c>
      <c r="I54964" s="52">
        <v>670.88679929845796</v>
      </c>
      <c r="J54964" s="51">
        <v>87.227552716298533</v>
      </c>
      <c r="K54964" s="53">
        <v>1789.0314647958801</v>
      </c>
      <c r="L54964" s="51">
        <v>232.60680724346275</v>
      </c>
    </row>
    <row r="54965" spans="1:12" ht="21.6" customHeight="1" x14ac:dyDescent="0.3">
      <c r="A54965" s="46" t="s">
        <v>54988</v>
      </c>
      <c r="B54965" s="47">
        <v>0.13001828744806401</v>
      </c>
      <c r="C54965" s="48">
        <v>2.3671775975162399E-3</v>
      </c>
      <c r="D54965" s="49">
        <v>3.0777637731448408E-4</v>
      </c>
      <c r="E54965" s="48">
        <v>1.1074220602783999E-3</v>
      </c>
      <c r="F54965" s="49">
        <v>1.4398511975960426E-4</v>
      </c>
      <c r="G54965" s="50">
        <v>1147.9091000229</v>
      </c>
      <c r="H54965" s="51">
        <v>149.24917533102587</v>
      </c>
      <c r="I54965" s="52">
        <v>688.74546001374495</v>
      </c>
      <c r="J54965" s="51">
        <v>89.549505198616174</v>
      </c>
      <c r="K54965" s="53">
        <v>1836.6545600366501</v>
      </c>
      <c r="L54965" s="51">
        <v>238.79868052964204</v>
      </c>
    </row>
    <row r="54966" spans="1:12" ht="21.6" customHeight="1" x14ac:dyDescent="0.3">
      <c r="A54966" s="46" t="s">
        <v>54989</v>
      </c>
      <c r="B54966" s="47">
        <v>0.13001828744806401</v>
      </c>
      <c r="C54966" s="48">
        <v>2.28632083882637E-3</v>
      </c>
      <c r="D54966" s="49">
        <v>2.9726352002102578E-4</v>
      </c>
      <c r="E54966" s="48">
        <v>1.07047535238133E-3</v>
      </c>
      <c r="F54966" s="49">
        <v>1.3918137207198338E-4</v>
      </c>
      <c r="G54966" s="50">
        <v>1112.95974240447</v>
      </c>
      <c r="H54966" s="51">
        <v>144.70511970606768</v>
      </c>
      <c r="I54966" s="52">
        <v>667.77584544268598</v>
      </c>
      <c r="J54966" s="51">
        <v>86.823071823641115</v>
      </c>
      <c r="K54966" s="53">
        <v>1780.7355878471601</v>
      </c>
      <c r="L54966" s="51">
        <v>231.52819152970881</v>
      </c>
    </row>
    <row r="54967" spans="1:12" ht="21.6" customHeight="1" x14ac:dyDescent="0.3">
      <c r="A54967" s="46" t="s">
        <v>54990</v>
      </c>
      <c r="B54967" s="47">
        <v>0.13001828744806401</v>
      </c>
      <c r="C54967" s="48">
        <v>2.3405342536739699E-3</v>
      </c>
      <c r="D54967" s="49">
        <v>3.0431225537622217E-4</v>
      </c>
      <c r="E54967" s="48">
        <v>1.09563179884202E-3</v>
      </c>
      <c r="F54967" s="49">
        <v>1.4245217015908121E-4</v>
      </c>
      <c r="G54967" s="50">
        <v>1126.8472314870701</v>
      </c>
      <c r="H54967" s="51">
        <v>146.51074725354101</v>
      </c>
      <c r="I54967" s="52">
        <v>676.10833889224295</v>
      </c>
      <c r="J54967" s="51">
        <v>87.906448352124727</v>
      </c>
      <c r="K54967" s="53">
        <v>1802.9555703793101</v>
      </c>
      <c r="L54967" s="51">
        <v>234.41719560566574</v>
      </c>
    </row>
    <row r="54968" spans="1:12" ht="21.6" customHeight="1" x14ac:dyDescent="0.3">
      <c r="A54968" s="46" t="s">
        <v>54991</v>
      </c>
      <c r="B54968" s="47">
        <v>0.13001828744806401</v>
      </c>
      <c r="C54968" s="48">
        <v>2.2606627162813499E-3</v>
      </c>
      <c r="D54968" s="49">
        <v>2.9392749486858972E-4</v>
      </c>
      <c r="E54968" s="48">
        <v>1.05932525233978E-3</v>
      </c>
      <c r="F54968" s="49">
        <v>1.3773165515970645E-4</v>
      </c>
      <c r="G54968" s="50">
        <v>1092.87541454093</v>
      </c>
      <c r="H54968" s="51">
        <v>142.09378979270477</v>
      </c>
      <c r="I54968" s="52">
        <v>655.72524872456097</v>
      </c>
      <c r="J54968" s="51">
        <v>85.256273875623236</v>
      </c>
      <c r="K54968" s="53">
        <v>1748.6006632654901</v>
      </c>
      <c r="L54968" s="51">
        <v>227.350063668328</v>
      </c>
    </row>
    <row r="54969" spans="1:12" ht="21.6" customHeight="1" x14ac:dyDescent="0.3">
      <c r="A54969" s="46" t="s">
        <v>54992</v>
      </c>
      <c r="B54969" s="47">
        <v>0.13001828744806401</v>
      </c>
      <c r="C54969" s="48">
        <v>2.3048482460400099E-3</v>
      </c>
      <c r="D54969" s="49">
        <v>2.9967242177779619E-4</v>
      </c>
      <c r="E54969" s="48">
        <v>1.0825608040049501E-3</v>
      </c>
      <c r="F54969" s="49">
        <v>1.4075270179512289E-4</v>
      </c>
      <c r="G54969" s="50">
        <v>1121.64194693945</v>
      </c>
      <c r="H54969" s="51">
        <v>145.83396507097959</v>
      </c>
      <c r="I54969" s="52">
        <v>672.98516816367203</v>
      </c>
      <c r="J54969" s="51">
        <v>87.500379042588008</v>
      </c>
      <c r="K54969" s="53">
        <v>1794.6271151031201</v>
      </c>
      <c r="L54969" s="51">
        <v>233.3343441135676</v>
      </c>
    </row>
    <row r="54970" spans="1:12" ht="21.6" customHeight="1" x14ac:dyDescent="0.3">
      <c r="A54970" s="46" t="s">
        <v>54993</v>
      </c>
      <c r="B54970" s="47">
        <v>0.13001828744806401</v>
      </c>
      <c r="C54970" s="48">
        <v>2.2268403309473801E-3</v>
      </c>
      <c r="D54970" s="49">
        <v>2.8952996625005844E-4</v>
      </c>
      <c r="E54970" s="48">
        <v>1.04696395731147E-3</v>
      </c>
      <c r="F54970" s="49">
        <v>1.3612446074948533E-4</v>
      </c>
      <c r="G54970" s="50">
        <v>1087.8495989706901</v>
      </c>
      <c r="H54970" s="51">
        <v>141.44034185923235</v>
      </c>
      <c r="I54970" s="52">
        <v>652.70975938241895</v>
      </c>
      <c r="J54970" s="51">
        <v>84.864205115540045</v>
      </c>
      <c r="K54970" s="53">
        <v>1740.5593583531099</v>
      </c>
      <c r="L54970" s="51">
        <v>226.30454697477239</v>
      </c>
    </row>
    <row r="54971" spans="1:12" ht="21.6" customHeight="1" x14ac:dyDescent="0.3">
      <c r="A54971" s="46" t="s">
        <v>54994</v>
      </c>
      <c r="B54971" s="47">
        <v>0.13001828744806401</v>
      </c>
      <c r="C54971" s="48">
        <v>2.3989746043160099E-3</v>
      </c>
      <c r="D54971" s="49">
        <v>3.1191056968456459E-4</v>
      </c>
      <c r="E54971" s="48">
        <v>1.1111553865558899E-3</v>
      </c>
      <c r="F54971" s="49">
        <v>1.4447052044868838E-4</v>
      </c>
      <c r="G54971" s="50">
        <v>1153.0000383358599</v>
      </c>
      <c r="H54971" s="51">
        <v>149.91109041198067</v>
      </c>
      <c r="I54971" s="52">
        <v>691.80002300151705</v>
      </c>
      <c r="J54971" s="51">
        <v>89.946654247188533</v>
      </c>
      <c r="K54971" s="53">
        <v>1844.8000613373699</v>
      </c>
      <c r="L54971" s="51">
        <v>239.85774465916921</v>
      </c>
    </row>
    <row r="54972" spans="1:12" ht="21.6" customHeight="1" x14ac:dyDescent="0.3">
      <c r="A54972" s="46" t="s">
        <v>54995</v>
      </c>
      <c r="B54972" s="47">
        <v>0.13001828744806401</v>
      </c>
      <c r="C54972" s="48">
        <v>2.3160592366853801E-3</v>
      </c>
      <c r="D54972" s="49">
        <v>3.0113005558210347E-4</v>
      </c>
      <c r="E54972" s="48">
        <v>1.0732838721951E-3</v>
      </c>
      <c r="F54972" s="49">
        <v>1.395465310084337E-4</v>
      </c>
      <c r="G54972" s="50">
        <v>1117.85893474877</v>
      </c>
      <c r="H54972" s="51">
        <v>145.34210430455221</v>
      </c>
      <c r="I54972" s="52">
        <v>670.71536084926595</v>
      </c>
      <c r="J54972" s="51">
        <v>87.205262582731834</v>
      </c>
      <c r="K54972" s="53">
        <v>1788.57429559804</v>
      </c>
      <c r="L54972" s="51">
        <v>232.54736688728406</v>
      </c>
    </row>
    <row r="54973" spans="1:12" ht="21.6" customHeight="1" x14ac:dyDescent="0.3">
      <c r="A54973" s="46" t="s">
        <v>54996</v>
      </c>
      <c r="B54973" s="47">
        <v>0.13001828744806401</v>
      </c>
      <c r="C54973" s="48">
        <v>2.36216725749356E-3</v>
      </c>
      <c r="D54973" s="49">
        <v>3.0712494148520272E-4</v>
      </c>
      <c r="E54973" s="48">
        <v>1.09767058950526E-3</v>
      </c>
      <c r="F54973" s="49">
        <v>1.4271725022958076E-4</v>
      </c>
      <c r="G54973" s="50">
        <v>1147.63057419031</v>
      </c>
      <c r="H54973" s="51">
        <v>149.21296187926248</v>
      </c>
      <c r="I54973" s="52">
        <v>688.57834451419001</v>
      </c>
      <c r="J54973" s="51">
        <v>89.527777127558011</v>
      </c>
      <c r="K54973" s="53">
        <v>1836.2089187045001</v>
      </c>
      <c r="L54973" s="51">
        <v>238.74073900682049</v>
      </c>
    </row>
    <row r="54974" spans="1:12" ht="21.6" customHeight="1" x14ac:dyDescent="0.3">
      <c r="A54974" s="46" t="s">
        <v>54997</v>
      </c>
      <c r="B54974" s="47">
        <v>0.13001828744806401</v>
      </c>
      <c r="C54974" s="48">
        <v>2.2811745108116499E-3</v>
      </c>
      <c r="D54974" s="49">
        <v>2.9659440326590592E-4</v>
      </c>
      <c r="E54974" s="48">
        <v>1.06053124266555E-3</v>
      </c>
      <c r="F54974" s="49">
        <v>1.3788845595654199E-4</v>
      </c>
      <c r="G54974" s="50">
        <v>1112.6746212185401</v>
      </c>
      <c r="H54974" s="51">
        <v>144.66804873775789</v>
      </c>
      <c r="I54974" s="52">
        <v>667.60477273112895</v>
      </c>
      <c r="J54974" s="51">
        <v>86.800829242655368</v>
      </c>
      <c r="K54974" s="53">
        <v>1780.2793939496701</v>
      </c>
      <c r="L54974" s="51">
        <v>231.46887798041325</v>
      </c>
    </row>
    <row r="54975" spans="1:12" ht="21.6" customHeight="1" x14ac:dyDescent="0.3">
      <c r="A54975" s="46" t="s">
        <v>54998</v>
      </c>
      <c r="B54975" s="47">
        <v>0.13001828744806401</v>
      </c>
      <c r="C54975" s="48">
        <v>2.33552552206224E-3</v>
      </c>
      <c r="D54975" s="49">
        <v>3.0366102866977808E-4</v>
      </c>
      <c r="E54975" s="48">
        <v>1.08588032806888E-3</v>
      </c>
      <c r="F54975" s="49">
        <v>1.4118430062905768E-4</v>
      </c>
      <c r="G54975" s="50">
        <v>1126.5688222299</v>
      </c>
      <c r="H54975" s="51">
        <v>146.47454895871405</v>
      </c>
      <c r="I54975" s="52">
        <v>675.94129333794297</v>
      </c>
      <c r="J54975" s="51">
        <v>87.884729375228829</v>
      </c>
      <c r="K54975" s="53">
        <v>1802.5101155678401</v>
      </c>
      <c r="L54975" s="51">
        <v>234.35927833394288</v>
      </c>
    </row>
    <row r="54976" spans="1:12" ht="21.6" customHeight="1" x14ac:dyDescent="0.3">
      <c r="A54976" s="46" t="s">
        <v>54999</v>
      </c>
      <c r="B54976" s="47">
        <v>0.13001828744806401</v>
      </c>
      <c r="C54976" s="48">
        <v>2.2555179966775901E-3</v>
      </c>
      <c r="D54976" s="49">
        <v>2.9325858723630843E-4</v>
      </c>
      <c r="E54976" s="48">
        <v>1.0493811426239999E-3</v>
      </c>
      <c r="F54976" s="49">
        <v>1.3643873904426509E-4</v>
      </c>
      <c r="G54976" s="50">
        <v>1092.59040993043</v>
      </c>
      <c r="H54976" s="51">
        <v>142.05673398133274</v>
      </c>
      <c r="I54976" s="52">
        <v>655.55424595826003</v>
      </c>
      <c r="J54976" s="51">
        <v>85.234040388799912</v>
      </c>
      <c r="K54976" s="53">
        <v>1748.1446558886901</v>
      </c>
      <c r="L54976" s="51">
        <v>227.29077437013265</v>
      </c>
    </row>
    <row r="54977" spans="1:12" ht="21.6" customHeight="1" x14ac:dyDescent="0.3">
      <c r="A54977" s="46" t="s">
        <v>55000</v>
      </c>
      <c r="B54977" s="47">
        <v>0.13001828744806401</v>
      </c>
      <c r="C54977" s="48">
        <v>2.2998476665872401E-3</v>
      </c>
      <c r="D54977" s="49">
        <v>2.9902225500109909E-4</v>
      </c>
      <c r="E54977" s="48">
        <v>1.0728093332318101E-3</v>
      </c>
      <c r="F54977" s="49">
        <v>1.3948483226509936E-4</v>
      </c>
      <c r="G54977" s="50">
        <v>1121.36412853962</v>
      </c>
      <c r="H54977" s="51">
        <v>145.7978435984121</v>
      </c>
      <c r="I54977" s="52">
        <v>672.81847712377203</v>
      </c>
      <c r="J54977" s="51">
        <v>87.478706159047277</v>
      </c>
      <c r="K54977" s="53">
        <v>1794.1826056633899</v>
      </c>
      <c r="L54977" s="51">
        <v>233.27654975745938</v>
      </c>
    </row>
    <row r="54978" spans="1:12" ht="21.6" customHeight="1" x14ac:dyDescent="0.3">
      <c r="A54978" s="46" t="s">
        <v>55001</v>
      </c>
      <c r="B54978" s="47">
        <v>0.13001828744806401</v>
      </c>
      <c r="C54978" s="48">
        <v>2.22170376350258E-3</v>
      </c>
      <c r="D54978" s="49">
        <v>2.8886211854752409E-4</v>
      </c>
      <c r="E54978" s="48">
        <v>1.03701984759569E-3</v>
      </c>
      <c r="F54978" s="49">
        <v>1.3483154463404394E-4</v>
      </c>
      <c r="G54978" s="50">
        <v>1087.5651852175199</v>
      </c>
      <c r="H54978" s="51">
        <v>141.40336287011849</v>
      </c>
      <c r="I54978" s="52">
        <v>652.53911113051697</v>
      </c>
      <c r="J54978" s="51">
        <v>84.842017722071745</v>
      </c>
      <c r="K54978" s="53">
        <v>1740.10429634804</v>
      </c>
      <c r="L54978" s="51">
        <v>226.24538059219023</v>
      </c>
    </row>
    <row r="54979" spans="1:12" ht="21.6" customHeight="1" x14ac:dyDescent="0.3">
      <c r="A54979" s="46" t="s">
        <v>55002</v>
      </c>
      <c r="B54979" s="47">
        <v>0.13001828744806401</v>
      </c>
      <c r="C54979" s="48">
        <v>2.4243449552090201E-3</v>
      </c>
      <c r="D54979" s="49">
        <v>3.1520917925963025E-4</v>
      </c>
      <c r="E54979" s="48">
        <v>1.2376340020565401E-3</v>
      </c>
      <c r="F54979" s="49">
        <v>1.6091505343488507E-4</v>
      </c>
      <c r="G54979" s="50">
        <v>1154.6292975803999</v>
      </c>
      <c r="H54979" s="51">
        <v>150.12292390876468</v>
      </c>
      <c r="I54979" s="52">
        <v>692.77757854824097</v>
      </c>
      <c r="J54979" s="51">
        <v>90.073754345258934</v>
      </c>
      <c r="K54979" s="53">
        <v>1847.4068761286401</v>
      </c>
      <c r="L54979" s="51">
        <v>240.1966782540236</v>
      </c>
    </row>
    <row r="54980" spans="1:12" ht="21.6" customHeight="1" x14ac:dyDescent="0.3">
      <c r="A54980" s="46" t="s">
        <v>55003</v>
      </c>
      <c r="B54980" s="47">
        <v>0.13001828744806401</v>
      </c>
      <c r="C54980" s="48">
        <v>2.3419611799097E-3</v>
      </c>
      <c r="D54980" s="49">
        <v>3.0449778188170655E-4</v>
      </c>
      <c r="E54980" s="48">
        <v>1.19936834279763E-3</v>
      </c>
      <c r="F54980" s="49">
        <v>1.5593981794997044E-4</v>
      </c>
      <c r="G54980" s="50">
        <v>1119.5105279474701</v>
      </c>
      <c r="H54980" s="51">
        <v>145.55684162380808</v>
      </c>
      <c r="I54980" s="52">
        <v>671.70631676848495</v>
      </c>
      <c r="J54980" s="51">
        <v>87.334104974285211</v>
      </c>
      <c r="K54980" s="53">
        <v>1791.21684471596</v>
      </c>
      <c r="L54980" s="51">
        <v>232.89094659809331</v>
      </c>
    </row>
    <row r="54981" spans="1:12" ht="21.6" customHeight="1" x14ac:dyDescent="0.3">
      <c r="A54981" s="46" t="s">
        <v>55004</v>
      </c>
      <c r="B54981" s="47">
        <v>0.13001828744806401</v>
      </c>
      <c r="C54981" s="48">
        <v>2.3879237758282299E-3</v>
      </c>
      <c r="D54981" s="49">
        <v>3.1047375988970115E-4</v>
      </c>
      <c r="E54981" s="48">
        <v>1.22496029393083E-3</v>
      </c>
      <c r="F54981" s="49">
        <v>1.5926723960876362E-4</v>
      </c>
      <c r="G54981" s="50">
        <v>1149.27139280914</v>
      </c>
      <c r="H54981" s="51">
        <v>149.42629830609565</v>
      </c>
      <c r="I54981" s="52">
        <v>689.56283568548804</v>
      </c>
      <c r="J54981" s="51">
        <v>89.65577898365791</v>
      </c>
      <c r="K54981" s="53">
        <v>1838.83422849463</v>
      </c>
      <c r="L54981" s="51">
        <v>239.08207728975356</v>
      </c>
    </row>
    <row r="54982" spans="1:12" ht="21.6" customHeight="1" x14ac:dyDescent="0.3">
      <c r="A54982" s="46" t="s">
        <v>55005</v>
      </c>
      <c r="B54982" s="47">
        <v>0.13001828744806401</v>
      </c>
      <c r="C54982" s="48">
        <v>2.3074461177214401E-3</v>
      </c>
      <c r="D54982" s="49">
        <v>3.0001019260482556E-4</v>
      </c>
      <c r="E54982" s="48">
        <v>1.18738276349036E-3</v>
      </c>
      <c r="F54982" s="49">
        <v>1.5438147345436622E-4</v>
      </c>
      <c r="G54982" s="50">
        <v>1114.3372110017301</v>
      </c>
      <c r="H54982" s="51">
        <v>144.8842158140969</v>
      </c>
      <c r="I54982" s="52">
        <v>668.60232660103998</v>
      </c>
      <c r="J54982" s="51">
        <v>86.93052948845839</v>
      </c>
      <c r="K54982" s="53">
        <v>1782.9395376027701</v>
      </c>
      <c r="L54982" s="51">
        <v>231.81474530255531</v>
      </c>
    </row>
    <row r="54983" spans="1:12" ht="21.6" customHeight="1" x14ac:dyDescent="0.3">
      <c r="A54983" s="46" t="s">
        <v>55006</v>
      </c>
      <c r="B54983" s="47">
        <v>0.13001828744806401</v>
      </c>
      <c r="C54983" s="48">
        <v>2.3611395607505302E-3</v>
      </c>
      <c r="D54983" s="49">
        <v>3.0699132211465803E-4</v>
      </c>
      <c r="E54983" s="48">
        <v>1.2110399491447601E-3</v>
      </c>
      <c r="F54983" s="49">
        <v>1.5745734021899225E-4</v>
      </c>
      <c r="G54983" s="50">
        <v>1128.2047620921901</v>
      </c>
      <c r="H54983" s="51">
        <v>146.68725105797705</v>
      </c>
      <c r="I54983" s="52">
        <v>676.92285725531497</v>
      </c>
      <c r="J54983" s="51">
        <v>88.012350634786344</v>
      </c>
      <c r="K54983" s="53">
        <v>1805.1276193475001</v>
      </c>
      <c r="L54983" s="51">
        <v>234.69960169276339</v>
      </c>
    </row>
    <row r="54984" spans="1:12" ht="21.6" customHeight="1" x14ac:dyDescent="0.3">
      <c r="A54984" s="46" t="s">
        <v>55007</v>
      </c>
      <c r="B54984" s="47">
        <v>0.13001828744806401</v>
      </c>
      <c r="C54984" s="48">
        <v>2.28166026057124E-3</v>
      </c>
      <c r="D54984" s="49">
        <v>2.9665755961777614E-4</v>
      </c>
      <c r="E54984" s="48">
        <v>1.1742182346277E-3</v>
      </c>
      <c r="F54984" s="49">
        <v>1.5266984395658257E-4</v>
      </c>
      <c r="G54984" s="50">
        <v>1094.24887334441</v>
      </c>
      <c r="H54984" s="51">
        <v>142.27236455421368</v>
      </c>
      <c r="I54984" s="52">
        <v>656.54932400664995</v>
      </c>
      <c r="J54984" s="51">
        <v>85.363418732528729</v>
      </c>
      <c r="K54984" s="53">
        <v>1750.79819735106</v>
      </c>
      <c r="L54984" s="51">
        <v>227.63578328674242</v>
      </c>
    </row>
    <row r="54985" spans="1:12" ht="21.6" customHeight="1" x14ac:dyDescent="0.3">
      <c r="A54985" s="46" t="s">
        <v>55008</v>
      </c>
      <c r="B54985" s="47">
        <v>0.13001828744806401</v>
      </c>
      <c r="C54985" s="48">
        <v>2.3258360225616699E-3</v>
      </c>
      <c r="D54985" s="49">
        <v>3.0240121653848511E-4</v>
      </c>
      <c r="E54985" s="48">
        <v>1.19875515369285E-3</v>
      </c>
      <c r="F54985" s="49">
        <v>1.5586009215268513E-4</v>
      </c>
      <c r="G54985" s="50">
        <v>1123.01127305861</v>
      </c>
      <c r="H54985" s="51">
        <v>146.01200250795065</v>
      </c>
      <c r="I54985" s="52">
        <v>673.80676383516595</v>
      </c>
      <c r="J54985" s="51">
        <v>87.607201504770387</v>
      </c>
      <c r="K54985" s="53">
        <v>1796.8180368937701</v>
      </c>
      <c r="L54985" s="51">
        <v>233.61920401272104</v>
      </c>
    </row>
    <row r="54986" spans="1:12" ht="21.6" customHeight="1" x14ac:dyDescent="0.3">
      <c r="A54986" s="46" t="s">
        <v>55009</v>
      </c>
      <c r="B54986" s="47">
        <v>0.13001828744806401</v>
      </c>
      <c r="C54986" s="48">
        <v>2.2482043473699099E-3</v>
      </c>
      <c r="D54986" s="49">
        <v>2.9230767907832808E-4</v>
      </c>
      <c r="E54986" s="48">
        <v>1.1626004516787801E-3</v>
      </c>
      <c r="F54986" s="49">
        <v>1.5115931971362067E-4</v>
      </c>
      <c r="G54986" s="50">
        <v>1089.2343077685</v>
      </c>
      <c r="H54986" s="51">
        <v>141.62037932573784</v>
      </c>
      <c r="I54986" s="52">
        <v>653.54058466110303</v>
      </c>
      <c r="J54986" s="51">
        <v>84.972227595443101</v>
      </c>
      <c r="K54986" s="53">
        <v>1742.7748924296</v>
      </c>
      <c r="L54986" s="51">
        <v>226.59260692118096</v>
      </c>
    </row>
    <row r="54987" spans="1:12" ht="21.6" customHeight="1" x14ac:dyDescent="0.3">
      <c r="A54987" s="46" t="s">
        <v>55010</v>
      </c>
      <c r="B54987" s="47">
        <v>0.13001828744806401</v>
      </c>
      <c r="C54987" s="48">
        <v>2.4178868966100902E-3</v>
      </c>
      <c r="D54987" s="49">
        <v>3.1436951354035813E-4</v>
      </c>
      <c r="E54987" s="48">
        <v>1.2254633410976399E-3</v>
      </c>
      <c r="F54987" s="49">
        <v>1.5933264493989786E-4</v>
      </c>
      <c r="G54987" s="50">
        <v>1154.26412624727</v>
      </c>
      <c r="H54987" s="51">
        <v>150.07544495740601</v>
      </c>
      <c r="I54987" s="52">
        <v>692.55847574836298</v>
      </c>
      <c r="J54987" s="51">
        <v>90.045266974443734</v>
      </c>
      <c r="K54987" s="53">
        <v>1846.8226019956301</v>
      </c>
      <c r="L54987" s="51">
        <v>240.12071193184974</v>
      </c>
    </row>
    <row r="54988" spans="1:12" ht="21.6" customHeight="1" x14ac:dyDescent="0.3">
      <c r="A54988" s="46" t="s">
        <v>55011</v>
      </c>
      <c r="B54988" s="47">
        <v>0.13001828744806401</v>
      </c>
      <c r="C54988" s="48">
        <v>2.33535484663036E-3</v>
      </c>
      <c r="D54988" s="49">
        <v>3.0363883774241559E-4</v>
      </c>
      <c r="E54988" s="48">
        <v>1.18695725213198E-3</v>
      </c>
      <c r="F54988" s="49">
        <v>1.5432614919625996E-4</v>
      </c>
      <c r="G54988" s="50">
        <v>1119.13798304888</v>
      </c>
      <c r="H54988" s="51">
        <v>145.50840397409587</v>
      </c>
      <c r="I54988" s="52">
        <v>671.482789829333</v>
      </c>
      <c r="J54988" s="51">
        <v>87.305042384458176</v>
      </c>
      <c r="K54988" s="53">
        <v>1790.6207728782199</v>
      </c>
      <c r="L54988" s="51">
        <v>232.81344635855405</v>
      </c>
    </row>
    <row r="54989" spans="1:12" ht="21.6" customHeight="1" x14ac:dyDescent="0.3">
      <c r="A54989" s="46" t="s">
        <v>55012</v>
      </c>
      <c r="B54989" s="47">
        <v>0.13001828744806401</v>
      </c>
      <c r="C54989" s="48">
        <v>2.3814837574288798E-3</v>
      </c>
      <c r="D54989" s="49">
        <v>3.0963643972628367E-4</v>
      </c>
      <c r="E54989" s="48">
        <v>1.21278963297193E-3</v>
      </c>
      <c r="F54989" s="49">
        <v>1.5768483111377644E-4</v>
      </c>
      <c r="G54989" s="50">
        <v>1148.9074079234899</v>
      </c>
      <c r="H54989" s="51">
        <v>149.37897361460645</v>
      </c>
      <c r="I54989" s="52">
        <v>689.34444475409896</v>
      </c>
      <c r="J54989" s="51">
        <v>89.627384168764522</v>
      </c>
      <c r="K54989" s="53">
        <v>1838.25185267759</v>
      </c>
      <c r="L54989" s="51">
        <v>239.00635778337096</v>
      </c>
    </row>
    <row r="54990" spans="1:12" ht="21.6" customHeight="1" x14ac:dyDescent="0.3">
      <c r="A54990" s="46" t="s">
        <v>55013</v>
      </c>
      <c r="B54990" s="47">
        <v>0.13001828744806401</v>
      </c>
      <c r="C54990" s="48">
        <v>2.3008578246416999E-3</v>
      </c>
      <c r="D54990" s="49">
        <v>2.9915359402139178E-4</v>
      </c>
      <c r="E54990" s="48">
        <v>1.1749716728247199E-3</v>
      </c>
      <c r="F54990" s="49">
        <v>1.5276780470065704E-4</v>
      </c>
      <c r="G54990" s="50">
        <v>1113.96585255063</v>
      </c>
      <c r="H54990" s="51">
        <v>144.8359324242555</v>
      </c>
      <c r="I54990" s="52">
        <v>668.37951153037795</v>
      </c>
      <c r="J54990" s="51">
        <v>86.901559454553293</v>
      </c>
      <c r="K54990" s="53">
        <v>1782.3453640810001</v>
      </c>
      <c r="L54990" s="51">
        <v>231.73749187880878</v>
      </c>
    </row>
    <row r="54991" spans="1:12" ht="21.6" customHeight="1" x14ac:dyDescent="0.3">
      <c r="A54991" s="46" t="s">
        <v>55014</v>
      </c>
      <c r="B54991" s="47">
        <v>0.13001828744806401</v>
      </c>
      <c r="C54991" s="48">
        <v>2.3547029924374202E-3</v>
      </c>
      <c r="D54991" s="49">
        <v>3.0615445052554498E-4</v>
      </c>
      <c r="E54991" s="48">
        <v>1.1988692881858599E-3</v>
      </c>
      <c r="F54991" s="49">
        <v>1.5587493172400502E-4</v>
      </c>
      <c r="G54991" s="50">
        <v>1127.8410041079201</v>
      </c>
      <c r="H54991" s="51">
        <v>146.6399558678167</v>
      </c>
      <c r="I54991" s="52">
        <v>676.70460246475295</v>
      </c>
      <c r="J54991" s="51">
        <v>87.983973520690142</v>
      </c>
      <c r="K54991" s="53">
        <v>1804.5456065726701</v>
      </c>
      <c r="L54991" s="51">
        <v>234.62392938850684</v>
      </c>
    </row>
    <row r="54992" spans="1:12" ht="21.6" customHeight="1" x14ac:dyDescent="0.3">
      <c r="A54992" s="46" t="s">
        <v>55015</v>
      </c>
      <c r="B54992" s="47">
        <v>0.13001828744806401</v>
      </c>
      <c r="C54992" s="48">
        <v>2.2750754175777299E-3</v>
      </c>
      <c r="D54992" s="49">
        <v>2.9580140960864555E-4</v>
      </c>
      <c r="E54992" s="48">
        <v>1.1618071439620499E-3</v>
      </c>
      <c r="F54992" s="49">
        <v>1.5105617520287209E-4</v>
      </c>
      <c r="G54992" s="50">
        <v>1093.8777417946901</v>
      </c>
      <c r="H54992" s="51">
        <v>142.22411066570118</v>
      </c>
      <c r="I54992" s="52">
        <v>656.32664507681397</v>
      </c>
      <c r="J54992" s="51">
        <v>85.334466399420691</v>
      </c>
      <c r="K54992" s="53">
        <v>1750.2043868715</v>
      </c>
      <c r="L54992" s="51">
        <v>227.55857706512188</v>
      </c>
    </row>
    <row r="54993" spans="1:12" ht="21.6" customHeight="1" x14ac:dyDescent="0.3">
      <c r="A54993" s="46" t="s">
        <v>55016</v>
      </c>
      <c r="B54993" s="47">
        <v>0.13001828744806401</v>
      </c>
      <c r="C54993" s="48">
        <v>2.3194169408562401E-3</v>
      </c>
      <c r="D54993" s="49">
        <v>3.015666185281559E-4</v>
      </c>
      <c r="E54993" s="48">
        <v>1.1865844927339501E-3</v>
      </c>
      <c r="F54993" s="49">
        <v>1.5427768365769794E-4</v>
      </c>
      <c r="G54993" s="50">
        <v>1122.64866511381</v>
      </c>
      <c r="H54993" s="51">
        <v>145.9648568439527</v>
      </c>
      <c r="I54993" s="52">
        <v>673.58919906828805</v>
      </c>
      <c r="J54993" s="51">
        <v>87.578914106371883</v>
      </c>
      <c r="K54993" s="53">
        <v>1796.2378641821001</v>
      </c>
      <c r="L54993" s="51">
        <v>233.54377095032459</v>
      </c>
    </row>
    <row r="54994" spans="1:12" ht="21.6" customHeight="1" x14ac:dyDescent="0.3">
      <c r="A54994" s="46" t="s">
        <v>55017</v>
      </c>
      <c r="B54994" s="47">
        <v>0.13001828744806401</v>
      </c>
      <c r="C54994" s="48">
        <v>2.2416369909840799E-3</v>
      </c>
      <c r="D54994" s="49">
        <v>2.9145380264798139E-4</v>
      </c>
      <c r="E54994" s="48">
        <v>1.15018936101313E-3</v>
      </c>
      <c r="F54994" s="49">
        <v>1.4954565095991022E-4</v>
      </c>
      <c r="G54994" s="50">
        <v>1088.86432625825</v>
      </c>
      <c r="H54994" s="51">
        <v>141.57227496338771</v>
      </c>
      <c r="I54994" s="52">
        <v>653.31859575495105</v>
      </c>
      <c r="J54994" s="51">
        <v>84.943364978032761</v>
      </c>
      <c r="K54994" s="53">
        <v>1742.1829220131999</v>
      </c>
      <c r="L54994" s="51">
        <v>226.51563994142049</v>
      </c>
    </row>
    <row r="54995" spans="1:12" ht="21.6" customHeight="1" x14ac:dyDescent="0.3">
      <c r="A54995" s="46" t="s">
        <v>55018</v>
      </c>
      <c r="B54995" s="47">
        <v>0.13001828744806401</v>
      </c>
      <c r="C54995" s="48">
        <v>2.3696956994519098E-3</v>
      </c>
      <c r="D54995" s="49">
        <v>3.081037766157795E-4</v>
      </c>
      <c r="E54995" s="48">
        <v>1.14645388719301E-3</v>
      </c>
      <c r="F54995" s="49">
        <v>1.4905997105101114E-4</v>
      </c>
      <c r="G54995" s="50">
        <v>1151.41387549964</v>
      </c>
      <c r="H54995" s="51">
        <v>149.70486023640157</v>
      </c>
      <c r="I54995" s="52">
        <v>690.84832529978803</v>
      </c>
      <c r="J54995" s="51">
        <v>89.822916141841475</v>
      </c>
      <c r="K54995" s="53">
        <v>1842.26220079943</v>
      </c>
      <c r="L54995" s="51">
        <v>239.52777637824306</v>
      </c>
    </row>
    <row r="54996" spans="1:12" ht="21.6" customHeight="1" x14ac:dyDescent="0.3">
      <c r="A54996" s="46" t="s">
        <v>55019</v>
      </c>
      <c r="B54996" s="47">
        <v>0.13001828744806401</v>
      </c>
      <c r="C54996" s="48">
        <v>2.2879595030917501E-3</v>
      </c>
      <c r="D54996" s="49">
        <v>2.9747657634251285E-4</v>
      </c>
      <c r="E54996" s="48">
        <v>1.1096009331729099E-3</v>
      </c>
      <c r="F54996" s="49">
        <v>1.4426841308191546E-4</v>
      </c>
      <c r="G54996" s="50">
        <v>1116.3317227167299</v>
      </c>
      <c r="H54996" s="51">
        <v>145.14353881157629</v>
      </c>
      <c r="I54996" s="52">
        <v>669.79903363003996</v>
      </c>
      <c r="J54996" s="51">
        <v>87.086123286946034</v>
      </c>
      <c r="K54996" s="53">
        <v>1786.1307563467701</v>
      </c>
      <c r="L54996" s="51">
        <v>232.22966209852234</v>
      </c>
    </row>
    <row r="54997" spans="1:12" ht="21.6" customHeight="1" x14ac:dyDescent="0.3">
      <c r="A54997" s="46" t="s">
        <v>55020</v>
      </c>
      <c r="B54997" s="47">
        <v>0.13001828744806401</v>
      </c>
      <c r="C54997" s="48">
        <v>2.3332534118700099E-3</v>
      </c>
      <c r="D54997" s="49">
        <v>3.0336561279369105E-4</v>
      </c>
      <c r="E54997" s="48">
        <v>1.1337801790673001E-3</v>
      </c>
      <c r="F54997" s="49">
        <v>1.4741215722488971E-4</v>
      </c>
      <c r="G54997" s="50">
        <v>1146.05233650489</v>
      </c>
      <c r="H54997" s="51">
        <v>149.00776211821818</v>
      </c>
      <c r="I54997" s="52">
        <v>687.63140190293404</v>
      </c>
      <c r="J54997" s="51">
        <v>89.404657270930912</v>
      </c>
      <c r="K54997" s="53">
        <v>1833.6837384078201</v>
      </c>
      <c r="L54997" s="51">
        <v>238.41241938914908</v>
      </c>
    </row>
    <row r="54998" spans="1:12" ht="21.6" customHeight="1" x14ac:dyDescent="0.3">
      <c r="A54998" s="46" t="s">
        <v>55021</v>
      </c>
      <c r="B54998" s="47">
        <v>0.13001828744806401</v>
      </c>
      <c r="C54998" s="48">
        <v>2.2534277404446601E-3</v>
      </c>
      <c r="D54998" s="49">
        <v>2.9298681570057519E-4</v>
      </c>
      <c r="E54998" s="48">
        <v>1.09761535386565E-3</v>
      </c>
      <c r="F54998" s="49">
        <v>1.4271006858631259E-4</v>
      </c>
      <c r="G54998" s="50">
        <v>1111.1551833793901</v>
      </c>
      <c r="H54998" s="51">
        <v>144.47049403202783</v>
      </c>
      <c r="I54998" s="52">
        <v>666.69311002763698</v>
      </c>
      <c r="J54998" s="51">
        <v>86.682296419217067</v>
      </c>
      <c r="K54998" s="53">
        <v>1777.84829340703</v>
      </c>
      <c r="L54998" s="51">
        <v>231.1527904512449</v>
      </c>
    </row>
    <row r="54999" spans="1:12" ht="21.6" customHeight="1" x14ac:dyDescent="0.3">
      <c r="A54999" s="46" t="s">
        <v>55022</v>
      </c>
      <c r="B54999" s="47">
        <v>0.13001828744806401</v>
      </c>
      <c r="C54999" s="48">
        <v>2.3073718804145502E-3</v>
      </c>
      <c r="D54999" s="49">
        <v>3.0000054039731899E-4</v>
      </c>
      <c r="E54999" s="48">
        <v>1.1212656772307799E-3</v>
      </c>
      <c r="F54999" s="49">
        <v>1.4578504312783971E-4</v>
      </c>
      <c r="G54999" s="50">
        <v>1125.04087696639</v>
      </c>
      <c r="H54999" s="51">
        <v>146.27588813223812</v>
      </c>
      <c r="I54999" s="52">
        <v>675.02452617983397</v>
      </c>
      <c r="J54999" s="51">
        <v>87.765532879342871</v>
      </c>
      <c r="K54999" s="53">
        <v>1800.06540314622</v>
      </c>
      <c r="L54999" s="51">
        <v>234.04142101158101</v>
      </c>
    </row>
    <row r="55000" spans="1:12" ht="21.6" customHeight="1" x14ac:dyDescent="0.3">
      <c r="A55000" s="46" t="s">
        <v>55023</v>
      </c>
      <c r="B55000" s="47">
        <v>0.13001828744806401</v>
      </c>
      <c r="C55000" s="48">
        <v>2.2285061467260201E-3</v>
      </c>
      <c r="D55000" s="49">
        <v>2.8974655276480118E-4</v>
      </c>
      <c r="E55000" s="48">
        <v>1.0857803366185401E-3</v>
      </c>
      <c r="F55000" s="49">
        <v>1.4117129991192504E-4</v>
      </c>
      <c r="G55000" s="50">
        <v>1091.1197179226699</v>
      </c>
      <c r="H55000" s="51">
        <v>141.86551712512022</v>
      </c>
      <c r="I55000" s="52">
        <v>654.67183075360697</v>
      </c>
      <c r="J55000" s="51">
        <v>85.119310275072792</v>
      </c>
      <c r="K55000" s="53">
        <v>1745.7915486762799</v>
      </c>
      <c r="L55000" s="51">
        <v>226.98482740019301</v>
      </c>
    </row>
    <row r="55001" spans="1:12" ht="21.6" customHeight="1" x14ac:dyDescent="0.3">
      <c r="A55001" s="46" t="s">
        <v>55024</v>
      </c>
      <c r="B55001" s="47">
        <v>0.13001828744806401</v>
      </c>
      <c r="C55001" s="48">
        <v>2.2720478817629501E-3</v>
      </c>
      <c r="D55001" s="49">
        <v>2.9540777458682022E-4</v>
      </c>
      <c r="E55001" s="48">
        <v>1.1089808817788701E-3</v>
      </c>
      <c r="F55001" s="49">
        <v>1.4418779506153261E-4</v>
      </c>
      <c r="G55001" s="50">
        <v>1119.84386523117</v>
      </c>
      <c r="H55001" s="51">
        <v>145.60018156657731</v>
      </c>
      <c r="I55001" s="52">
        <v>671.90631913870402</v>
      </c>
      <c r="J55001" s="51">
        <v>87.360108939946656</v>
      </c>
      <c r="K55001" s="53">
        <v>1791.7501843698701</v>
      </c>
      <c r="L55001" s="51">
        <v>232.96029050652396</v>
      </c>
    </row>
    <row r="55002" spans="1:12" ht="21.6" customHeight="1" x14ac:dyDescent="0.3">
      <c r="A55002" s="46" t="s">
        <v>55025</v>
      </c>
      <c r="B55002" s="47">
        <v>0.13001828744806401</v>
      </c>
      <c r="C55002" s="48">
        <v>2.1950340455457202E-3</v>
      </c>
      <c r="D55002" s="49">
        <v>2.8539456749205027E-4</v>
      </c>
      <c r="E55002" s="48">
        <v>1.07416255366962E-3</v>
      </c>
      <c r="F55002" s="49">
        <v>1.3966077566896314E-4</v>
      </c>
      <c r="G55002" s="50">
        <v>1086.1020288393199</v>
      </c>
      <c r="H55002" s="51">
        <v>141.21312578355622</v>
      </c>
      <c r="I55002" s="52">
        <v>651.66121730359396</v>
      </c>
      <c r="J55002" s="51">
        <v>84.727875470133981</v>
      </c>
      <c r="K55002" s="53">
        <v>1737.76324614291</v>
      </c>
      <c r="L55002" s="51">
        <v>225.94100125369022</v>
      </c>
    </row>
    <row r="55003" spans="1:12" ht="21.6" customHeight="1" x14ac:dyDescent="0.3">
      <c r="A55003" s="46" t="s">
        <v>55026</v>
      </c>
      <c r="B55003" s="47">
        <v>0.13001828744806401</v>
      </c>
      <c r="C55003" s="48">
        <v>2.36422473232257E-3</v>
      </c>
      <c r="D55003" s="49">
        <v>3.073924508389381E-4</v>
      </c>
      <c r="E55003" s="48">
        <v>1.1357714995471899E-3</v>
      </c>
      <c r="F55003" s="49">
        <v>1.4767106530344523E-4</v>
      </c>
      <c r="G55003" s="50">
        <v>1151.1089736589499</v>
      </c>
      <c r="H55003" s="51">
        <v>149.6652174212353</v>
      </c>
      <c r="I55003" s="52">
        <v>690.66538419537301</v>
      </c>
      <c r="J55003" s="51">
        <v>89.799130452741579</v>
      </c>
      <c r="K55003" s="53">
        <v>1841.77435785432</v>
      </c>
      <c r="L55003" s="51">
        <v>239.46434787397686</v>
      </c>
    </row>
    <row r="55004" spans="1:12" ht="21.6" customHeight="1" x14ac:dyDescent="0.3">
      <c r="A55004" s="46" t="s">
        <v>55027</v>
      </c>
      <c r="B55004" s="47">
        <v>0.13001828744806401</v>
      </c>
      <c r="C55004" s="48">
        <v>2.2823528669695401E-3</v>
      </c>
      <c r="D55004" s="49">
        <v>2.9674761111555864E-4</v>
      </c>
      <c r="E55004" s="48">
        <v>1.09870751645169E-3</v>
      </c>
      <c r="F55004" s="49">
        <v>1.4285206969536434E-4</v>
      </c>
      <c r="G55004" s="50">
        <v>1116.02012794187</v>
      </c>
      <c r="H55004" s="51">
        <v>145.10302579257123</v>
      </c>
      <c r="I55004" s="52">
        <v>669.61207676512504</v>
      </c>
      <c r="J55004" s="51">
        <v>87.061815475543128</v>
      </c>
      <c r="K55004" s="53">
        <v>1785.632204707</v>
      </c>
      <c r="L55004" s="51">
        <v>232.16484126811434</v>
      </c>
    </row>
    <row r="55005" spans="1:12" ht="21.6" customHeight="1" x14ac:dyDescent="0.3">
      <c r="A55005" s="46" t="s">
        <v>55028</v>
      </c>
      <c r="B55005" s="47">
        <v>0.13001828744806401</v>
      </c>
      <c r="C55005" s="48">
        <v>2.3277941615713299E-3</v>
      </c>
      <c r="D55005" s="49">
        <v>3.0265581041910632E-4</v>
      </c>
      <c r="E55005" s="48">
        <v>1.12309779142148E-3</v>
      </c>
      <c r="F55005" s="49">
        <v>1.4602325147732384E-4</v>
      </c>
      <c r="G55005" s="50">
        <v>1145.74820524349</v>
      </c>
      <c r="H55005" s="51">
        <v>148.96821949245154</v>
      </c>
      <c r="I55005" s="52">
        <v>687.44892314609501</v>
      </c>
      <c r="J55005" s="51">
        <v>89.380931695471048</v>
      </c>
      <c r="K55005" s="53">
        <v>1833.19712838958</v>
      </c>
      <c r="L55005" s="51">
        <v>238.34915118792259</v>
      </c>
    </row>
    <row r="55006" spans="1:12" ht="21.6" customHeight="1" x14ac:dyDescent="0.3">
      <c r="A55006" s="46" t="s">
        <v>55029</v>
      </c>
      <c r="B55006" s="47">
        <v>0.13001828744806401</v>
      </c>
      <c r="C55006" s="48">
        <v>2.2478328211531099E-3</v>
      </c>
      <c r="D55006" s="49">
        <v>2.9225937387587769E-4</v>
      </c>
      <c r="E55006" s="48">
        <v>1.0867219371444299E-3</v>
      </c>
      <c r="F55006" s="49">
        <v>1.4129372519976143E-4</v>
      </c>
      <c r="G55006" s="50">
        <v>1110.84435918382</v>
      </c>
      <c r="H55006" s="51">
        <v>144.43008120242237</v>
      </c>
      <c r="I55006" s="52">
        <v>666.50661551029702</v>
      </c>
      <c r="J55006" s="51">
        <v>86.65804872145408</v>
      </c>
      <c r="K55006" s="53">
        <v>1777.3509746941199</v>
      </c>
      <c r="L55006" s="51">
        <v>231.08812992387647</v>
      </c>
    </row>
    <row r="55007" spans="1:12" ht="21.6" customHeight="1" x14ac:dyDescent="0.3">
      <c r="A55007" s="46" t="s">
        <v>55030</v>
      </c>
      <c r="B55007" s="47">
        <v>0.13001828744806401</v>
      </c>
      <c r="C55007" s="48">
        <v>2.30191487089354E-3</v>
      </c>
      <c r="D55007" s="49">
        <v>2.9929102936480944E-4</v>
      </c>
      <c r="E55007" s="48">
        <v>1.11058328958496E-3</v>
      </c>
      <c r="F55007" s="49">
        <v>1.4439613738027386E-4</v>
      </c>
      <c r="G55007" s="50">
        <v>1124.7368930739201</v>
      </c>
      <c r="H55007" s="51">
        <v>146.23636466712739</v>
      </c>
      <c r="I55007" s="52">
        <v>674.84213584435599</v>
      </c>
      <c r="J55007" s="51">
        <v>87.741818800276945</v>
      </c>
      <c r="K55007" s="53">
        <v>1799.5790289182801</v>
      </c>
      <c r="L55007" s="51">
        <v>233.97818346740434</v>
      </c>
    </row>
    <row r="55008" spans="1:12" ht="21.6" customHeight="1" x14ac:dyDescent="0.3">
      <c r="A55008" s="46" t="s">
        <v>55031</v>
      </c>
      <c r="B55008" s="47">
        <v>0.13001828744806401</v>
      </c>
      <c r="C55008" s="48">
        <v>2.2229134682121301E-3</v>
      </c>
      <c r="D55008" s="49">
        <v>2.8901940228217763E-4</v>
      </c>
      <c r="E55008" s="48">
        <v>1.0748869198973199E-3</v>
      </c>
      <c r="F55008" s="49">
        <v>1.397549565253739E-4</v>
      </c>
      <c r="G55008" s="50">
        <v>1090.8090410960399</v>
      </c>
      <c r="H55008" s="51">
        <v>141.82512345617198</v>
      </c>
      <c r="I55008" s="52">
        <v>654.48542465762796</v>
      </c>
      <c r="J55008" s="51">
        <v>85.095074073703714</v>
      </c>
      <c r="K55008" s="53">
        <v>1745.29446575367</v>
      </c>
      <c r="L55008" s="51">
        <v>226.92019752987568</v>
      </c>
    </row>
    <row r="55009" spans="1:12" ht="21.6" customHeight="1" x14ac:dyDescent="0.3">
      <c r="A55009" s="46" t="s">
        <v>55032</v>
      </c>
      <c r="B55009" s="47">
        <v>0.13001828744806401</v>
      </c>
      <c r="C55009" s="48">
        <v>2.2666022295231999E-3</v>
      </c>
      <c r="D55009" s="49">
        <v>2.9469974020857016E-4</v>
      </c>
      <c r="E55009" s="48">
        <v>1.09829849413304E-3</v>
      </c>
      <c r="F55009" s="49">
        <v>1.4279888931396543E-4</v>
      </c>
      <c r="G55009" s="50">
        <v>1119.5406282715601</v>
      </c>
      <c r="H55009" s="51">
        <v>145.56075521639787</v>
      </c>
      <c r="I55009" s="52">
        <v>671.72437696293798</v>
      </c>
      <c r="J55009" s="51">
        <v>87.336453129838972</v>
      </c>
      <c r="K55009" s="53">
        <v>1791.2650052345</v>
      </c>
      <c r="L55009" s="51">
        <v>232.89720834623682</v>
      </c>
    </row>
    <row r="55010" spans="1:12" ht="21.6" customHeight="1" x14ac:dyDescent="0.3">
      <c r="A55010" s="46" t="s">
        <v>55033</v>
      </c>
      <c r="B55010" s="47">
        <v>0.13001828744806401</v>
      </c>
      <c r="C55010" s="48">
        <v>2.1894527243131001E-3</v>
      </c>
      <c r="D55010" s="49">
        <v>2.846688936636875E-4</v>
      </c>
      <c r="E55010" s="48">
        <v>1.0632691369484E-3</v>
      </c>
      <c r="F55010" s="49">
        <v>1.3824443228241203E-4</v>
      </c>
      <c r="G55010" s="50">
        <v>1085.7920989455399</v>
      </c>
      <c r="H55010" s="51">
        <v>141.17282922953797</v>
      </c>
      <c r="I55010" s="52">
        <v>651.47525936732802</v>
      </c>
      <c r="J55010" s="51">
        <v>84.703697537723315</v>
      </c>
      <c r="K55010" s="53">
        <v>1737.2673583128701</v>
      </c>
      <c r="L55010" s="51">
        <v>225.87652676726128</v>
      </c>
    </row>
    <row r="55011" spans="1:12" ht="21.6" customHeight="1" x14ac:dyDescent="0.3">
      <c r="A55011" s="46" t="s">
        <v>55034</v>
      </c>
      <c r="B55011" s="47">
        <v>0.13001828744806401</v>
      </c>
      <c r="C55011" s="48">
        <v>2.3924259257386399E-3</v>
      </c>
      <c r="D55011" s="49">
        <v>3.1105912171088711E-4</v>
      </c>
      <c r="E55011" s="48">
        <v>1.1560820710442099E-3</v>
      </c>
      <c r="F55011" s="49">
        <v>1.5031181102657923E-4</v>
      </c>
      <c r="G55011" s="50">
        <v>1152.8794476206799</v>
      </c>
      <c r="H55011" s="51">
        <v>149.89541141371083</v>
      </c>
      <c r="I55011" s="52">
        <v>691.72766857240902</v>
      </c>
      <c r="J55011" s="51">
        <v>89.937246848226636</v>
      </c>
      <c r="K55011" s="53">
        <v>1844.60711619309</v>
      </c>
      <c r="L55011" s="51">
        <v>239.83265826193747</v>
      </c>
    </row>
    <row r="55012" spans="1:12" ht="21.6" customHeight="1" x14ac:dyDescent="0.3">
      <c r="A55012" s="46" t="s">
        <v>55035</v>
      </c>
      <c r="B55012" s="47">
        <v>0.13001828744806401</v>
      </c>
      <c r="C55012" s="48">
        <v>2.3104772815622401E-3</v>
      </c>
      <c r="D55012" s="49">
        <v>3.0040429933638087E-4</v>
      </c>
      <c r="E55012" s="48">
        <v>1.1197230017660901E-3</v>
      </c>
      <c r="F55012" s="49">
        <v>1.4558446710583259E-4</v>
      </c>
      <c r="G55012" s="50">
        <v>1117.78864194276</v>
      </c>
      <c r="H55012" s="51">
        <v>145.33296495429488</v>
      </c>
      <c r="I55012" s="52">
        <v>670.67318516565695</v>
      </c>
      <c r="J55012" s="51">
        <v>87.19977897257705</v>
      </c>
      <c r="K55012" s="53">
        <v>1788.46182710841</v>
      </c>
      <c r="L55012" s="51">
        <v>232.53274392687194</v>
      </c>
    </row>
    <row r="55013" spans="1:12" ht="21.6" customHeight="1" x14ac:dyDescent="0.3">
      <c r="A55013" s="46" t="s">
        <v>55036</v>
      </c>
      <c r="B55013" s="47">
        <v>0.13001828744806401</v>
      </c>
      <c r="C55013" s="48">
        <v>2.3560145088538801E-3</v>
      </c>
      <c r="D55013" s="49">
        <v>3.0632497164397314E-4</v>
      </c>
      <c r="E55013" s="48">
        <v>1.1438352788440201E-3</v>
      </c>
      <c r="F55013" s="49">
        <v>1.4871950407797826E-4</v>
      </c>
      <c r="G55013" s="50">
        <v>1147.5262025085201</v>
      </c>
      <c r="H55013" s="51">
        <v>149.19939165193807</v>
      </c>
      <c r="I55013" s="52">
        <v>688.51572150511402</v>
      </c>
      <c r="J55013" s="51">
        <v>89.519634991163102</v>
      </c>
      <c r="K55013" s="53">
        <v>1836.04192401363</v>
      </c>
      <c r="L55013" s="51">
        <v>238.71902664310119</v>
      </c>
    </row>
    <row r="55014" spans="1:12" ht="21.6" customHeight="1" x14ac:dyDescent="0.3">
      <c r="A55014" s="46" t="s">
        <v>55037</v>
      </c>
      <c r="B55014" s="47">
        <v>0.13001828744806401</v>
      </c>
      <c r="C55014" s="48">
        <v>2.2759723652126902E-3</v>
      </c>
      <c r="D55014" s="49">
        <v>2.9591802920407367E-4</v>
      </c>
      <c r="E55014" s="48">
        <v>1.1081411586528599E-3</v>
      </c>
      <c r="F55014" s="49">
        <v>1.4407861569875824E-4</v>
      </c>
      <c r="G55014" s="50">
        <v>1112.6197681925</v>
      </c>
      <c r="H55014" s="51">
        <v>144.66091684125081</v>
      </c>
      <c r="I55014" s="52">
        <v>667.571860915505</v>
      </c>
      <c r="J55014" s="51">
        <v>86.796550104751134</v>
      </c>
      <c r="K55014" s="53">
        <v>1780.1916291080099</v>
      </c>
      <c r="L55014" s="51">
        <v>231.45746694600194</v>
      </c>
    </row>
    <row r="55015" spans="1:12" ht="21.6" customHeight="1" x14ac:dyDescent="0.3">
      <c r="A55015" s="46" t="s">
        <v>55038</v>
      </c>
      <c r="B55015" s="47">
        <v>0.13001828744806401</v>
      </c>
      <c r="C55015" s="48">
        <v>2.3298100871515198E-3</v>
      </c>
      <c r="D55015" s="49">
        <v>3.0291791761066539E-4</v>
      </c>
      <c r="E55015" s="48">
        <v>1.1309984481010899E-3</v>
      </c>
      <c r="F55015" s="49">
        <v>1.4705048132852182E-4</v>
      </c>
      <c r="G55015" s="50">
        <v>1126.48705912483</v>
      </c>
      <c r="H55015" s="51">
        <v>146.46391825981644</v>
      </c>
      <c r="I55015" s="52">
        <v>675.89223547490406</v>
      </c>
      <c r="J55015" s="51">
        <v>87.878350955890639</v>
      </c>
      <c r="K55015" s="53">
        <v>1802.37929459974</v>
      </c>
      <c r="L55015" s="51">
        <v>234.34226921570706</v>
      </c>
    </row>
    <row r="55016" spans="1:12" ht="21.6" customHeight="1" x14ac:dyDescent="0.3">
      <c r="A55016" s="46" t="s">
        <v>55039</v>
      </c>
      <c r="B55016" s="47">
        <v>0.13001828744806401</v>
      </c>
      <c r="C55016" s="48">
        <v>2.2507480528662798E-3</v>
      </c>
      <c r="D55016" s="49">
        <v>2.9263840731073837E-4</v>
      </c>
      <c r="E55016" s="48">
        <v>1.0960013135974699E-3</v>
      </c>
      <c r="F55016" s="49">
        <v>1.4250021383477158E-4</v>
      </c>
      <c r="G55016" s="50">
        <v>1092.5579546927499</v>
      </c>
      <c r="H55016" s="51">
        <v>142.05251420691087</v>
      </c>
      <c r="I55016" s="52">
        <v>655.53477281565495</v>
      </c>
      <c r="J55016" s="51">
        <v>85.231508524147159</v>
      </c>
      <c r="K55016" s="53">
        <v>1748.09272750841</v>
      </c>
      <c r="L55016" s="51">
        <v>227.28402273105803</v>
      </c>
    </row>
    <row r="55017" spans="1:12" ht="21.6" customHeight="1" x14ac:dyDescent="0.3">
      <c r="A55017" s="46" t="s">
        <v>55040</v>
      </c>
      <c r="B55017" s="47">
        <v>0.13001828744806401</v>
      </c>
      <c r="C55017" s="48">
        <v>2.2945160118811401E-3</v>
      </c>
      <c r="D55017" s="49">
        <v>2.9832904238694753E-4</v>
      </c>
      <c r="E55017" s="48">
        <v>1.11912746798785E-3</v>
      </c>
      <c r="F55017" s="49">
        <v>1.4550703682386835E-4</v>
      </c>
      <c r="G55017" s="50">
        <v>1121.2980867613801</v>
      </c>
      <c r="H55017" s="51">
        <v>145.78925695950534</v>
      </c>
      <c r="I55017" s="52">
        <v>672.77885205683003</v>
      </c>
      <c r="J55017" s="51">
        <v>87.473554175703455</v>
      </c>
      <c r="K55017" s="53">
        <v>1794.07693881821</v>
      </c>
      <c r="L55017" s="51">
        <v>233.26281113520878</v>
      </c>
    </row>
    <row r="55018" spans="1:12" ht="21.6" customHeight="1" x14ac:dyDescent="0.3">
      <c r="A55018" s="46" t="s">
        <v>55041</v>
      </c>
      <c r="B55018" s="47">
        <v>0.13001828744806401</v>
      </c>
      <c r="C55018" s="48">
        <v>2.21730197416263E-3</v>
      </c>
      <c r="D55018" s="49">
        <v>2.8828980543583663E-4</v>
      </c>
      <c r="E55018" s="48">
        <v>1.08477487756225E-3</v>
      </c>
      <c r="F55018" s="49">
        <v>1.4104057184732708E-4</v>
      </c>
      <c r="G55018" s="50">
        <v>1087.5476959658899</v>
      </c>
      <c r="H55018" s="51">
        <v>141.40108894757282</v>
      </c>
      <c r="I55018" s="52">
        <v>652.52861757953406</v>
      </c>
      <c r="J55018" s="51">
        <v>84.840653368543698</v>
      </c>
      <c r="K55018" s="53">
        <v>1740.0763135454199</v>
      </c>
      <c r="L55018" s="51">
        <v>226.24174231611653</v>
      </c>
    </row>
    <row r="55019" spans="1:12" ht="21.6" customHeight="1" x14ac:dyDescent="0.3">
      <c r="A55019" s="46" t="s">
        <v>55042</v>
      </c>
      <c r="B55019" s="47">
        <v>0.13001828744806401</v>
      </c>
      <c r="C55019" s="48">
        <v>2.3864469665763098E-3</v>
      </c>
      <c r="D55019" s="49">
        <v>3.1028174767987909E-4</v>
      </c>
      <c r="E55019" s="48">
        <v>1.1449720225639099E-3</v>
      </c>
      <c r="F55019" s="49">
        <v>1.4886730154970568E-4</v>
      </c>
      <c r="G55019" s="50">
        <v>1152.5398039398799</v>
      </c>
      <c r="H55019" s="51">
        <v>149.85125152399064</v>
      </c>
      <c r="I55019" s="52">
        <v>691.52388236393301</v>
      </c>
      <c r="J55019" s="51">
        <v>89.910750914395052</v>
      </c>
      <c r="K55019" s="53">
        <v>1844.0636863038201</v>
      </c>
      <c r="L55019" s="51">
        <v>239.76200243838571</v>
      </c>
    </row>
    <row r="55020" spans="1:12" ht="21.6" customHeight="1" x14ac:dyDescent="0.3">
      <c r="A55020" s="46" t="s">
        <v>55043</v>
      </c>
      <c r="B55020" s="47">
        <v>0.13001828744806401</v>
      </c>
      <c r="C55020" s="48">
        <v>2.30435696670533E-3</v>
      </c>
      <c r="D55020" s="49">
        <v>2.9960854648004246E-4</v>
      </c>
      <c r="E55020" s="48">
        <v>1.1083934758303699E-3</v>
      </c>
      <c r="F55020" s="49">
        <v>1.4411142154607183E-4</v>
      </c>
      <c r="G55020" s="50">
        <v>1117.4420271694501</v>
      </c>
      <c r="H55020" s="51">
        <v>145.28789869506491</v>
      </c>
      <c r="I55020" s="52">
        <v>670.46521630167103</v>
      </c>
      <c r="J55020" s="51">
        <v>87.17273921703908</v>
      </c>
      <c r="K55020" s="53">
        <v>1787.90724347112</v>
      </c>
      <c r="L55020" s="51">
        <v>232.460637912104</v>
      </c>
    </row>
    <row r="55021" spans="1:12" ht="21.6" customHeight="1" x14ac:dyDescent="0.3">
      <c r="A55021" s="46" t="s">
        <v>55044</v>
      </c>
      <c r="B55021" s="47">
        <v>0.13001828744806401</v>
      </c>
      <c r="C55021" s="48">
        <v>2.3500518190740101E-3</v>
      </c>
      <c r="D55021" s="49">
        <v>3.0554971293021038E-4</v>
      </c>
      <c r="E55021" s="48">
        <v>1.1327252303637201E-3</v>
      </c>
      <c r="F55021" s="49">
        <v>1.4727499460110468E-4</v>
      </c>
      <c r="G55021" s="50">
        <v>1147.1876744425199</v>
      </c>
      <c r="H55021" s="51">
        <v>149.15537681254364</v>
      </c>
      <c r="I55021" s="52">
        <v>688.31260466551601</v>
      </c>
      <c r="J55021" s="51">
        <v>89.493226087526708</v>
      </c>
      <c r="K55021" s="53">
        <v>1835.5002791080401</v>
      </c>
      <c r="L55021" s="51">
        <v>238.64860290007033</v>
      </c>
    </row>
    <row r="55022" spans="1:12" ht="21.6" customHeight="1" x14ac:dyDescent="0.3">
      <c r="A55022" s="46" t="s">
        <v>55045</v>
      </c>
      <c r="B55022" s="47">
        <v>0.13001828744806401</v>
      </c>
      <c r="C55022" s="48">
        <v>2.2698683197382298E-3</v>
      </c>
      <c r="D55022" s="49">
        <v>2.9512439166497922E-4</v>
      </c>
      <c r="E55022" s="48">
        <v>1.09681163271713E-3</v>
      </c>
      <c r="F55022" s="49">
        <v>1.4260557013899623E-4</v>
      </c>
      <c r="G55022" s="50">
        <v>1112.2742690339901</v>
      </c>
      <c r="H55022" s="51">
        <v>144.6159956323466</v>
      </c>
      <c r="I55022" s="52">
        <v>667.36456142039697</v>
      </c>
      <c r="J55022" s="51">
        <v>86.769597379408339</v>
      </c>
      <c r="K55022" s="53">
        <v>1779.63883045439</v>
      </c>
      <c r="L55022" s="51">
        <v>231.38559301175493</v>
      </c>
    </row>
    <row r="55023" spans="1:12" ht="21.6" customHeight="1" x14ac:dyDescent="0.3">
      <c r="A55023" s="46" t="s">
        <v>55046</v>
      </c>
      <c r="B55023" s="47">
        <v>0.13001828744806401</v>
      </c>
      <c r="C55023" s="48">
        <v>2.3238505087991002E-3</v>
      </c>
      <c r="D55023" s="49">
        <v>3.0214306343937121E-4</v>
      </c>
      <c r="E55023" s="48">
        <v>1.1198883996207901E-3</v>
      </c>
      <c r="F55023" s="49">
        <v>1.4560597185164827E-4</v>
      </c>
      <c r="G55023" s="50">
        <v>1126.14874441386</v>
      </c>
      <c r="H55023" s="51">
        <v>146.4199311604776</v>
      </c>
      <c r="I55023" s="52">
        <v>675.68924664832105</v>
      </c>
      <c r="J55023" s="51">
        <v>87.851958696287227</v>
      </c>
      <c r="K55023" s="53">
        <v>1801.83799106218</v>
      </c>
      <c r="L55023" s="51">
        <v>234.27188985676483</v>
      </c>
    </row>
    <row r="55024" spans="1:12" ht="21.6" customHeight="1" x14ac:dyDescent="0.3">
      <c r="A55024" s="46" t="s">
        <v>55047</v>
      </c>
      <c r="B55024" s="47">
        <v>0.13001828744806401</v>
      </c>
      <c r="C55024" s="48">
        <v>2.2446471188192901E-3</v>
      </c>
      <c r="D55024" s="49">
        <v>2.9184517431411517E-4</v>
      </c>
      <c r="E55024" s="48">
        <v>1.08467178766174E-3</v>
      </c>
      <c r="F55024" s="49">
        <v>1.4102716827500957E-4</v>
      </c>
      <c r="G55024" s="50">
        <v>1092.2126688892699</v>
      </c>
      <c r="H55024" s="51">
        <v>142.00762073806226</v>
      </c>
      <c r="I55024" s="52">
        <v>655.32760133356305</v>
      </c>
      <c r="J55024" s="51">
        <v>85.204572442837502</v>
      </c>
      <c r="K55024" s="53">
        <v>1747.54027022283</v>
      </c>
      <c r="L55024" s="51">
        <v>227.21219318089976</v>
      </c>
    </row>
    <row r="55025" spans="1:12" ht="21.6" customHeight="1" x14ac:dyDescent="0.3">
      <c r="A55025" s="46" t="s">
        <v>55048</v>
      </c>
      <c r="B55025" s="47">
        <v>0.13001828744806401</v>
      </c>
      <c r="C55025" s="48">
        <v>2.2885722036595801E-3</v>
      </c>
      <c r="D55025" s="49">
        <v>2.9755623862106056E-4</v>
      </c>
      <c r="E55025" s="48">
        <v>1.10801741950755E-3</v>
      </c>
      <c r="F55025" s="49">
        <v>1.4406252734699477E-4</v>
      </c>
      <c r="G55025" s="50">
        <v>1120.9608534308099</v>
      </c>
      <c r="H55025" s="51">
        <v>145.74541045939421</v>
      </c>
      <c r="I55025" s="52">
        <v>672.57651205848799</v>
      </c>
      <c r="J55025" s="51">
        <v>87.447246275636786</v>
      </c>
      <c r="K55025" s="53">
        <v>1793.5373654893001</v>
      </c>
      <c r="L55025" s="51">
        <v>233.19265673503099</v>
      </c>
    </row>
    <row r="55026" spans="1:12" ht="21.6" customHeight="1" x14ac:dyDescent="0.3">
      <c r="A55026" s="46" t="s">
        <v>55049</v>
      </c>
      <c r="B55026" s="47">
        <v>0.13001828744806401</v>
      </c>
      <c r="C55026" s="48">
        <v>2.2112168102464799E-3</v>
      </c>
      <c r="D55026" s="49">
        <v>2.8749862284461802E-4</v>
      </c>
      <c r="E55026" s="48">
        <v>1.0734453516265301E-3</v>
      </c>
      <c r="F55026" s="49">
        <v>1.3956752628756634E-4</v>
      </c>
      <c r="G55026" s="50">
        <v>1087.2034915428001</v>
      </c>
      <c r="H55026" s="51">
        <v>141.3563360779506</v>
      </c>
      <c r="I55026" s="52">
        <v>652.32209492568199</v>
      </c>
      <c r="J55026" s="51">
        <v>84.813801646770614</v>
      </c>
      <c r="K55026" s="53">
        <v>1739.52558646848</v>
      </c>
      <c r="L55026" s="51">
        <v>226.1701377247212</v>
      </c>
    </row>
    <row r="55027" spans="1:12" ht="21.6" customHeight="1" x14ac:dyDescent="0.3">
      <c r="A55027" s="46" t="s">
        <v>55050</v>
      </c>
      <c r="B55027" s="47">
        <v>0.13001828744806401</v>
      </c>
      <c r="C55027" s="48">
        <v>2.3411092484813302E-3</v>
      </c>
      <c r="D55027" s="49">
        <v>3.0438701521636673E-4</v>
      </c>
      <c r="E55027" s="48">
        <v>1.07284784900859E-3</v>
      </c>
      <c r="F55027" s="49">
        <v>1.3948984002043604E-4</v>
      </c>
      <c r="G55027" s="50">
        <v>1149.84500403688</v>
      </c>
      <c r="H55027" s="51">
        <v>149.50087825558739</v>
      </c>
      <c r="I55027" s="52">
        <v>689.907002422132</v>
      </c>
      <c r="J55027" s="51">
        <v>89.700526953352949</v>
      </c>
      <c r="K55027" s="53">
        <v>1839.7520064590101</v>
      </c>
      <c r="L55027" s="51">
        <v>239.20140520894034</v>
      </c>
    </row>
    <row r="55028" spans="1:12" ht="21.6" customHeight="1" x14ac:dyDescent="0.3">
      <c r="A55028" s="46" t="s">
        <v>55051</v>
      </c>
      <c r="B55028" s="47">
        <v>0.13001828744806401</v>
      </c>
      <c r="C55028" s="48">
        <v>2.25977503753816E-3</v>
      </c>
      <c r="D55028" s="49">
        <v>2.938120803985961E-4</v>
      </c>
      <c r="E55028" s="48">
        <v>1.0377783747446299E-3</v>
      </c>
      <c r="F55028" s="49">
        <v>1.3493016703493199E-4</v>
      </c>
      <c r="G55028" s="50">
        <v>1114.78875071939</v>
      </c>
      <c r="H55028" s="51">
        <v>144.94292423490182</v>
      </c>
      <c r="I55028" s="52">
        <v>668.87325043163605</v>
      </c>
      <c r="J55028" s="51">
        <v>86.965754540941361</v>
      </c>
      <c r="K55028" s="53">
        <v>1783.6620011510199</v>
      </c>
      <c r="L55028" s="51">
        <v>231.90867877584319</v>
      </c>
    </row>
    <row r="55029" spans="1:12" ht="21.6" customHeight="1" x14ac:dyDescent="0.3">
      <c r="A55029" s="46" t="s">
        <v>55052</v>
      </c>
      <c r="B55029" s="47">
        <v>0.13001828744806401</v>
      </c>
      <c r="C55029" s="48">
        <v>2.3046873515686298E-3</v>
      </c>
      <c r="D55029" s="49">
        <v>2.9965150255416745E-4</v>
      </c>
      <c r="E55029" s="48">
        <v>1.06060105680841E-3</v>
      </c>
      <c r="F55029" s="49">
        <v>1.3789753307183632E-4</v>
      </c>
      <c r="G55029" s="50">
        <v>1144.4885498281501</v>
      </c>
      <c r="H55029" s="51">
        <v>148.80444125257435</v>
      </c>
      <c r="I55029" s="52">
        <v>686.69312989689195</v>
      </c>
      <c r="J55029" s="51">
        <v>89.282664751544857</v>
      </c>
      <c r="K55029" s="53">
        <v>1831.1816797250401</v>
      </c>
      <c r="L55029" s="51">
        <v>238.08710600411922</v>
      </c>
    </row>
    <row r="55030" spans="1:12" ht="21.6" customHeight="1" x14ac:dyDescent="0.3">
      <c r="A55030" s="46" t="s">
        <v>55053</v>
      </c>
      <c r="B55030" s="47">
        <v>0.13001828744806401</v>
      </c>
      <c r="C55030" s="48">
        <v>2.2252631516754598E-3</v>
      </c>
      <c r="D55030" s="49">
        <v>2.893249041021248E-4</v>
      </c>
      <c r="E55030" s="48">
        <v>1.02619653163139E-3</v>
      </c>
      <c r="F55030" s="49">
        <v>1.3342431562785639E-4</v>
      </c>
      <c r="G55030" s="50">
        <v>1109.6170438153699</v>
      </c>
      <c r="H55030" s="51">
        <v>144.2705077600578</v>
      </c>
      <c r="I55030" s="52">
        <v>665.77022628922202</v>
      </c>
      <c r="J55030" s="51">
        <v>86.562304656034698</v>
      </c>
      <c r="K55030" s="53">
        <v>1775.38727010459</v>
      </c>
      <c r="L55030" s="51">
        <v>230.83281241609251</v>
      </c>
    </row>
    <row r="55031" spans="1:12" ht="21.6" customHeight="1" x14ac:dyDescent="0.3">
      <c r="A55031" s="46" t="s">
        <v>55054</v>
      </c>
      <c r="B55031" s="47">
        <v>0.13001828744806401</v>
      </c>
      <c r="C55031" s="48">
        <v>2.2793206204717101E-3</v>
      </c>
      <c r="D55031" s="49">
        <v>2.9635336361879042E-4</v>
      </c>
      <c r="E55031" s="48">
        <v>1.04904755680469E-3</v>
      </c>
      <c r="F55031" s="49">
        <v>1.3639536678732145E-4</v>
      </c>
      <c r="G55031" s="50">
        <v>1123.5012428289899</v>
      </c>
      <c r="H55031" s="51">
        <v>146.07570753839678</v>
      </c>
      <c r="I55031" s="52">
        <v>674.10074569739402</v>
      </c>
      <c r="J55031" s="51">
        <v>87.645424523038074</v>
      </c>
      <c r="K55031" s="53">
        <v>1797.60198852638</v>
      </c>
      <c r="L55031" s="51">
        <v>233.72113206143484</v>
      </c>
    </row>
    <row r="55032" spans="1:12" ht="21.6" customHeight="1" x14ac:dyDescent="0.3">
      <c r="A55032" s="46" t="s">
        <v>55055</v>
      </c>
      <c r="B55032" s="47">
        <v>0.13001828744806401</v>
      </c>
      <c r="C55032" s="48">
        <v>2.2008405989123502E-3</v>
      </c>
      <c r="D55032" s="49">
        <v>2.8614952561675528E-4</v>
      </c>
      <c r="E55032" s="48">
        <v>1.0152703378767699E-3</v>
      </c>
      <c r="F55032" s="49">
        <v>1.3200371062755496E-4</v>
      </c>
      <c r="G55032" s="50">
        <v>1089.6049072004</v>
      </c>
      <c r="H55032" s="51">
        <v>141.66856402920271</v>
      </c>
      <c r="I55032" s="52">
        <v>653.76294432024099</v>
      </c>
      <c r="J55032" s="51">
        <v>85.001138417521759</v>
      </c>
      <c r="K55032" s="53">
        <v>1743.36785152064</v>
      </c>
      <c r="L55032" s="51">
        <v>226.66970244672447</v>
      </c>
    </row>
    <row r="55033" spans="1:12" ht="21.6" customHeight="1" x14ac:dyDescent="0.3">
      <c r="A55033" s="46" t="s">
        <v>55056</v>
      </c>
      <c r="B55033" s="47">
        <v>0.13001828744806401</v>
      </c>
      <c r="C55033" s="48">
        <v>2.2440163867695302E-3</v>
      </c>
      <c r="D55033" s="49">
        <v>2.9176316761316679E-4</v>
      </c>
      <c r="E55033" s="48">
        <v>1.0371765766914499E-3</v>
      </c>
      <c r="F55033" s="49">
        <v>1.3485192228266795E-4</v>
      </c>
      <c r="G55033" s="50">
        <v>1118.3091598451299</v>
      </c>
      <c r="H55033" s="51">
        <v>145.40064180054708</v>
      </c>
      <c r="I55033" s="52">
        <v>670.98549590708205</v>
      </c>
      <c r="J55033" s="51">
        <v>87.240385080328778</v>
      </c>
      <c r="K55033" s="53">
        <v>1789.29465575221</v>
      </c>
      <c r="L55033" s="51">
        <v>232.64102688087587</v>
      </c>
    </row>
    <row r="55034" spans="1:12" ht="21.6" customHeight="1" x14ac:dyDescent="0.3">
      <c r="A55034" s="46" t="s">
        <v>55057</v>
      </c>
      <c r="B55034" s="47">
        <v>0.13001828744806401</v>
      </c>
      <c r="C55034" s="48">
        <v>2.1673877645660301E-3</v>
      </c>
      <c r="D55034" s="49">
        <v>2.8180004538476297E-4</v>
      </c>
      <c r="E55034" s="48">
        <v>1.00404390184156E-3</v>
      </c>
      <c r="F55034" s="49">
        <v>1.3054406864011173E-4</v>
      </c>
      <c r="G55034" s="50">
        <v>1084.5919022595399</v>
      </c>
      <c r="H55034" s="51">
        <v>141.0167817118234</v>
      </c>
      <c r="I55034" s="52">
        <v>650.75514135572598</v>
      </c>
      <c r="J55034" s="51">
        <v>84.610069027094312</v>
      </c>
      <c r="K55034" s="53">
        <v>1735.34704361527</v>
      </c>
      <c r="L55034" s="51">
        <v>225.62685073891771</v>
      </c>
    </row>
    <row r="55035" spans="1:12" ht="21.6" customHeight="1" x14ac:dyDescent="0.3">
      <c r="A55035" s="46" t="s">
        <v>55058</v>
      </c>
      <c r="B55035" s="47">
        <v>0.13001828744806401</v>
      </c>
      <c r="C55035" s="48">
        <v>2.3360462752149399E-3</v>
      </c>
      <c r="D55035" s="49">
        <v>3.0372873610287529E-4</v>
      </c>
      <c r="E55035" s="48">
        <v>1.06309637823545E-3</v>
      </c>
      <c r="F55035" s="49">
        <v>1.3822197049041254E-4</v>
      </c>
      <c r="G55035" s="50">
        <v>1149.56200745194</v>
      </c>
      <c r="H55035" s="51">
        <v>149.46408352425985</v>
      </c>
      <c r="I55035" s="52">
        <v>689.73720447116898</v>
      </c>
      <c r="J55035" s="51">
        <v>89.678450114556554</v>
      </c>
      <c r="K55035" s="53">
        <v>1839.2992119231101</v>
      </c>
      <c r="L55035" s="51">
        <v>239.14253363881642</v>
      </c>
    </row>
    <row r="55036" spans="1:12" ht="21.6" customHeight="1" x14ac:dyDescent="0.3">
      <c r="A55036" s="46" t="s">
        <v>55059</v>
      </c>
      <c r="B55036" s="47">
        <v>0.13001828744806401</v>
      </c>
      <c r="C55036" s="48">
        <v>2.2545828018409901E-3</v>
      </c>
      <c r="D55036" s="49">
        <v>2.9313699480522338E-4</v>
      </c>
      <c r="E55036" s="48">
        <v>1.02783426502885E-3</v>
      </c>
      <c r="F55036" s="49">
        <v>1.3363725091949062E-4</v>
      </c>
      <c r="G55036" s="50">
        <v>1114.4994278035599</v>
      </c>
      <c r="H55036" s="51">
        <v>144.90530696486613</v>
      </c>
      <c r="I55036" s="52">
        <v>668.69965668214104</v>
      </c>
      <c r="J55036" s="51">
        <v>86.943184178920333</v>
      </c>
      <c r="K55036" s="53">
        <v>1783.19908448571</v>
      </c>
      <c r="L55036" s="51">
        <v>231.84849114378648</v>
      </c>
    </row>
    <row r="55037" spans="1:12" ht="21.6" customHeight="1" x14ac:dyDescent="0.3">
      <c r="A55037" s="46" t="s">
        <v>55060</v>
      </c>
      <c r="B55037" s="47">
        <v>0.13001828744806401</v>
      </c>
      <c r="C55037" s="48">
        <v>2.2996349450145502E-3</v>
      </c>
      <c r="D55037" s="49">
        <v>2.9899459730651465E-4</v>
      </c>
      <c r="E55037" s="48">
        <v>1.05084958603527E-3</v>
      </c>
      <c r="F55037" s="49">
        <v>1.3662966354181281E-4</v>
      </c>
      <c r="G55037" s="50">
        <v>1144.2062778177699</v>
      </c>
      <c r="H55037" s="51">
        <v>148.76774072919019</v>
      </c>
      <c r="I55037" s="52">
        <v>686.52376669066496</v>
      </c>
      <c r="J55037" s="51">
        <v>89.260644437514514</v>
      </c>
      <c r="K55037" s="53">
        <v>1830.73004450844</v>
      </c>
      <c r="L55037" s="51">
        <v>238.02838516670471</v>
      </c>
    </row>
    <row r="55038" spans="1:12" ht="21.6" customHeight="1" x14ac:dyDescent="0.3">
      <c r="A55038" s="46" t="s">
        <v>55061</v>
      </c>
      <c r="B55038" s="47">
        <v>0.13001828744806401</v>
      </c>
      <c r="C55038" s="48">
        <v>2.2200814826906102E-3</v>
      </c>
      <c r="D55038" s="49">
        <v>2.8865119237459191E-4</v>
      </c>
      <c r="E55038" s="48">
        <v>1.0162524219156099E-3</v>
      </c>
      <c r="F55038" s="49">
        <v>1.32131399512415E-4</v>
      </c>
      <c r="G55038" s="50">
        <v>1109.3284454740999</v>
      </c>
      <c r="H55038" s="51">
        <v>144.23298469796552</v>
      </c>
      <c r="I55038" s="52">
        <v>665.59706728446304</v>
      </c>
      <c r="J55038" s="51">
        <v>86.539790818779721</v>
      </c>
      <c r="K55038" s="53">
        <v>1774.92551275856</v>
      </c>
      <c r="L55038" s="51">
        <v>230.77277551674524</v>
      </c>
    </row>
    <row r="55039" spans="1:12" ht="21.6" customHeight="1" x14ac:dyDescent="0.3">
      <c r="A55039" s="46" t="s">
        <v>55062</v>
      </c>
      <c r="B55039" s="47">
        <v>0.13001828744806401</v>
      </c>
      <c r="C55039" s="48">
        <v>2.2742702347416498E-3</v>
      </c>
      <c r="D55039" s="49">
        <v>2.9569672111521585E-4</v>
      </c>
      <c r="E55039" s="48">
        <v>1.03929608603155E-3</v>
      </c>
      <c r="F55039" s="49">
        <v>1.3512749725729794E-4</v>
      </c>
      <c r="G55039" s="50">
        <v>1123.2191093894</v>
      </c>
      <c r="H55039" s="51">
        <v>146.03902503174947</v>
      </c>
      <c r="I55039" s="52">
        <v>673.93146563363996</v>
      </c>
      <c r="J55039" s="51">
        <v>87.623415019049673</v>
      </c>
      <c r="K55039" s="53">
        <v>1797.1505750230399</v>
      </c>
      <c r="L55039" s="51">
        <v>233.66244005079915</v>
      </c>
    </row>
    <row r="55040" spans="1:12" ht="21.6" customHeight="1" x14ac:dyDescent="0.3">
      <c r="A55040" s="46" t="s">
        <v>55063</v>
      </c>
      <c r="B55040" s="47">
        <v>0.13001828744806401</v>
      </c>
      <c r="C55040" s="48">
        <v>2.1956609507515299E-3</v>
      </c>
      <c r="D55040" s="49">
        <v>2.8547607663330192E-4</v>
      </c>
      <c r="E55040" s="48">
        <v>1.0053262281609901E-3</v>
      </c>
      <c r="F55040" s="49">
        <v>1.307107945121136E-4</v>
      </c>
      <c r="G55040" s="50">
        <v>1089.3164474299199</v>
      </c>
      <c r="H55040" s="51">
        <v>141.63105898384723</v>
      </c>
      <c r="I55040" s="52">
        <v>653.58986845795505</v>
      </c>
      <c r="J55040" s="51">
        <v>84.978635390308753</v>
      </c>
      <c r="K55040" s="53">
        <v>1742.9063158878801</v>
      </c>
      <c r="L55040" s="51">
        <v>226.60969437415599</v>
      </c>
    </row>
    <row r="55041" spans="1:12" ht="21.6" customHeight="1" x14ac:dyDescent="0.3">
      <c r="A55041" s="46" t="s">
        <v>55064</v>
      </c>
      <c r="B55041" s="47">
        <v>0.13001828744806401</v>
      </c>
      <c r="C55041" s="48">
        <v>2.2389762434956001E-3</v>
      </c>
      <c r="D55041" s="49">
        <v>2.911078568161975E-4</v>
      </c>
      <c r="E55041" s="48">
        <v>1.0274251059183099E-3</v>
      </c>
      <c r="F55041" s="49">
        <v>1.3358405275264444E-4</v>
      </c>
      <c r="G55041" s="50">
        <v>1118.02772874539</v>
      </c>
      <c r="H55041" s="51">
        <v>145.36405061092427</v>
      </c>
      <c r="I55041" s="52">
        <v>670.81663724723796</v>
      </c>
      <c r="J55041" s="51">
        <v>87.218430366555069</v>
      </c>
      <c r="K55041" s="53">
        <v>1788.8443659926299</v>
      </c>
      <c r="L55041" s="51">
        <v>232.58248097747935</v>
      </c>
    </row>
    <row r="55042" spans="1:12" ht="21.6" customHeight="1" x14ac:dyDescent="0.3">
      <c r="A55042" s="46" t="s">
        <v>55065</v>
      </c>
      <c r="B55042" s="47">
        <v>0.13001828744806401</v>
      </c>
      <c r="C55042" s="48">
        <v>2.16221835886133E-3</v>
      </c>
      <c r="D55042" s="49">
        <v>2.8112792810791365E-4</v>
      </c>
      <c r="E55042" s="48">
        <v>9.9409979212578209E-4</v>
      </c>
      <c r="F55042" s="49">
        <v>1.2925115252467061E-4</v>
      </c>
      <c r="G55042" s="50">
        <v>1084.30414482891</v>
      </c>
      <c r="H55042" s="51">
        <v>140.97936798349247</v>
      </c>
      <c r="I55042" s="52">
        <v>650.58248689735001</v>
      </c>
      <c r="J55042" s="51">
        <v>84.587620790095997</v>
      </c>
      <c r="K55042" s="53">
        <v>1734.88663172626</v>
      </c>
      <c r="L55042" s="51">
        <v>225.56698877358846</v>
      </c>
    </row>
    <row r="55043" spans="1:12" ht="21.6" customHeight="1" x14ac:dyDescent="0.3">
      <c r="A55043" s="46" t="s">
        <v>55066</v>
      </c>
      <c r="B55043" s="47">
        <v>0.13001828744806401</v>
      </c>
      <c r="C55043" s="48">
        <v>2.4996214625669401E-3</v>
      </c>
      <c r="D55043" s="49">
        <v>3.2499650183137862E-4</v>
      </c>
      <c r="E55043" s="48">
        <v>1.31214048236106E-3</v>
      </c>
      <c r="F55043" s="49">
        <v>1.7060225840786165E-4</v>
      </c>
      <c r="G55043" s="50">
        <v>1158.85993894752</v>
      </c>
      <c r="H55043" s="51">
        <v>150.67298465412458</v>
      </c>
      <c r="I55043" s="52">
        <v>695.31596336851601</v>
      </c>
      <c r="J55043" s="51">
        <v>90.403790792475263</v>
      </c>
      <c r="K55043" s="53">
        <v>1854.17590231604</v>
      </c>
      <c r="L55043" s="51">
        <v>241.07677544659984</v>
      </c>
    </row>
    <row r="55044" spans="1:12" ht="21.6" customHeight="1" x14ac:dyDescent="0.3">
      <c r="A55044" s="46" t="s">
        <v>55067</v>
      </c>
      <c r="B55044" s="47">
        <v>0.13001828744806401</v>
      </c>
      <c r="C55044" s="48">
        <v>2.4152275061290001E-3</v>
      </c>
      <c r="D55044" s="49">
        <v>3.1402374414435115E-4</v>
      </c>
      <c r="E55044" s="48">
        <v>1.2695511752157801E-3</v>
      </c>
      <c r="F55044" s="49">
        <v>1.6506486962923278E-4</v>
      </c>
      <c r="G55044" s="50">
        <v>1123.6318093821401</v>
      </c>
      <c r="H55044" s="51">
        <v>146.09268357803535</v>
      </c>
      <c r="I55044" s="52">
        <v>674.17908562928699</v>
      </c>
      <c r="J55044" s="51">
        <v>87.655610146821601</v>
      </c>
      <c r="K55044" s="53">
        <v>1797.8108950114299</v>
      </c>
      <c r="L55044" s="51">
        <v>233.74829372485695</v>
      </c>
    </row>
    <row r="55045" spans="1:12" ht="21.6" customHeight="1" x14ac:dyDescent="0.3">
      <c r="A55045" s="46" t="s">
        <v>55068</v>
      </c>
      <c r="B55045" s="47">
        <v>0.13001828744806401</v>
      </c>
      <c r="C55045" s="48">
        <v>2.46210097372619E-3</v>
      </c>
      <c r="D55045" s="49">
        <v>3.2011815212809006E-4</v>
      </c>
      <c r="E55045" s="48">
        <v>1.2965167775752099E-3</v>
      </c>
      <c r="F55045" s="49">
        <v>1.6857089106801131E-4</v>
      </c>
      <c r="G55045" s="50">
        <v>1153.4477727337601</v>
      </c>
      <c r="H55045" s="51">
        <v>149.96930407162722</v>
      </c>
      <c r="I55045" s="52">
        <v>692.06866364025996</v>
      </c>
      <c r="J55045" s="51">
        <v>89.981582442976844</v>
      </c>
      <c r="K55045" s="53">
        <v>1845.51643637402</v>
      </c>
      <c r="L55045" s="51">
        <v>239.95088651460406</v>
      </c>
    </row>
    <row r="55046" spans="1:12" ht="21.6" customHeight="1" x14ac:dyDescent="0.3">
      <c r="A55046" s="46" t="s">
        <v>55069</v>
      </c>
      <c r="B55046" s="47">
        <v>0.13001828744806401</v>
      </c>
      <c r="C55046" s="48">
        <v>2.3796668393031599E-3</v>
      </c>
      <c r="D55046" s="49">
        <v>3.094002071431442E-4</v>
      </c>
      <c r="E55046" s="48">
        <v>1.25477577160646E-3</v>
      </c>
      <c r="F55046" s="49">
        <v>1.6314379695559503E-4</v>
      </c>
      <c r="G55046" s="50">
        <v>1118.4070232946699</v>
      </c>
      <c r="H55046" s="51">
        <v>145.41336583866001</v>
      </c>
      <c r="I55046" s="52">
        <v>671.04421397680198</v>
      </c>
      <c r="J55046" s="51">
        <v>87.248019503196019</v>
      </c>
      <c r="K55046" s="53">
        <v>1789.4512372714701</v>
      </c>
      <c r="L55046" s="51">
        <v>232.66138534185603</v>
      </c>
    </row>
    <row r="55047" spans="1:12" ht="21.6" customHeight="1" x14ac:dyDescent="0.3">
      <c r="A55047" s="46" t="s">
        <v>55070</v>
      </c>
      <c r="B55047" s="47">
        <v>0.13001828744806401</v>
      </c>
      <c r="C55047" s="48">
        <v>2.4343913751825401E-3</v>
      </c>
      <c r="D55047" s="49">
        <v>3.1651539757957133E-4</v>
      </c>
      <c r="E55047" s="48">
        <v>1.2832065654295301E-3</v>
      </c>
      <c r="F55047" s="49">
        <v>1.6684032007925961E-4</v>
      </c>
      <c r="G55047" s="50">
        <v>1132.32671650678</v>
      </c>
      <c r="H55047" s="51">
        <v>147.22318051190101</v>
      </c>
      <c r="I55047" s="52">
        <v>679.39602990407298</v>
      </c>
      <c r="J55047" s="51">
        <v>88.333908307141257</v>
      </c>
      <c r="K55047" s="53">
        <v>1811.7227464108601</v>
      </c>
      <c r="L55047" s="51">
        <v>235.55708881904226</v>
      </c>
    </row>
    <row r="55048" spans="1:12" ht="21.6" customHeight="1" x14ac:dyDescent="0.3">
      <c r="A55048" s="46" t="s">
        <v>55071</v>
      </c>
      <c r="B55048" s="47">
        <v>0.13001828744806401</v>
      </c>
      <c r="C55048" s="48">
        <v>2.3529720476036602E-3</v>
      </c>
      <c r="D55048" s="49">
        <v>3.0592939604259247E-4</v>
      </c>
      <c r="E55048" s="48">
        <v>1.24218824775896E-3</v>
      </c>
      <c r="F55048" s="49">
        <v>1.6150718866173142E-4</v>
      </c>
      <c r="G55048" s="50">
        <v>1098.2651286356299</v>
      </c>
      <c r="H55048" s="51">
        <v>142.79455118913233</v>
      </c>
      <c r="I55048" s="52">
        <v>658.95907718138301</v>
      </c>
      <c r="J55048" s="51">
        <v>85.676730713480055</v>
      </c>
      <c r="K55048" s="53">
        <v>1757.22420581702</v>
      </c>
      <c r="L55048" s="51">
        <v>228.47128190261239</v>
      </c>
    </row>
    <row r="55049" spans="1:12" ht="21.6" customHeight="1" x14ac:dyDescent="0.3">
      <c r="A55049" s="46" t="s">
        <v>55072</v>
      </c>
      <c r="B55049" s="47">
        <v>0.13001828744806401</v>
      </c>
      <c r="C55049" s="48">
        <v>2.3980222615740802E-3</v>
      </c>
      <c r="D55049" s="49">
        <v>3.1178674771219531E-4</v>
      </c>
      <c r="E55049" s="48">
        <v>1.2680622986063199E-3</v>
      </c>
      <c r="F55049" s="49">
        <v>1.6487128844224928E-4</v>
      </c>
      <c r="G55049" s="50">
        <v>1127.08063112843</v>
      </c>
      <c r="H55049" s="51">
        <v>146.54109347520162</v>
      </c>
      <c r="I55049" s="52">
        <v>676.24837867706196</v>
      </c>
      <c r="J55049" s="51">
        <v>87.924656085121484</v>
      </c>
      <c r="K55049" s="53">
        <v>1803.3290098054899</v>
      </c>
      <c r="L55049" s="51">
        <v>234.4657495603231</v>
      </c>
    </row>
    <row r="55050" spans="1:12" ht="21.6" customHeight="1" x14ac:dyDescent="0.3">
      <c r="A55050" s="46" t="s">
        <v>55073</v>
      </c>
      <c r="B55050" s="47">
        <v>0.13001828744806401</v>
      </c>
      <c r="C55050" s="48">
        <v>2.3185026157881202E-3</v>
      </c>
      <c r="D55050" s="49">
        <v>3.0144773954862811E-4</v>
      </c>
      <c r="E55050" s="48">
        <v>1.22786625065601E-3</v>
      </c>
      <c r="F55050" s="49">
        <v>1.5964506712556973E-4</v>
      </c>
      <c r="G55050" s="50">
        <v>1093.20067332958</v>
      </c>
      <c r="H55050" s="51">
        <v>142.13607938338245</v>
      </c>
      <c r="I55050" s="52">
        <v>655.92040399775101</v>
      </c>
      <c r="J55050" s="51">
        <v>85.281647630029866</v>
      </c>
      <c r="K55050" s="53">
        <v>1749.1210773273301</v>
      </c>
      <c r="L55050" s="51">
        <v>227.41772701341233</v>
      </c>
    </row>
    <row r="55051" spans="1:12" ht="21.6" customHeight="1" x14ac:dyDescent="0.3">
      <c r="A55051" s="46" t="s">
        <v>55074</v>
      </c>
      <c r="B55051" s="47">
        <v>0.13001828744806401</v>
      </c>
      <c r="C55051" s="48">
        <v>2.49370929378878E-3</v>
      </c>
      <c r="D55051" s="49">
        <v>3.2422781177173833E-4</v>
      </c>
      <c r="E55051" s="48">
        <v>1.29996982140216E-3</v>
      </c>
      <c r="F55051" s="49">
        <v>1.6901984991287447E-4</v>
      </c>
      <c r="G55051" s="50">
        <v>1158.5324446762199</v>
      </c>
      <c r="H55051" s="51">
        <v>150.63040440982107</v>
      </c>
      <c r="I55051" s="52">
        <v>695.11946680573305</v>
      </c>
      <c r="J55051" s="51">
        <v>90.378242645892797</v>
      </c>
      <c r="K55051" s="53">
        <v>1853.65191148195</v>
      </c>
      <c r="L55051" s="51">
        <v>241.00864705571388</v>
      </c>
    </row>
    <row r="55052" spans="1:12" ht="21.6" customHeight="1" x14ac:dyDescent="0.3">
      <c r="A55052" s="46" t="s">
        <v>55075</v>
      </c>
      <c r="B55052" s="47">
        <v>0.13001828744806401</v>
      </c>
      <c r="C55052" s="48">
        <v>2.40916670472741E-3</v>
      </c>
      <c r="D55052" s="49">
        <v>3.1323572912555353E-4</v>
      </c>
      <c r="E55052" s="48">
        <v>1.25714008455013E-3</v>
      </c>
      <c r="F55052" s="49">
        <v>1.634512008755223E-4</v>
      </c>
      <c r="G55052" s="50">
        <v>1123.29692722766</v>
      </c>
      <c r="H55052" s="51">
        <v>146.04914277381295</v>
      </c>
      <c r="I55052" s="52">
        <v>673.97815633659798</v>
      </c>
      <c r="J55052" s="51">
        <v>87.629485664288026</v>
      </c>
      <c r="K55052" s="53">
        <v>1797.2750835642601</v>
      </c>
      <c r="L55052" s="51">
        <v>233.67862843810099</v>
      </c>
    </row>
    <row r="55053" spans="1:12" ht="21.6" customHeight="1" x14ac:dyDescent="0.3">
      <c r="A55053" s="46" t="s">
        <v>55076</v>
      </c>
      <c r="B55053" s="47">
        <v>0.13001828744806401</v>
      </c>
      <c r="C55053" s="48">
        <v>2.4561974547964299E-3</v>
      </c>
      <c r="D55053" s="49">
        <v>3.1935058670692543E-4</v>
      </c>
      <c r="E55053" s="48">
        <v>1.2843461166163099E-3</v>
      </c>
      <c r="F55053" s="49">
        <v>1.6698848257302412E-4</v>
      </c>
      <c r="G55053" s="50">
        <v>1153.1208715949199</v>
      </c>
      <c r="H55053" s="51">
        <v>149.9268009453904</v>
      </c>
      <c r="I55053" s="52">
        <v>691.87252295695498</v>
      </c>
      <c r="J55053" s="51">
        <v>89.956080567234636</v>
      </c>
      <c r="K55053" s="53">
        <v>1844.9933945518801</v>
      </c>
      <c r="L55053" s="51">
        <v>239.88288151262503</v>
      </c>
    </row>
    <row r="55054" spans="1:12" ht="21.6" customHeight="1" x14ac:dyDescent="0.3">
      <c r="A55054" s="46" t="s">
        <v>55077</v>
      </c>
      <c r="B55054" s="47">
        <v>0.13001828744806401</v>
      </c>
      <c r="C55054" s="48">
        <v>2.3736146877499599E-3</v>
      </c>
      <c r="D55054" s="49">
        <v>3.0861331676282101E-4</v>
      </c>
      <c r="E55054" s="48">
        <v>1.24236468094081E-3</v>
      </c>
      <c r="F55054" s="49">
        <v>1.6153012820188455E-4</v>
      </c>
      <c r="G55054" s="50">
        <v>1118.07273427265</v>
      </c>
      <c r="H55054" s="51">
        <v>145.3699021525043</v>
      </c>
      <c r="I55054" s="52">
        <v>670.84364056359004</v>
      </c>
      <c r="J55054" s="51">
        <v>87.221941291502588</v>
      </c>
      <c r="K55054" s="53">
        <v>1788.91637483624</v>
      </c>
      <c r="L55054" s="51">
        <v>232.59184344400688</v>
      </c>
    </row>
    <row r="55055" spans="1:12" ht="21.6" customHeight="1" x14ac:dyDescent="0.3">
      <c r="A55055" s="46" t="s">
        <v>55078</v>
      </c>
      <c r="B55055" s="47">
        <v>0.13001828744806401</v>
      </c>
      <c r="C55055" s="48">
        <v>2.42848951048741E-3</v>
      </c>
      <c r="D55055" s="49">
        <v>3.1574804723916031E-4</v>
      </c>
      <c r="E55055" s="48">
        <v>1.2710359044706401E-3</v>
      </c>
      <c r="F55055" s="49">
        <v>1.652579115842737E-4</v>
      </c>
      <c r="G55055" s="50">
        <v>1131.99992880117</v>
      </c>
      <c r="H55055" s="51">
        <v>147.18069213405852</v>
      </c>
      <c r="I55055" s="52">
        <v>679.19995728070603</v>
      </c>
      <c r="J55055" s="51">
        <v>88.308415280435639</v>
      </c>
      <c r="K55055" s="53">
        <v>1811.1998860818801</v>
      </c>
      <c r="L55055" s="51">
        <v>235.48910741449416</v>
      </c>
    </row>
    <row r="55056" spans="1:12" ht="21.6" customHeight="1" x14ac:dyDescent="0.3">
      <c r="A55056" s="46" t="s">
        <v>55079</v>
      </c>
      <c r="B55056" s="47">
        <v>0.13001828744806401</v>
      </c>
      <c r="C55056" s="48">
        <v>2.3469215502851001E-3</v>
      </c>
      <c r="D55056" s="49">
        <v>3.0514272074302418E-4</v>
      </c>
      <c r="E55056" s="48">
        <v>1.22977715709331E-3</v>
      </c>
      <c r="F55056" s="49">
        <v>1.5989351990802094E-4</v>
      </c>
      <c r="G55056" s="50">
        <v>1097.9309530468499</v>
      </c>
      <c r="H55056" s="51">
        <v>142.7511022513722</v>
      </c>
      <c r="I55056" s="52">
        <v>658.75857182811001</v>
      </c>
      <c r="J55056" s="51">
        <v>85.650661350823327</v>
      </c>
      <c r="K55056" s="53">
        <v>1756.6895248749599</v>
      </c>
      <c r="L55056" s="51">
        <v>228.40176360219553</v>
      </c>
    </row>
    <row r="55057" spans="1:12" ht="21.6" customHeight="1" x14ac:dyDescent="0.3">
      <c r="A55057" s="46" t="s">
        <v>55080</v>
      </c>
      <c r="B55057" s="47">
        <v>0.13001828744806401</v>
      </c>
      <c r="C55057" s="48">
        <v>2.3921287812931399E-3</v>
      </c>
      <c r="D55057" s="49">
        <v>3.1102048749895853E-4</v>
      </c>
      <c r="E55057" s="48">
        <v>1.25589163764742E-3</v>
      </c>
      <c r="F55057" s="49">
        <v>1.632888799472621E-4</v>
      </c>
      <c r="G55057" s="50">
        <v>1126.7544183540799</v>
      </c>
      <c r="H55057" s="51">
        <v>146.49867984893694</v>
      </c>
      <c r="I55057" s="52">
        <v>676.05265101245095</v>
      </c>
      <c r="J55057" s="51">
        <v>87.899207909362545</v>
      </c>
      <c r="K55057" s="53">
        <v>1802.80706936653</v>
      </c>
      <c r="L55057" s="51">
        <v>234.39788775829948</v>
      </c>
    </row>
    <row r="55058" spans="1:12" ht="21.6" customHeight="1" x14ac:dyDescent="0.3">
      <c r="A55058" s="46" t="s">
        <v>55081</v>
      </c>
      <c r="B55058" s="47">
        <v>0.13001828744806401</v>
      </c>
      <c r="C55058" s="48">
        <v>2.31246050288375E-3</v>
      </c>
      <c r="D55058" s="49">
        <v>3.0066215437623406E-4</v>
      </c>
      <c r="E55058" s="48">
        <v>1.21545515999037E-3</v>
      </c>
      <c r="F55058" s="49">
        <v>1.5803139837186056E-4</v>
      </c>
      <c r="G55058" s="50">
        <v>1092.86707267205</v>
      </c>
      <c r="H55058" s="51">
        <v>142.09270519719885</v>
      </c>
      <c r="I55058" s="52">
        <v>655.72024360323303</v>
      </c>
      <c r="J55058" s="51">
        <v>85.255623118319704</v>
      </c>
      <c r="K55058" s="53">
        <v>1748.58731627529</v>
      </c>
      <c r="L55058" s="51">
        <v>227.34832831551856</v>
      </c>
    </row>
    <row r="55059" spans="1:12" ht="21.6" customHeight="1" x14ac:dyDescent="0.3">
      <c r="A55059" s="46" t="s">
        <v>55082</v>
      </c>
      <c r="B55059" s="47">
        <v>0.13001828744806401</v>
      </c>
      <c r="C55059" s="48">
        <v>2.4505392593328701E-3</v>
      </c>
      <c r="D55059" s="49">
        <v>3.1861491782270699E-4</v>
      </c>
      <c r="E55059" s="48">
        <v>1.22585313107257E-3</v>
      </c>
      <c r="F55059" s="49">
        <v>1.5938332476490269E-4</v>
      </c>
      <c r="G55059" s="50">
        <v>1155.9495611847201</v>
      </c>
      <c r="H55059" s="51">
        <v>150.29458232157839</v>
      </c>
      <c r="I55059" s="52">
        <v>693.56973671083199</v>
      </c>
      <c r="J55059" s="51">
        <v>90.176749392947031</v>
      </c>
      <c r="K55059" s="53">
        <v>1849.5192978955499</v>
      </c>
      <c r="L55059" s="51">
        <v>240.47133171452543</v>
      </c>
    </row>
    <row r="55060" spans="1:12" ht="21.6" customHeight="1" x14ac:dyDescent="0.3">
      <c r="A55060" s="46" t="s">
        <v>55083</v>
      </c>
      <c r="B55060" s="47">
        <v>0.13001828744806401</v>
      </c>
      <c r="C55060" s="48">
        <v>2.3666683441111299E-3</v>
      </c>
      <c r="D55060" s="49">
        <v>3.0771016505887455E-4</v>
      </c>
      <c r="E55060" s="48">
        <v>1.1844448995172801E-3</v>
      </c>
      <c r="F55060" s="49">
        <v>1.5399949741183103E-4</v>
      </c>
      <c r="G55060" s="50">
        <v>1120.7512573142999</v>
      </c>
      <c r="H55060" s="51">
        <v>145.7181591312698</v>
      </c>
      <c r="I55060" s="52">
        <v>672.45075438858498</v>
      </c>
      <c r="J55060" s="51">
        <v>87.430895478762537</v>
      </c>
      <c r="K55060" s="53">
        <v>1793.2020117028901</v>
      </c>
      <c r="L55060" s="51">
        <v>233.14905461003235</v>
      </c>
    </row>
    <row r="55061" spans="1:12" ht="21.6" customHeight="1" x14ac:dyDescent="0.3">
      <c r="A55061" s="46" t="s">
        <v>55084</v>
      </c>
      <c r="B55061" s="47">
        <v>0.13001828744806401</v>
      </c>
      <c r="C55061" s="48">
        <v>2.4129959441966799E-3</v>
      </c>
      <c r="D55061" s="49">
        <v>3.1373360028357655E-4</v>
      </c>
      <c r="E55061" s="48">
        <v>1.2102294262867201E-3</v>
      </c>
      <c r="F55061" s="49">
        <v>1.5735195742505237E-4</v>
      </c>
      <c r="G55061" s="50">
        <v>1150.5346534376999</v>
      </c>
      <c r="H55061" s="51">
        <v>149.59054528962159</v>
      </c>
      <c r="I55061" s="52">
        <v>690.32079206262199</v>
      </c>
      <c r="J55061" s="51">
        <v>89.754327173773206</v>
      </c>
      <c r="K55061" s="53">
        <v>1840.85544550032</v>
      </c>
      <c r="L55061" s="51">
        <v>239.34487246339478</v>
      </c>
    </row>
    <row r="55062" spans="1:12" ht="21.6" customHeight="1" x14ac:dyDescent="0.3">
      <c r="A55062" s="46" t="s">
        <v>55085</v>
      </c>
      <c r="B55062" s="47">
        <v>0.13001828744806401</v>
      </c>
      <c r="C55062" s="48">
        <v>2.3310893119970599E-3</v>
      </c>
      <c r="D55062" s="49">
        <v>3.030842402343435E-4</v>
      </c>
      <c r="E55062" s="48">
        <v>1.16966949590796E-3</v>
      </c>
      <c r="F55062" s="49">
        <v>1.5207842473819328E-4</v>
      </c>
      <c r="G55062" s="50">
        <v>1115.5240994594201</v>
      </c>
      <c r="H55062" s="51">
        <v>145.03853301875762</v>
      </c>
      <c r="I55062" s="52">
        <v>669.31445967565196</v>
      </c>
      <c r="J55062" s="51">
        <v>87.02311981125456</v>
      </c>
      <c r="K55062" s="53">
        <v>1784.83855913507</v>
      </c>
      <c r="L55062" s="51">
        <v>232.06165283001218</v>
      </c>
    </row>
    <row r="55063" spans="1:12" ht="21.6" customHeight="1" x14ac:dyDescent="0.3">
      <c r="A55063" s="46" t="s">
        <v>55086</v>
      </c>
      <c r="B55063" s="47">
        <v>0.13001828744806401</v>
      </c>
      <c r="C55063" s="48">
        <v>2.3860519975572999E-3</v>
      </c>
      <c r="D55063" s="49">
        <v>3.1023039448443236E-4</v>
      </c>
      <c r="E55063" s="48">
        <v>1.1981814590087301E-3</v>
      </c>
      <c r="F55063" s="49">
        <v>1.5578550135233779E-4</v>
      </c>
      <c r="G55063" s="50">
        <v>1129.4605147429199</v>
      </c>
      <c r="H55063" s="51">
        <v>146.8505218670833</v>
      </c>
      <c r="I55063" s="52">
        <v>677.67630884575397</v>
      </c>
      <c r="J55063" s="51">
        <v>88.11031312025024</v>
      </c>
      <c r="K55063" s="53">
        <v>1807.13682358867</v>
      </c>
      <c r="L55063" s="51">
        <v>234.96083498733356</v>
      </c>
    </row>
    <row r="55064" spans="1:12" ht="21.6" customHeight="1" x14ac:dyDescent="0.3">
      <c r="A55064" s="46" t="s">
        <v>55087</v>
      </c>
      <c r="B55064" s="47">
        <v>0.13001828744806401</v>
      </c>
      <c r="C55064" s="48">
        <v>2.30512651923886E-3</v>
      </c>
      <c r="D55064" s="49">
        <v>2.9970860238255338E-4</v>
      </c>
      <c r="E55064" s="48">
        <v>1.15827568236347E-3</v>
      </c>
      <c r="F55064" s="49">
        <v>1.5059702061363613E-4</v>
      </c>
      <c r="G55064" s="50">
        <v>1095.4271179054299</v>
      </c>
      <c r="H55064" s="51">
        <v>142.4255578942325</v>
      </c>
      <c r="I55064" s="52">
        <v>657.25627074325803</v>
      </c>
      <c r="J55064" s="51">
        <v>85.455334736539513</v>
      </c>
      <c r="K55064" s="53">
        <v>1752.68338864869</v>
      </c>
      <c r="L55064" s="51">
        <v>227.880892630772</v>
      </c>
    </row>
    <row r="55065" spans="1:12" ht="21.6" customHeight="1" x14ac:dyDescent="0.3">
      <c r="A55065" s="46" t="s">
        <v>55088</v>
      </c>
      <c r="B55065" s="47">
        <v>0.13001828744806401</v>
      </c>
      <c r="C55065" s="48">
        <v>2.3496607581141899E-3</v>
      </c>
      <c r="D55065" s="49">
        <v>3.0549886785392677E-4</v>
      </c>
      <c r="E55065" s="48">
        <v>1.1830371921855199E-3</v>
      </c>
      <c r="F55065" s="49">
        <v>1.5381646971532748E-4</v>
      </c>
      <c r="G55065" s="50">
        <v>1124.2117719595699</v>
      </c>
      <c r="H55065" s="51">
        <v>146.16808931913675</v>
      </c>
      <c r="I55065" s="52">
        <v>674.52706317574496</v>
      </c>
      <c r="J55065" s="51">
        <v>87.700853591482442</v>
      </c>
      <c r="K55065" s="53">
        <v>1798.73883513532</v>
      </c>
      <c r="L55065" s="51">
        <v>233.86894291061918</v>
      </c>
    </row>
    <row r="55066" spans="1:12" ht="21.6" customHeight="1" x14ac:dyDescent="0.3">
      <c r="A55066" s="46" t="s">
        <v>55089</v>
      </c>
      <c r="B55066" s="47">
        <v>0.13001828744806401</v>
      </c>
      <c r="C55066" s="48">
        <v>2.2706392857028599E-3</v>
      </c>
      <c r="D55066" s="49">
        <v>2.9522463133938118E-4</v>
      </c>
      <c r="E55066" s="48">
        <v>1.1439536852605201E-3</v>
      </c>
      <c r="F55066" s="49">
        <v>1.4873489907747445E-4</v>
      </c>
      <c r="G55066" s="50">
        <v>1090.3603636133701</v>
      </c>
      <c r="H55066" s="51">
        <v>141.76678717825874</v>
      </c>
      <c r="I55066" s="52">
        <v>654.21621816802701</v>
      </c>
      <c r="J55066" s="51">
        <v>85.060072306955888</v>
      </c>
      <c r="K55066" s="53">
        <v>1744.5765817813999</v>
      </c>
      <c r="L55066" s="51">
        <v>226.82685948521464</v>
      </c>
    </row>
    <row r="55067" spans="1:12" ht="21.6" customHeight="1" x14ac:dyDescent="0.3">
      <c r="A55067" s="46" t="s">
        <v>55090</v>
      </c>
      <c r="B55067" s="47">
        <v>0.13001828744806401</v>
      </c>
      <c r="C55067" s="48">
        <v>2.44554974876416E-3</v>
      </c>
      <c r="D55067" s="49">
        <v>3.1796619020335929E-4</v>
      </c>
      <c r="E55067" s="48">
        <v>1.2151707434267401E-3</v>
      </c>
      <c r="F55067" s="49">
        <v>1.5799441901733554E-4</v>
      </c>
      <c r="G55067" s="50">
        <v>1155.6786299141299</v>
      </c>
      <c r="H55067" s="51">
        <v>150.25935630176014</v>
      </c>
      <c r="I55067" s="52">
        <v>693.40717794848194</v>
      </c>
      <c r="J55067" s="51">
        <v>90.155613781056601</v>
      </c>
      <c r="K55067" s="53">
        <v>1849.08580786261</v>
      </c>
      <c r="L55067" s="51">
        <v>240.41497008281675</v>
      </c>
    </row>
    <row r="55068" spans="1:12" ht="21.6" customHeight="1" x14ac:dyDescent="0.3">
      <c r="A55068" s="46" t="s">
        <v>55091</v>
      </c>
      <c r="B55068" s="47">
        <v>0.13001828744806401</v>
      </c>
      <c r="C55068" s="48">
        <v>2.36154216607688E-3</v>
      </c>
      <c r="D55068" s="49">
        <v>3.070436681697075E-4</v>
      </c>
      <c r="E55068" s="48">
        <v>1.1735514827960699E-3</v>
      </c>
      <c r="F55068" s="49">
        <v>1.5258315402528116E-4</v>
      </c>
      <c r="G55068" s="50">
        <v>1120.47359317065</v>
      </c>
      <c r="H55068" s="51">
        <v>145.6820577148267</v>
      </c>
      <c r="I55068" s="52">
        <v>672.28415590239001</v>
      </c>
      <c r="J55068" s="51">
        <v>87.40923462889603</v>
      </c>
      <c r="K55068" s="53">
        <v>1792.75774907304</v>
      </c>
      <c r="L55068" s="51">
        <v>233.09129234372273</v>
      </c>
    </row>
    <row r="55069" spans="1:12" ht="21.6" customHeight="1" x14ac:dyDescent="0.3">
      <c r="A55069" s="46" t="s">
        <v>55092</v>
      </c>
      <c r="B55069" s="47">
        <v>0.13001828744806401</v>
      </c>
      <c r="C55069" s="48">
        <v>2.4080099239176798E-3</v>
      </c>
      <c r="D55069" s="49">
        <v>3.1308532646571964E-4</v>
      </c>
      <c r="E55069" s="48">
        <v>1.19954703864089E-3</v>
      </c>
      <c r="F55069" s="49">
        <v>1.5596305167748519E-4</v>
      </c>
      <c r="G55069" s="50">
        <v>1150.2639615012699</v>
      </c>
      <c r="H55069" s="51">
        <v>149.55535038762096</v>
      </c>
      <c r="I55069" s="52">
        <v>690.15837690076205</v>
      </c>
      <c r="J55069" s="51">
        <v>89.733210232572588</v>
      </c>
      <c r="K55069" s="53">
        <v>1840.4223384020299</v>
      </c>
      <c r="L55069" s="51">
        <v>239.28856062019355</v>
      </c>
    </row>
    <row r="55070" spans="1:12" ht="21.6" customHeight="1" x14ac:dyDescent="0.3">
      <c r="A55070" s="46" t="s">
        <v>55093</v>
      </c>
      <c r="B55070" s="47">
        <v>0.13001828744806401</v>
      </c>
      <c r="C55070" s="48">
        <v>2.32596662425251E-3</v>
      </c>
      <c r="D55070" s="49">
        <v>3.0241819714666595E-4</v>
      </c>
      <c r="E55070" s="48">
        <v>1.1587760791867401E-3</v>
      </c>
      <c r="F55070" s="49">
        <v>1.5066208135164217E-4</v>
      </c>
      <c r="G55070" s="50">
        <v>1115.2466746499099</v>
      </c>
      <c r="H55070" s="51">
        <v>145.0024627201295</v>
      </c>
      <c r="I55070" s="52">
        <v>669.148004789948</v>
      </c>
      <c r="J55070" s="51">
        <v>87.001477632077979</v>
      </c>
      <c r="K55070" s="53">
        <v>1784.3946794398601</v>
      </c>
      <c r="L55070" s="51">
        <v>232.00394035220748</v>
      </c>
    </row>
    <row r="55071" spans="1:12" ht="21.6" customHeight="1" x14ac:dyDescent="0.3">
      <c r="A55071" s="46" t="s">
        <v>55094</v>
      </c>
      <c r="B55071" s="47">
        <v>0.13001828744806401</v>
      </c>
      <c r="C55071" s="48">
        <v>2.3810666447764898E-3</v>
      </c>
      <c r="D55071" s="49">
        <v>3.0958220745354699E-4</v>
      </c>
      <c r="E55071" s="48">
        <v>1.1874990713629E-3</v>
      </c>
      <c r="F55071" s="49">
        <v>1.5439659560477061E-4</v>
      </c>
      <c r="G55071" s="50">
        <v>1129.1898685777901</v>
      </c>
      <c r="H55071" s="51">
        <v>146.81533291618874</v>
      </c>
      <c r="I55071" s="52">
        <v>677.51392114667703</v>
      </c>
      <c r="J55071" s="51">
        <v>88.089199749713629</v>
      </c>
      <c r="K55071" s="53">
        <v>1806.70378972447</v>
      </c>
      <c r="L55071" s="51">
        <v>234.90453266590237</v>
      </c>
    </row>
    <row r="55072" spans="1:12" ht="21.6" customHeight="1" x14ac:dyDescent="0.3">
      <c r="A55072" s="46" t="s">
        <v>55095</v>
      </c>
      <c r="B55072" s="47">
        <v>0.13001828744806401</v>
      </c>
      <c r="C55072" s="48">
        <v>2.3000044989924901E-3</v>
      </c>
      <c r="D55072" s="49">
        <v>2.9904264608184602E-4</v>
      </c>
      <c r="E55072" s="48">
        <v>1.1473822656422499E-3</v>
      </c>
      <c r="F55072" s="49">
        <v>1.4918067722708499E-4</v>
      </c>
      <c r="G55072" s="50">
        <v>1095.1497388672201</v>
      </c>
      <c r="H55072" s="51">
        <v>142.38949354671047</v>
      </c>
      <c r="I55072" s="52">
        <v>657.08984332033697</v>
      </c>
      <c r="J55072" s="51">
        <v>85.433696128026924</v>
      </c>
      <c r="K55072" s="53">
        <v>1752.23958218756</v>
      </c>
      <c r="L55072" s="51">
        <v>227.82318967473739</v>
      </c>
    </row>
    <row r="55073" spans="1:12" ht="21.6" customHeight="1" x14ac:dyDescent="0.3">
      <c r="A55073" s="46" t="s">
        <v>55096</v>
      </c>
      <c r="B55073" s="47">
        <v>0.13001828744806401</v>
      </c>
      <c r="C55073" s="48">
        <v>2.3446787885180501E-3</v>
      </c>
      <c r="D55073" s="49">
        <v>3.0485112069891833E-4</v>
      </c>
      <c r="E55073" s="48">
        <v>1.1723548045396901E-3</v>
      </c>
      <c r="F55073" s="49">
        <v>1.5242756396776033E-4</v>
      </c>
      <c r="G55073" s="50">
        <v>1123.9413577842499</v>
      </c>
      <c r="H55073" s="51">
        <v>146.13293053115996</v>
      </c>
      <c r="I55073" s="52">
        <v>674.36481467055103</v>
      </c>
      <c r="J55073" s="51">
        <v>87.679758318696116</v>
      </c>
      <c r="K55073" s="53">
        <v>1798.3061724547999</v>
      </c>
      <c r="L55073" s="51">
        <v>233.81268884985607</v>
      </c>
    </row>
    <row r="55074" spans="1:12" ht="21.6" customHeight="1" x14ac:dyDescent="0.3">
      <c r="A55074" s="46" t="s">
        <v>55097</v>
      </c>
      <c r="B55074" s="47">
        <v>0.13001828744806401</v>
      </c>
      <c r="C55074" s="48">
        <v>2.2655206486411699E-3</v>
      </c>
      <c r="D55074" s="49">
        <v>2.9455911491455206E-4</v>
      </c>
      <c r="E55074" s="48">
        <v>1.1330602685392999E-3</v>
      </c>
      <c r="F55074" s="49">
        <v>1.473185556909233E-4</v>
      </c>
      <c r="G55074" s="50">
        <v>1090.0832165649799</v>
      </c>
      <c r="H55074" s="51">
        <v>141.73075299365578</v>
      </c>
      <c r="I55074" s="52">
        <v>654.04992993898895</v>
      </c>
      <c r="J55074" s="51">
        <v>85.038451796193598</v>
      </c>
      <c r="K55074" s="53">
        <v>1744.13314650397</v>
      </c>
      <c r="L55074" s="51">
        <v>226.76920478984937</v>
      </c>
    </row>
    <row r="55075" spans="1:12" ht="21.6" customHeight="1" x14ac:dyDescent="0.3">
      <c r="A55075" s="46" t="s">
        <v>55098</v>
      </c>
      <c r="B55075" s="47">
        <v>0.13001828744806401</v>
      </c>
      <c r="C55075" s="48">
        <v>2.4672532718363E-3</v>
      </c>
      <c r="D55075" s="49">
        <v>3.2078804510478847E-4</v>
      </c>
      <c r="E55075" s="48">
        <v>1.2282837859043201E-3</v>
      </c>
      <c r="F55075" s="49">
        <v>1.5969935434350421E-4</v>
      </c>
      <c r="G55075" s="50">
        <v>1157.0839632239499</v>
      </c>
      <c r="H55075" s="51">
        <v>150.44207533199665</v>
      </c>
      <c r="I55075" s="52">
        <v>694.25037793437195</v>
      </c>
      <c r="J55075" s="51">
        <v>90.265245199198247</v>
      </c>
      <c r="K55075" s="53">
        <v>1851.3343411583201</v>
      </c>
      <c r="L55075" s="51">
        <v>240.70732053119491</v>
      </c>
    </row>
    <row r="55076" spans="1:12" ht="21.6" customHeight="1" x14ac:dyDescent="0.3">
      <c r="A55076" s="46" t="s">
        <v>55099</v>
      </c>
      <c r="B55076" s="47">
        <v>0.13001828744806401</v>
      </c>
      <c r="C55076" s="48">
        <v>2.3833083196419498E-3</v>
      </c>
      <c r="D55076" s="49">
        <v>3.0987366618056948E-4</v>
      </c>
      <c r="E55076" s="48">
        <v>1.1877504568036099E-3</v>
      </c>
      <c r="F55076" s="49">
        <v>1.5442928030926108E-4</v>
      </c>
      <c r="G55076" s="50">
        <v>1121.8849410488699</v>
      </c>
      <c r="H55076" s="51">
        <v>145.86555874894631</v>
      </c>
      <c r="I55076" s="52">
        <v>673.13096462932299</v>
      </c>
      <c r="J55076" s="51">
        <v>87.519335249367927</v>
      </c>
      <c r="K55076" s="53">
        <v>1795.0159056781899</v>
      </c>
      <c r="L55076" s="51">
        <v>233.38489399831423</v>
      </c>
    </row>
    <row r="55077" spans="1:12" ht="21.6" customHeight="1" x14ac:dyDescent="0.3">
      <c r="A55077" s="46" t="s">
        <v>55100</v>
      </c>
      <c r="B55077" s="47">
        <v>0.13001828744806401</v>
      </c>
      <c r="C55077" s="48">
        <v>2.4297962501051598E-3</v>
      </c>
      <c r="D55077" s="49">
        <v>3.1591794728640072E-4</v>
      </c>
      <c r="E55077" s="48">
        <v>1.21323618860251E-3</v>
      </c>
      <c r="F55077" s="49">
        <v>1.5774289151211475E-4</v>
      </c>
      <c r="G55077" s="50">
        <v>1151.6800967694101</v>
      </c>
      <c r="H55077" s="51">
        <v>149.73947386997935</v>
      </c>
      <c r="I55077" s="52">
        <v>691.00805806165101</v>
      </c>
      <c r="J55077" s="51">
        <v>89.843684321988249</v>
      </c>
      <c r="K55077" s="53">
        <v>1842.6881548310701</v>
      </c>
      <c r="L55077" s="51">
        <v>239.58315819196758</v>
      </c>
    </row>
    <row r="55078" spans="1:12" ht="21.6" customHeight="1" x14ac:dyDescent="0.3">
      <c r="A55078" s="46" t="s">
        <v>55101</v>
      </c>
      <c r="B55078" s="47">
        <v>0.13001828744806401</v>
      </c>
      <c r="C55078" s="48">
        <v>2.3478083236714098E-3</v>
      </c>
      <c r="D55078" s="49">
        <v>3.052580175000667E-4</v>
      </c>
      <c r="E55078" s="48">
        <v>1.1735198804753799E-3</v>
      </c>
      <c r="F55078" s="49">
        <v>1.5257904514566568E-4</v>
      </c>
      <c r="G55078" s="50">
        <v>1116.66803006842</v>
      </c>
      <c r="H55078" s="51">
        <v>145.18726491749922</v>
      </c>
      <c r="I55078" s="52">
        <v>670.00081804105196</v>
      </c>
      <c r="J55078" s="51">
        <v>87.112358950499527</v>
      </c>
      <c r="K55078" s="53">
        <v>1786.66884810947</v>
      </c>
      <c r="L55078" s="51">
        <v>232.29962386799875</v>
      </c>
    </row>
    <row r="55079" spans="1:12" ht="21.6" customHeight="1" x14ac:dyDescent="0.3">
      <c r="A55079" s="46" t="s">
        <v>55102</v>
      </c>
      <c r="B55079" s="47">
        <v>0.13001828744806401</v>
      </c>
      <c r="C55079" s="48">
        <v>2.4026311468343599E-3</v>
      </c>
      <c r="D55079" s="49">
        <v>3.1238598708078152E-4</v>
      </c>
      <c r="E55079" s="48">
        <v>1.2009356879000199E-3</v>
      </c>
      <c r="F55079" s="49">
        <v>1.5614360147602328E-4</v>
      </c>
      <c r="G55079" s="50">
        <v>1130.58390239902</v>
      </c>
      <c r="H55079" s="51">
        <v>146.99658280626971</v>
      </c>
      <c r="I55079" s="52">
        <v>678.35034143941402</v>
      </c>
      <c r="J55079" s="51">
        <v>88.197949683762104</v>
      </c>
      <c r="K55079" s="53">
        <v>1808.9342438384399</v>
      </c>
      <c r="L55079" s="51">
        <v>235.1945324900318</v>
      </c>
    </row>
    <row r="55080" spans="1:12" ht="21.6" customHeight="1" x14ac:dyDescent="0.3">
      <c r="A55080" s="46" t="s">
        <v>55103</v>
      </c>
      <c r="B55080" s="47">
        <v>0.13001828744806401</v>
      </c>
      <c r="C55080" s="48">
        <v>2.3216425942398301E-3</v>
      </c>
      <c r="D55080" s="49">
        <v>3.0185599416954325E-4</v>
      </c>
      <c r="E55080" s="48">
        <v>1.1618872450046499E-3</v>
      </c>
      <c r="F55080" s="49">
        <v>1.5106658980325376E-4</v>
      </c>
      <c r="G55080" s="50">
        <v>1096.55021260371</v>
      </c>
      <c r="H55080" s="51">
        <v>142.57158074354487</v>
      </c>
      <c r="I55080" s="52">
        <v>657.93012756222799</v>
      </c>
      <c r="J55080" s="51">
        <v>85.542948446127184</v>
      </c>
      <c r="K55080" s="53">
        <v>1754.4803401659401</v>
      </c>
      <c r="L55080" s="51">
        <v>228.11452918967206</v>
      </c>
    </row>
    <row r="55081" spans="1:12" ht="21.6" customHeight="1" x14ac:dyDescent="0.3">
      <c r="A55081" s="46" t="s">
        <v>55104</v>
      </c>
      <c r="B55081" s="47">
        <v>0.13001828744806401</v>
      </c>
      <c r="C55081" s="48">
        <v>2.3663235527474E-3</v>
      </c>
      <c r="D55081" s="49">
        <v>3.0766533587623551E-4</v>
      </c>
      <c r="E55081" s="48">
        <v>1.1863498497962899E-3</v>
      </c>
      <c r="F55081" s="49">
        <v>1.542471757847816E-4</v>
      </c>
      <c r="G55081" s="50">
        <v>1125.34586208872</v>
      </c>
      <c r="H55081" s="51">
        <v>146.31554177554059</v>
      </c>
      <c r="I55081" s="52">
        <v>675.20751725323601</v>
      </c>
      <c r="J55081" s="51">
        <v>87.789325065324874</v>
      </c>
      <c r="K55081" s="53">
        <v>1800.55337934196</v>
      </c>
      <c r="L55081" s="51">
        <v>234.10486684086547</v>
      </c>
    </row>
    <row r="55082" spans="1:12" ht="21.6" customHeight="1" x14ac:dyDescent="0.3">
      <c r="A55082" s="46" t="s">
        <v>55105</v>
      </c>
      <c r="B55082" s="47">
        <v>0.13001828744806401</v>
      </c>
      <c r="C55082" s="48">
        <v>2.2872319714989501E-3</v>
      </c>
      <c r="D55082" s="49">
        <v>2.9738198393075267E-4</v>
      </c>
      <c r="E55082" s="48">
        <v>1.14809335630048E-3</v>
      </c>
      <c r="F55082" s="49">
        <v>1.4927313201668839E-4</v>
      </c>
      <c r="G55082" s="50">
        <v>1091.49339074463</v>
      </c>
      <c r="H55082" s="51">
        <v>141.91410142549736</v>
      </c>
      <c r="I55082" s="52">
        <v>654.89603444678005</v>
      </c>
      <c r="J55082" s="51">
        <v>85.14846085529868</v>
      </c>
      <c r="K55082" s="53">
        <v>1746.3894251914101</v>
      </c>
      <c r="L55082" s="51">
        <v>227.06256228079604</v>
      </c>
    </row>
    <row r="55083" spans="1:12" ht="21.6" customHeight="1" x14ac:dyDescent="0.3">
      <c r="A55083" s="46" t="s">
        <v>55106</v>
      </c>
      <c r="B55083" s="47">
        <v>0.13001828744806401</v>
      </c>
      <c r="C55083" s="48">
        <v>2.46179758210498E-3</v>
      </c>
      <c r="D55083" s="49">
        <v>3.2007870566907429E-4</v>
      </c>
      <c r="E55083" s="48">
        <v>1.2171737374240201E-3</v>
      </c>
      <c r="F55083" s="49">
        <v>1.5825484486663063E-4</v>
      </c>
      <c r="G55083" s="50">
        <v>1156.7810917893901</v>
      </c>
      <c r="H55083" s="51">
        <v>150.40269650675825</v>
      </c>
      <c r="I55083" s="52">
        <v>694.06865507363705</v>
      </c>
      <c r="J55083" s="51">
        <v>90.241617904055332</v>
      </c>
      <c r="K55083" s="53">
        <v>1850.8497468630301</v>
      </c>
      <c r="L55083" s="51">
        <v>240.64431441081359</v>
      </c>
    </row>
    <row r="55084" spans="1:12" ht="21.6" customHeight="1" x14ac:dyDescent="0.3">
      <c r="A55084" s="46" t="s">
        <v>55107</v>
      </c>
      <c r="B55084" s="47">
        <v>0.13001828744806401</v>
      </c>
      <c r="C55084" s="48">
        <v>2.3777115191244498E-3</v>
      </c>
      <c r="D55084" s="49">
        <v>3.0914597976209565E-4</v>
      </c>
      <c r="E55084" s="48">
        <v>1.17642093086789E-3</v>
      </c>
      <c r="F55084" s="49">
        <v>1.5295623474950037E-4</v>
      </c>
      <c r="G55084" s="50">
        <v>1121.5751083181301</v>
      </c>
      <c r="H55084" s="51">
        <v>145.82527482790016</v>
      </c>
      <c r="I55084" s="52">
        <v>672.94506499087902</v>
      </c>
      <c r="J55084" s="51">
        <v>87.495164896740221</v>
      </c>
      <c r="K55084" s="53">
        <v>1794.52017330901</v>
      </c>
      <c r="L55084" s="51">
        <v>233.32043972464038</v>
      </c>
    </row>
    <row r="55085" spans="1:12" ht="21.6" customHeight="1" x14ac:dyDescent="0.3">
      <c r="A55085" s="46" t="s">
        <v>55108</v>
      </c>
      <c r="B55085" s="47">
        <v>0.13001828744806401</v>
      </c>
      <c r="C55085" s="48">
        <v>2.4243481696389802E-3</v>
      </c>
      <c r="D55085" s="49">
        <v>3.1520959719430876E-4</v>
      </c>
      <c r="E55085" s="48">
        <v>1.20212614012221E-3</v>
      </c>
      <c r="F55085" s="49">
        <v>1.5629838203524117E-4</v>
      </c>
      <c r="G55085" s="50">
        <v>1151.37777684399</v>
      </c>
      <c r="H55085" s="51">
        <v>149.70016675101479</v>
      </c>
      <c r="I55085" s="52">
        <v>690.82666610639501</v>
      </c>
      <c r="J55085" s="51">
        <v>89.820100050609014</v>
      </c>
      <c r="K55085" s="53">
        <v>1842.2044429503801</v>
      </c>
      <c r="L55085" s="51">
        <v>239.52026680162379</v>
      </c>
    </row>
    <row r="55086" spans="1:12" ht="21.6" customHeight="1" x14ac:dyDescent="0.3">
      <c r="A55086" s="46" t="s">
        <v>55109</v>
      </c>
      <c r="B55086" s="47">
        <v>0.13001828744806401</v>
      </c>
      <c r="C55086" s="48">
        <v>2.3422191324190401E-3</v>
      </c>
      <c r="D55086" s="49">
        <v>3.0453132042521384E-4</v>
      </c>
      <c r="E55086" s="48">
        <v>1.16219035453966E-3</v>
      </c>
      <c r="F55086" s="49">
        <v>1.5110599958590494E-4</v>
      </c>
      <c r="G55086" s="50">
        <v>1116.3587488468099</v>
      </c>
      <c r="H55086" s="51">
        <v>145.14705270272563</v>
      </c>
      <c r="I55086" s="52">
        <v>669.815249308087</v>
      </c>
      <c r="J55086" s="51">
        <v>87.088231621635515</v>
      </c>
      <c r="K55086" s="53">
        <v>1786.1739981548999</v>
      </c>
      <c r="L55086" s="51">
        <v>232.23528432436115</v>
      </c>
    </row>
    <row r="55087" spans="1:12" ht="21.6" customHeight="1" x14ac:dyDescent="0.3">
      <c r="A55087" s="46" t="s">
        <v>55110</v>
      </c>
      <c r="B55087" s="47">
        <v>0.13001828744806401</v>
      </c>
      <c r="C55087" s="48">
        <v>2.3971845215971501E-3</v>
      </c>
      <c r="D55087" s="49">
        <v>3.1167782619506809E-4</v>
      </c>
      <c r="E55087" s="48">
        <v>1.1898256394197199E-3</v>
      </c>
      <c r="F55087" s="49">
        <v>1.546990919991497E-4</v>
      </c>
      <c r="G55087" s="50">
        <v>1130.2816879466</v>
      </c>
      <c r="H55087" s="51">
        <v>146.95728940072402</v>
      </c>
      <c r="I55087" s="52">
        <v>678.16901276796102</v>
      </c>
      <c r="J55087" s="51">
        <v>88.174373640434553</v>
      </c>
      <c r="K55087" s="53">
        <v>1808.4507007145601</v>
      </c>
      <c r="L55087" s="51">
        <v>235.13166304115856</v>
      </c>
    </row>
    <row r="55088" spans="1:12" ht="21.6" customHeight="1" x14ac:dyDescent="0.3">
      <c r="A55088" s="46" t="s">
        <v>55111</v>
      </c>
      <c r="B55088" s="47">
        <v>0.13001828744806401</v>
      </c>
      <c r="C55088" s="48">
        <v>2.3160548582164299E-3</v>
      </c>
      <c r="D55088" s="49">
        <v>3.0112948630106894E-4</v>
      </c>
      <c r="E55088" s="48">
        <v>1.15055771906892E-3</v>
      </c>
      <c r="F55088" s="49">
        <v>1.4959354424349172E-4</v>
      </c>
      <c r="G55088" s="50">
        <v>1096.24103685511</v>
      </c>
      <c r="H55088" s="51">
        <v>142.53138224219143</v>
      </c>
      <c r="I55088" s="52">
        <v>657.74462211306695</v>
      </c>
      <c r="J55088" s="51">
        <v>85.518829345314984</v>
      </c>
      <c r="K55088" s="53">
        <v>1753.9856589681699</v>
      </c>
      <c r="L55088" s="51">
        <v>228.0502115875064</v>
      </c>
    </row>
    <row r="55089" spans="1:12" ht="21.6" customHeight="1" x14ac:dyDescent="0.3">
      <c r="A55089" s="46" t="s">
        <v>55112</v>
      </c>
      <c r="B55089" s="47">
        <v>0.13001828744806401</v>
      </c>
      <c r="C55089" s="48">
        <v>2.3608843032730401E-3</v>
      </c>
      <c r="D55089" s="49">
        <v>3.0695813397457647E-4</v>
      </c>
      <c r="E55089" s="48">
        <v>1.1752398013159899E-3</v>
      </c>
      <c r="F55089" s="49">
        <v>1.5280266630790802E-4</v>
      </c>
      <c r="G55089" s="50">
        <v>1125.04418222151</v>
      </c>
      <c r="H55089" s="51">
        <v>146.27631787584841</v>
      </c>
      <c r="I55089" s="52">
        <v>675.02650933290602</v>
      </c>
      <c r="J55089" s="51">
        <v>87.765790725509035</v>
      </c>
      <c r="K55089" s="53">
        <v>1800.0706915544099</v>
      </c>
      <c r="L55089" s="51">
        <v>234.04210860135743</v>
      </c>
    </row>
    <row r="55090" spans="1:12" ht="21.6" customHeight="1" x14ac:dyDescent="0.3">
      <c r="A55090" s="46" t="s">
        <v>55113</v>
      </c>
      <c r="B55090" s="47">
        <v>0.13001828744806401</v>
      </c>
      <c r="C55090" s="48">
        <v>2.2816516112384101E-3</v>
      </c>
      <c r="D55090" s="49">
        <v>2.9665643504633399E-4</v>
      </c>
      <c r="E55090" s="48">
        <v>1.1367638303647501E-3</v>
      </c>
      <c r="F55090" s="49">
        <v>1.4780008645692635E-4</v>
      </c>
      <c r="G55090" s="50">
        <v>1091.1847495812301</v>
      </c>
      <c r="H55090" s="51">
        <v>141.87397242999612</v>
      </c>
      <c r="I55090" s="52">
        <v>654.71084974874202</v>
      </c>
      <c r="J55090" s="51">
        <v>85.124383457998192</v>
      </c>
      <c r="K55090" s="53">
        <v>1745.8955993299801</v>
      </c>
      <c r="L55090" s="51">
        <v>226.99835588799431</v>
      </c>
    </row>
    <row r="55091" spans="1:12" ht="21.6" customHeight="1" x14ac:dyDescent="0.3">
      <c r="A55091" s="46" t="s">
        <v>55114</v>
      </c>
      <c r="B55091" s="47">
        <v>0.13001828744806401</v>
      </c>
      <c r="C55091" s="48">
        <v>2.4213744545676899E-3</v>
      </c>
      <c r="D55091" s="49">
        <v>3.1482295985338111E-4</v>
      </c>
      <c r="E55091" s="48">
        <v>1.1495159474697999E-3</v>
      </c>
      <c r="F55091" s="49">
        <v>1.4945809488426209E-4</v>
      </c>
      <c r="G55091" s="50">
        <v>1154.3468379768899</v>
      </c>
      <c r="H55091" s="51">
        <v>150.08619899484304</v>
      </c>
      <c r="I55091" s="52">
        <v>692.60810278613405</v>
      </c>
      <c r="J55091" s="51">
        <v>90.051719396905838</v>
      </c>
      <c r="K55091" s="53">
        <v>1846.95494076302</v>
      </c>
      <c r="L55091" s="51">
        <v>240.13791839174888</v>
      </c>
    </row>
    <row r="55092" spans="1:12" ht="21.6" customHeight="1" x14ac:dyDescent="0.3">
      <c r="A55092" s="46" t="s">
        <v>55115</v>
      </c>
      <c r="B55092" s="47">
        <v>0.13001828744806401</v>
      </c>
      <c r="C55092" s="48">
        <v>2.3379243055964001E-3</v>
      </c>
      <c r="D55092" s="49">
        <v>3.0397291439684818E-4</v>
      </c>
      <c r="E55092" s="48">
        <v>1.11006076910454E-3</v>
      </c>
      <c r="F55092" s="49">
        <v>1.4432820016225308E-4</v>
      </c>
      <c r="G55092" s="50">
        <v>1119.17589442792</v>
      </c>
      <c r="H55092" s="51">
        <v>145.51333314667343</v>
      </c>
      <c r="I55092" s="52">
        <v>671.50553665675397</v>
      </c>
      <c r="J55092" s="51">
        <v>87.307999888004318</v>
      </c>
      <c r="K55092" s="53">
        <v>1790.6814310846701</v>
      </c>
      <c r="L55092" s="51">
        <v>232.82133303467776</v>
      </c>
    </row>
    <row r="55093" spans="1:12" ht="21.6" customHeight="1" x14ac:dyDescent="0.3">
      <c r="A55093" s="46" t="s">
        <v>55116</v>
      </c>
      <c r="B55093" s="47">
        <v>0.13001828744806401</v>
      </c>
      <c r="C55093" s="48">
        <v>2.3839023054103301E-3</v>
      </c>
      <c r="D55093" s="49">
        <v>3.099508951929428E-4</v>
      </c>
      <c r="E55093" s="48">
        <v>1.1344683501679899E-3</v>
      </c>
      <c r="F55093" s="49">
        <v>1.4750163205287266E-4</v>
      </c>
      <c r="G55093" s="50">
        <v>1148.9405379438599</v>
      </c>
      <c r="H55093" s="51">
        <v>149.38328112311808</v>
      </c>
      <c r="I55093" s="52">
        <v>689.36432276632002</v>
      </c>
      <c r="J55093" s="51">
        <v>89.629968673871375</v>
      </c>
      <c r="K55093" s="53">
        <v>1838.30486071018</v>
      </c>
      <c r="L55093" s="51">
        <v>239.01324979698944</v>
      </c>
    </row>
    <row r="55094" spans="1:12" ht="21.6" customHeight="1" x14ac:dyDescent="0.3">
      <c r="A55094" s="46" t="s">
        <v>55117</v>
      </c>
      <c r="B55094" s="47">
        <v>0.13001828744806401</v>
      </c>
      <c r="C55094" s="48">
        <v>2.3024128376255698E-3</v>
      </c>
      <c r="D55094" s="49">
        <v>2.9935577414651405E-4</v>
      </c>
      <c r="E55094" s="48">
        <v>1.09583019277631E-3</v>
      </c>
      <c r="F55094" s="49">
        <v>1.4247796499865768E-4</v>
      </c>
      <c r="G55094" s="50">
        <v>1113.9568874115701</v>
      </c>
      <c r="H55094" s="51">
        <v>144.83476679222821</v>
      </c>
      <c r="I55094" s="52">
        <v>668.37413244694596</v>
      </c>
      <c r="J55094" s="51">
        <v>86.900860075337434</v>
      </c>
      <c r="K55094" s="53">
        <v>1782.33101985852</v>
      </c>
      <c r="L55094" s="51">
        <v>231.73562686756566</v>
      </c>
    </row>
    <row r="55095" spans="1:12" ht="21.6" customHeight="1" x14ac:dyDescent="0.3">
      <c r="A55095" s="46" t="s">
        <v>55118</v>
      </c>
      <c r="B55095" s="47">
        <v>0.13001828744806401</v>
      </c>
      <c r="C55095" s="48">
        <v>2.3574441470603298E-3</v>
      </c>
      <c r="D55095" s="49">
        <v>3.0651085075524605E-4</v>
      </c>
      <c r="E55095" s="48">
        <v>1.1233200959804E-3</v>
      </c>
      <c r="F55095" s="49">
        <v>1.460521551353665E-4</v>
      </c>
      <c r="G55095" s="50">
        <v>1127.8882528362101</v>
      </c>
      <c r="H55095" s="51">
        <v>146.64609906655306</v>
      </c>
      <c r="I55095" s="52">
        <v>676.73295170172901</v>
      </c>
      <c r="J55095" s="51">
        <v>87.987659439932216</v>
      </c>
      <c r="K55095" s="53">
        <v>1804.62120453794</v>
      </c>
      <c r="L55095" s="51">
        <v>234.63375850648526</v>
      </c>
    </row>
    <row r="55096" spans="1:12" ht="21.6" customHeight="1" x14ac:dyDescent="0.3">
      <c r="A55096" s="46" t="s">
        <v>55119</v>
      </c>
      <c r="B55096" s="47">
        <v>0.13001828744806401</v>
      </c>
      <c r="C55096" s="48">
        <v>2.2769226350673002E-3</v>
      </c>
      <c r="D55096" s="49">
        <v>2.9604158166318358E-4</v>
      </c>
      <c r="E55096" s="48">
        <v>1.0852872417017299E-3</v>
      </c>
      <c r="F55096" s="49">
        <v>1.4110718855529206E-4</v>
      </c>
      <c r="G55096" s="50">
        <v>1093.88110001375</v>
      </c>
      <c r="H55096" s="51">
        <v>142.2245472955922</v>
      </c>
      <c r="I55096" s="52">
        <v>656.32866000825095</v>
      </c>
      <c r="J55096" s="51">
        <v>85.334728377355447</v>
      </c>
      <c r="K55096" s="53">
        <v>1750.209760022</v>
      </c>
      <c r="L55096" s="51">
        <v>227.55927567294765</v>
      </c>
    </row>
    <row r="55097" spans="1:12" ht="21.6" customHeight="1" x14ac:dyDescent="0.3">
      <c r="A55097" s="46" t="s">
        <v>55120</v>
      </c>
      <c r="B55097" s="47">
        <v>0.13001828744806401</v>
      </c>
      <c r="C55097" s="48">
        <v>2.32112188975601E-3</v>
      </c>
      <c r="D55097" s="49">
        <v>3.0178829306429044E-4</v>
      </c>
      <c r="E55097" s="48">
        <v>1.10873425787667E-3</v>
      </c>
      <c r="F55097" s="49">
        <v>1.4415572944412482E-4</v>
      </c>
      <c r="G55097" s="50">
        <v>1122.64785362561</v>
      </c>
      <c r="H55097" s="51">
        <v>145.96475133564664</v>
      </c>
      <c r="I55097" s="52">
        <v>673.58871217536796</v>
      </c>
      <c r="J55097" s="51">
        <v>87.578850801388242</v>
      </c>
      <c r="K55097" s="53">
        <v>1796.2365658009801</v>
      </c>
      <c r="L55097" s="51">
        <v>233.5436021370349</v>
      </c>
    </row>
    <row r="55098" spans="1:12" ht="21.6" customHeight="1" x14ac:dyDescent="0.3">
      <c r="A55098" s="46" t="s">
        <v>55121</v>
      </c>
      <c r="B55098" s="47">
        <v>0.13001828744806401</v>
      </c>
      <c r="C55098" s="48">
        <v>2.24250089236251E-3</v>
      </c>
      <c r="D55098" s="49">
        <v>2.9156612562572889E-4</v>
      </c>
      <c r="E55098" s="48">
        <v>1.07149335299755E-3</v>
      </c>
      <c r="F55098" s="49">
        <v>1.3931373076872538E-4</v>
      </c>
      <c r="G55098" s="50">
        <v>1088.8222464389301</v>
      </c>
      <c r="H55098" s="51">
        <v>141.56680381734361</v>
      </c>
      <c r="I55098" s="52">
        <v>653.29334786336096</v>
      </c>
      <c r="J55098" s="51">
        <v>84.940082290406536</v>
      </c>
      <c r="K55098" s="53">
        <v>1742.11559430229</v>
      </c>
      <c r="L55098" s="51">
        <v>226.50688610775015</v>
      </c>
    </row>
    <row r="55099" spans="1:12" ht="21.6" customHeight="1" x14ac:dyDescent="0.3">
      <c r="A55099" s="46" t="s">
        <v>55122</v>
      </c>
      <c r="B55099" s="47">
        <v>0.13001828744806401</v>
      </c>
      <c r="C55099" s="48">
        <v>2.41677031747218E-3</v>
      </c>
      <c r="D55099" s="49">
        <v>3.1422433783304679E-4</v>
      </c>
      <c r="E55099" s="48">
        <v>1.1397644766966599E-3</v>
      </c>
      <c r="F55099" s="49">
        <v>1.4819022535423858E-4</v>
      </c>
      <c r="G55099" s="50">
        <v>1154.0969071464699</v>
      </c>
      <c r="H55099" s="51">
        <v>150.05370341629137</v>
      </c>
      <c r="I55099" s="52">
        <v>692.45814428788196</v>
      </c>
      <c r="J55099" s="51">
        <v>90.032222049774816</v>
      </c>
      <c r="K55099" s="53">
        <v>1846.5550514343499</v>
      </c>
      <c r="L55099" s="51">
        <v>240.08592546606619</v>
      </c>
    </row>
    <row r="55100" spans="1:12" ht="21.6" customHeight="1" x14ac:dyDescent="0.3">
      <c r="A55100" s="46" t="s">
        <v>55123</v>
      </c>
      <c r="B55100" s="47">
        <v>0.13001828744806401</v>
      </c>
      <c r="C55100" s="48">
        <v>2.33319051044886E-3</v>
      </c>
      <c r="D55100" s="49">
        <v>3.0335743445863506E-4</v>
      </c>
      <c r="E55100" s="48">
        <v>1.1001166593887599E-3</v>
      </c>
      <c r="F55100" s="49">
        <v>1.4303528404681172E-4</v>
      </c>
      <c r="G55100" s="50">
        <v>1118.91962144176</v>
      </c>
      <c r="H55100" s="51">
        <v>145.48001297189373</v>
      </c>
      <c r="I55100" s="52">
        <v>671.35177286505996</v>
      </c>
      <c r="J55100" s="51">
        <v>87.288007783136749</v>
      </c>
      <c r="K55100" s="53">
        <v>1790.27139430682</v>
      </c>
      <c r="L55100" s="51">
        <v>232.76802075503048</v>
      </c>
    </row>
    <row r="55101" spans="1:12" ht="21.6" customHeight="1" x14ac:dyDescent="0.3">
      <c r="A55101" s="46" t="s">
        <v>55124</v>
      </c>
      <c r="B55101" s="47">
        <v>0.13001828744806401</v>
      </c>
      <c r="C55101" s="48">
        <v>2.3793012387200402E-3</v>
      </c>
      <c r="D55101" s="49">
        <v>3.0935267238143697E-4</v>
      </c>
      <c r="E55101" s="48">
        <v>1.1247168793948499E-3</v>
      </c>
      <c r="F55101" s="49">
        <v>1.4623376252284915E-4</v>
      </c>
      <c r="G55101" s="50">
        <v>1148.6908296522099</v>
      </c>
      <c r="H55101" s="51">
        <v>149.35081447867617</v>
      </c>
      <c r="I55101" s="52">
        <v>689.21449779133104</v>
      </c>
      <c r="J55101" s="51">
        <v>89.610488687206356</v>
      </c>
      <c r="K55101" s="53">
        <v>1837.90532744355</v>
      </c>
      <c r="L55101" s="51">
        <v>238.96130316588253</v>
      </c>
    </row>
    <row r="55102" spans="1:12" ht="21.6" customHeight="1" x14ac:dyDescent="0.3">
      <c r="A55102" s="46" t="s">
        <v>55125</v>
      </c>
      <c r="B55102" s="47">
        <v>0.13001828744806401</v>
      </c>
      <c r="C55102" s="48">
        <v>2.2976821128832601E-3</v>
      </c>
      <c r="D55102" s="49">
        <v>2.9874069341713077E-4</v>
      </c>
      <c r="E55102" s="48">
        <v>1.0858860830605299E-3</v>
      </c>
      <c r="F55102" s="49">
        <v>1.4118504888321629E-4</v>
      </c>
      <c r="G55102" s="50">
        <v>1113.7008369641901</v>
      </c>
      <c r="H55102" s="51">
        <v>144.80147555155955</v>
      </c>
      <c r="I55102" s="52">
        <v>668.22050217851495</v>
      </c>
      <c r="J55102" s="51">
        <v>86.88088533093584</v>
      </c>
      <c r="K55102" s="53">
        <v>1781.9213391426999</v>
      </c>
      <c r="L55102" s="51">
        <v>231.6823608824954</v>
      </c>
    </row>
    <row r="55103" spans="1:12" ht="21.6" customHeight="1" x14ac:dyDescent="0.3">
      <c r="A55103" s="46" t="s">
        <v>55126</v>
      </c>
      <c r="B55103" s="47">
        <v>0.13001828744806401</v>
      </c>
      <c r="C55103" s="48">
        <v>2.3528436675676898E-3</v>
      </c>
      <c r="D55103" s="49">
        <v>3.0591270429017304E-4</v>
      </c>
      <c r="E55103" s="48">
        <v>1.11356862520726E-3</v>
      </c>
      <c r="F55103" s="49">
        <v>1.4478428560534299E-4</v>
      </c>
      <c r="G55103" s="50">
        <v>1127.6385871038401</v>
      </c>
      <c r="H55103" s="51">
        <v>146.61363795559586</v>
      </c>
      <c r="I55103" s="52">
        <v>676.583152262309</v>
      </c>
      <c r="J55103" s="51">
        <v>87.968182773358151</v>
      </c>
      <c r="K55103" s="53">
        <v>1804.2217393661499</v>
      </c>
      <c r="L55103" s="51">
        <v>234.58182072895403</v>
      </c>
    </row>
    <row r="55104" spans="1:12" ht="21.6" customHeight="1" x14ac:dyDescent="0.3">
      <c r="A55104" s="46" t="s">
        <v>55127</v>
      </c>
      <c r="B55104" s="47">
        <v>0.13001828744806401</v>
      </c>
      <c r="C55104" s="48">
        <v>2.27219249752264E-3</v>
      </c>
      <c r="D55104" s="49">
        <v>2.9542657728023306E-4</v>
      </c>
      <c r="E55104" s="48">
        <v>1.07534313198595E-3</v>
      </c>
      <c r="F55104" s="49">
        <v>1.398142724398507E-4</v>
      </c>
      <c r="G55104" s="50">
        <v>1093.6250921256501</v>
      </c>
      <c r="H55104" s="51">
        <v>142.19126158840825</v>
      </c>
      <c r="I55104" s="52">
        <v>656.17505527539004</v>
      </c>
      <c r="J55104" s="51">
        <v>85.314756953044949</v>
      </c>
      <c r="K55104" s="53">
        <v>1749.80014740103</v>
      </c>
      <c r="L55104" s="51">
        <v>227.50601854145322</v>
      </c>
    </row>
    <row r="55105" spans="1:12" ht="21.6" customHeight="1" x14ac:dyDescent="0.3">
      <c r="A55105" s="46" t="s">
        <v>55128</v>
      </c>
      <c r="B55105" s="47">
        <v>0.13001828744806401</v>
      </c>
      <c r="C55105" s="48">
        <v>2.3165243864483901E-3</v>
      </c>
      <c r="D55105" s="49">
        <v>3.0119053355769689E-4</v>
      </c>
      <c r="E55105" s="48">
        <v>1.09898278710353E-3</v>
      </c>
      <c r="F55105" s="49">
        <v>1.4288785991410131E-4</v>
      </c>
      <c r="G55105" s="50">
        <v>1122.3984036030599</v>
      </c>
      <c r="H55105" s="51">
        <v>145.93231827091083</v>
      </c>
      <c r="I55105" s="52">
        <v>673.43904216184001</v>
      </c>
      <c r="J55105" s="51">
        <v>87.559390962547013</v>
      </c>
      <c r="K55105" s="53">
        <v>1795.8374457648999</v>
      </c>
      <c r="L55105" s="51">
        <v>233.49170923345784</v>
      </c>
    </row>
    <row r="55106" spans="1:12" ht="21.6" customHeight="1" x14ac:dyDescent="0.3">
      <c r="A55106" s="46" t="s">
        <v>55129</v>
      </c>
      <c r="B55106" s="47">
        <v>0.13001828744806401</v>
      </c>
      <c r="C55106" s="48">
        <v>2.23777373100287E-3</v>
      </c>
      <c r="D55106" s="49">
        <v>2.9095150820125784E-4</v>
      </c>
      <c r="E55106" s="48">
        <v>1.0615492432817801E-3</v>
      </c>
      <c r="F55106" s="49">
        <v>1.3802081465328532E-4</v>
      </c>
      <c r="G55106" s="50">
        <v>1088.5664542606501</v>
      </c>
      <c r="H55106" s="51">
        <v>141.53354615638102</v>
      </c>
      <c r="I55106" s="52">
        <v>653.13987255639199</v>
      </c>
      <c r="J55106" s="51">
        <v>84.920127693828874</v>
      </c>
      <c r="K55106" s="53">
        <v>1741.70632681704</v>
      </c>
      <c r="L55106" s="51">
        <v>226.4536738502099</v>
      </c>
    </row>
    <row r="55107" spans="1:12" ht="21.6" customHeight="1" x14ac:dyDescent="0.3">
      <c r="A55107" s="46" t="s">
        <v>55130</v>
      </c>
      <c r="B55107" s="47">
        <v>0.13001828744806401</v>
      </c>
      <c r="C55107" s="48">
        <v>2.4415526757082901E-3</v>
      </c>
      <c r="D55107" s="49">
        <v>3.1744649760983028E-4</v>
      </c>
      <c r="E55107" s="48">
        <v>1.2640814740406199E-3</v>
      </c>
      <c r="F55107" s="49">
        <v>1.6435370844958578E-4</v>
      </c>
      <c r="G55107" s="50">
        <v>1155.6772586764901</v>
      </c>
      <c r="H55107" s="51">
        <v>150.25917801579052</v>
      </c>
      <c r="I55107" s="52">
        <v>693.40635520589603</v>
      </c>
      <c r="J55107" s="51">
        <v>90.155506809474574</v>
      </c>
      <c r="K55107" s="53">
        <v>1849.08361388239</v>
      </c>
      <c r="L55107" s="51">
        <v>240.41468482526511</v>
      </c>
    </row>
    <row r="55108" spans="1:12" ht="21.6" customHeight="1" x14ac:dyDescent="0.3">
      <c r="A55108" s="46" t="s">
        <v>55131</v>
      </c>
      <c r="B55108" s="47">
        <v>0.13001828744806401</v>
      </c>
      <c r="C55108" s="48">
        <v>2.35853566686141E-3</v>
      </c>
      <c r="D55108" s="49">
        <v>3.0665276829049815E-4</v>
      </c>
      <c r="E55108" s="48">
        <v>1.2241015680495299E-3</v>
      </c>
      <c r="F55108" s="49">
        <v>1.5915558954028968E-4</v>
      </c>
      <c r="G55108" s="50">
        <v>1120.5242353149499</v>
      </c>
      <c r="H55108" s="51">
        <v>145.68864211970129</v>
      </c>
      <c r="I55108" s="52">
        <v>672.314541188975</v>
      </c>
      <c r="J55108" s="51">
        <v>87.413185271821419</v>
      </c>
      <c r="K55108" s="53">
        <v>1792.8387765039299</v>
      </c>
      <c r="L55108" s="51">
        <v>233.1018273915227</v>
      </c>
    </row>
    <row r="55109" spans="1:12" ht="21.6" customHeight="1" x14ac:dyDescent="0.3">
      <c r="A55109" s="46" t="s">
        <v>55132</v>
      </c>
      <c r="B55109" s="47">
        <v>0.13001828744806401</v>
      </c>
      <c r="C55109" s="48">
        <v>2.40440374597276E-3</v>
      </c>
      <c r="D55109" s="49">
        <v>3.1261645738508818E-4</v>
      </c>
      <c r="E55109" s="48">
        <v>1.2496957741052301E-3</v>
      </c>
      <c r="F55109" s="49">
        <v>1.6248330438024469E-4</v>
      </c>
      <c r="G55109" s="50">
        <v>1150.2786079039399</v>
      </c>
      <c r="H55109" s="51">
        <v>149.55725468781338</v>
      </c>
      <c r="I55109" s="52">
        <v>690.16716474236603</v>
      </c>
      <c r="J55109" s="51">
        <v>89.7343528126883</v>
      </c>
      <c r="K55109" s="53">
        <v>1840.4457726463099</v>
      </c>
      <c r="L55109" s="51">
        <v>239.2916075005017</v>
      </c>
    </row>
    <row r="55110" spans="1:12" ht="21.6" customHeight="1" x14ac:dyDescent="0.3">
      <c r="A55110" s="46" t="s">
        <v>55133</v>
      </c>
      <c r="B55110" s="47">
        <v>0.13001828744806401</v>
      </c>
      <c r="C55110" s="48">
        <v>2.32333505415847E-3</v>
      </c>
      <c r="D55110" s="49">
        <v>3.0207604490973931E-4</v>
      </c>
      <c r="E55110" s="48">
        <v>1.21049695085652E-3</v>
      </c>
      <c r="F55110" s="49">
        <v>1.5738674051146804E-4</v>
      </c>
      <c r="G55110" s="50">
        <v>1115.3125613580801</v>
      </c>
      <c r="H55110" s="51">
        <v>145.01102919709137</v>
      </c>
      <c r="I55110" s="52">
        <v>669.18753681485305</v>
      </c>
      <c r="J55110" s="51">
        <v>87.006617518255482</v>
      </c>
      <c r="K55110" s="53">
        <v>1784.5000981729399</v>
      </c>
      <c r="L55110" s="51">
        <v>232.01764671534687</v>
      </c>
    </row>
    <row r="55111" spans="1:12" ht="21.6" customHeight="1" x14ac:dyDescent="0.3">
      <c r="A55111" s="46" t="s">
        <v>55134</v>
      </c>
      <c r="B55111" s="47">
        <v>0.13001828744806401</v>
      </c>
      <c r="C55111" s="48">
        <v>2.37786974463666E-3</v>
      </c>
      <c r="D55111" s="49">
        <v>3.0916655197222383E-4</v>
      </c>
      <c r="E55111" s="48">
        <v>1.2366223233922101E-3</v>
      </c>
      <c r="F55111" s="49">
        <v>1.6078351670750115E-4</v>
      </c>
      <c r="G55111" s="50">
        <v>1129.2261286354601</v>
      </c>
      <c r="H55111" s="51">
        <v>146.82004738678975</v>
      </c>
      <c r="I55111" s="52">
        <v>677.53567718128102</v>
      </c>
      <c r="J55111" s="51">
        <v>88.0920284320745</v>
      </c>
      <c r="K55111" s="53">
        <v>1806.76180581675</v>
      </c>
      <c r="L55111" s="51">
        <v>234.91207581886425</v>
      </c>
    </row>
    <row r="55112" spans="1:12" ht="21.6" customHeight="1" x14ac:dyDescent="0.3">
      <c r="A55112" s="46" t="s">
        <v>55135</v>
      </c>
      <c r="B55112" s="47">
        <v>0.13001828744806401</v>
      </c>
      <c r="C55112" s="48">
        <v>2.2977766663454398E-3</v>
      </c>
      <c r="D55112" s="49">
        <v>2.9875298709635566E-4</v>
      </c>
      <c r="E55112" s="48">
        <v>1.1981333332959599E-3</v>
      </c>
      <c r="F55112" s="49">
        <v>1.557792441295812E-4</v>
      </c>
      <c r="G55112" s="50">
        <v>1095.2370044361201</v>
      </c>
      <c r="H55112" s="51">
        <v>142.40083966653202</v>
      </c>
      <c r="I55112" s="52">
        <v>657.14220266167695</v>
      </c>
      <c r="J55112" s="51">
        <v>85.440503799919853</v>
      </c>
      <c r="K55112" s="53">
        <v>1752.3792070978</v>
      </c>
      <c r="L55112" s="51">
        <v>227.84134346645186</v>
      </c>
    </row>
    <row r="55113" spans="1:12" ht="21.6" customHeight="1" x14ac:dyDescent="0.3">
      <c r="A55113" s="46" t="s">
        <v>55136</v>
      </c>
      <c r="B55113" s="47">
        <v>0.13001828744806401</v>
      </c>
      <c r="C55113" s="48">
        <v>2.3418607882576799E-3</v>
      </c>
      <c r="D55113" s="49">
        <v>3.0448472913103679E-4</v>
      </c>
      <c r="E55113" s="48">
        <v>1.22267807129283E-3</v>
      </c>
      <c r="F55113" s="49">
        <v>1.5897050892979566E-4</v>
      </c>
      <c r="G55113" s="50">
        <v>1123.9931439557399</v>
      </c>
      <c r="H55113" s="51">
        <v>146.1396636804906</v>
      </c>
      <c r="I55113" s="52">
        <v>674.395886373449</v>
      </c>
      <c r="J55113" s="51">
        <v>87.683798208295002</v>
      </c>
      <c r="K55113" s="53">
        <v>1798.3890303291901</v>
      </c>
      <c r="L55113" s="51">
        <v>233.8234618887856</v>
      </c>
    </row>
    <row r="55114" spans="1:12" ht="21.6" customHeight="1" x14ac:dyDescent="0.3">
      <c r="A55114" s="46" t="s">
        <v>55137</v>
      </c>
      <c r="B55114" s="47">
        <v>0.13001828744806401</v>
      </c>
      <c r="C55114" s="48">
        <v>2.2636562398255602E-3</v>
      </c>
      <c r="D55114" s="49">
        <v>2.9431670767324339E-4</v>
      </c>
      <c r="E55114" s="48">
        <v>1.1849461951861E-3</v>
      </c>
      <c r="F55114" s="49">
        <v>1.540646750161961E-4</v>
      </c>
      <c r="G55114" s="50">
        <v>1090.18525889432</v>
      </c>
      <c r="H55114" s="51">
        <v>141.74402036256379</v>
      </c>
      <c r="I55114" s="52">
        <v>654.11115533659199</v>
      </c>
      <c r="J55114" s="51">
        <v>85.046412217538261</v>
      </c>
      <c r="K55114" s="53">
        <v>1744.2964142309099</v>
      </c>
      <c r="L55114" s="51">
        <v>226.79043258010205</v>
      </c>
    </row>
    <row r="55115" spans="1:12" ht="21.6" customHeight="1" x14ac:dyDescent="0.3">
      <c r="A55115" s="46" t="s">
        <v>55138</v>
      </c>
      <c r="B55115" s="47">
        <v>0.13001828744806401</v>
      </c>
      <c r="C55115" s="48">
        <v>2.4356004956414398E-3</v>
      </c>
      <c r="D55115" s="49">
        <v>3.1667260535095588E-4</v>
      </c>
      <c r="E55115" s="48">
        <v>1.25191081308172E-3</v>
      </c>
      <c r="F55115" s="49">
        <v>1.627712999545986E-4</v>
      </c>
      <c r="G55115" s="50">
        <v>1155.3462709479099</v>
      </c>
      <c r="H55115" s="51">
        <v>150.21614355815422</v>
      </c>
      <c r="I55115" s="52">
        <v>693.20776256874694</v>
      </c>
      <c r="J55115" s="51">
        <v>90.129686134892651</v>
      </c>
      <c r="K55115" s="53">
        <v>1848.55403351666</v>
      </c>
      <c r="L55115" s="51">
        <v>240.34582969304688</v>
      </c>
    </row>
    <row r="55116" spans="1:12" ht="21.6" customHeight="1" x14ac:dyDescent="0.3">
      <c r="A55116" s="46" t="s">
        <v>55139</v>
      </c>
      <c r="B55116" s="47">
        <v>0.13001828744806401</v>
      </c>
      <c r="C55116" s="48">
        <v>2.3524409392027398E-3</v>
      </c>
      <c r="D55116" s="49">
        <v>3.0586034223785549E-4</v>
      </c>
      <c r="E55116" s="48">
        <v>1.2116904773838799E-3</v>
      </c>
      <c r="F55116" s="49">
        <v>1.575419207865792E-4</v>
      </c>
      <c r="G55116" s="50">
        <v>1120.18610310446</v>
      </c>
      <c r="H55116" s="51">
        <v>145.64467874876235</v>
      </c>
      <c r="I55116" s="52">
        <v>672.11166186267906</v>
      </c>
      <c r="J55116" s="51">
        <v>87.386807249257814</v>
      </c>
      <c r="K55116" s="53">
        <v>1792.29776496714</v>
      </c>
      <c r="L55116" s="51">
        <v>233.03148599802017</v>
      </c>
    </row>
    <row r="55117" spans="1:12" ht="21.6" customHeight="1" x14ac:dyDescent="0.3">
      <c r="A55117" s="46" t="s">
        <v>55140</v>
      </c>
      <c r="B55117" s="47">
        <v>0.13001828744806401</v>
      </c>
      <c r="C55117" s="48">
        <v>2.3984621668479301E-3</v>
      </c>
      <c r="D55117" s="49">
        <v>3.1184394344254063E-4</v>
      </c>
      <c r="E55117" s="48">
        <v>1.2375251131463299E-3</v>
      </c>
      <c r="F55117" s="49">
        <v>1.6090089588525745E-4</v>
      </c>
      <c r="G55117" s="50">
        <v>1149.9483173661499</v>
      </c>
      <c r="H55117" s="51">
        <v>149.51431087772963</v>
      </c>
      <c r="I55117" s="52">
        <v>689.96899041969004</v>
      </c>
      <c r="J55117" s="51">
        <v>89.708586526637788</v>
      </c>
      <c r="K55117" s="53">
        <v>1839.91730778584</v>
      </c>
      <c r="L55117" s="51">
        <v>239.22289740436742</v>
      </c>
    </row>
    <row r="55118" spans="1:12" ht="21.6" customHeight="1" x14ac:dyDescent="0.3">
      <c r="A55118" s="46" t="s">
        <v>55141</v>
      </c>
      <c r="B55118" s="47">
        <v>0.13001828744806401</v>
      </c>
      <c r="C55118" s="48">
        <v>2.3172509274418198E-3</v>
      </c>
      <c r="D55118" s="49">
        <v>3.0128499717342345E-4</v>
      </c>
      <c r="E55118" s="48">
        <v>1.1980858601908699E-3</v>
      </c>
      <c r="F55118" s="49">
        <v>1.5577307175775756E-4</v>
      </c>
      <c r="G55118" s="50">
        <v>1114.9751263383801</v>
      </c>
      <c r="H55118" s="51">
        <v>144.96715647370499</v>
      </c>
      <c r="I55118" s="52">
        <v>668.98507580302896</v>
      </c>
      <c r="J55118" s="51">
        <v>86.980293884223116</v>
      </c>
      <c r="K55118" s="53">
        <v>1783.96020214141</v>
      </c>
      <c r="L55118" s="51">
        <v>231.94745035792812</v>
      </c>
    </row>
    <row r="55119" spans="1:12" ht="21.6" customHeight="1" x14ac:dyDescent="0.3">
      <c r="A55119" s="46" t="s">
        <v>55142</v>
      </c>
      <c r="B55119" s="47">
        <v>0.13001828744806401</v>
      </c>
      <c r="C55119" s="48">
        <v>2.37193019288209E-3</v>
      </c>
      <c r="D55119" s="49">
        <v>3.0839430162488552E-4</v>
      </c>
      <c r="E55119" s="48">
        <v>1.2244516624333099E-3</v>
      </c>
      <c r="F55119" s="49">
        <v>1.5920110821251394E-4</v>
      </c>
      <c r="G55119" s="50">
        <v>1128.8959714314699</v>
      </c>
      <c r="H55119" s="51">
        <v>146.77712091253832</v>
      </c>
      <c r="I55119" s="52">
        <v>677.33758285888496</v>
      </c>
      <c r="J55119" s="51">
        <v>88.066272547523383</v>
      </c>
      <c r="K55119" s="53">
        <v>1806.23355429036</v>
      </c>
      <c r="L55119" s="51">
        <v>234.84339346006169</v>
      </c>
    </row>
    <row r="55120" spans="1:12" ht="21.6" customHeight="1" x14ac:dyDescent="0.3">
      <c r="A55120" s="46" t="s">
        <v>55143</v>
      </c>
      <c r="B55120" s="47">
        <v>0.13001828744806401</v>
      </c>
      <c r="C55120" s="48">
        <v>2.2916945669990601E-3</v>
      </c>
      <c r="D55120" s="49">
        <v>2.979622029552504E-4</v>
      </c>
      <c r="E55120" s="48">
        <v>1.1857222426303101E-3</v>
      </c>
      <c r="F55120" s="49">
        <v>1.5416557537587075E-4</v>
      </c>
      <c r="G55120" s="50">
        <v>1094.8997027502201</v>
      </c>
      <c r="H55120" s="51">
        <v>142.35698427897796</v>
      </c>
      <c r="I55120" s="52">
        <v>656.93982165013301</v>
      </c>
      <c r="J55120" s="51">
        <v>85.414190567386896</v>
      </c>
      <c r="K55120" s="53">
        <v>1751.83952440035</v>
      </c>
      <c r="L55120" s="51">
        <v>227.77117484636486</v>
      </c>
    </row>
    <row r="55121" spans="1:12" ht="21.6" customHeight="1" x14ac:dyDescent="0.3">
      <c r="A55121" s="46" t="s">
        <v>55144</v>
      </c>
      <c r="B55121" s="47">
        <v>0.13001828744806401</v>
      </c>
      <c r="C55121" s="48">
        <v>2.3359315121385602E-3</v>
      </c>
      <c r="D55121" s="49">
        <v>3.0371381480422214E-4</v>
      </c>
      <c r="E55121" s="48">
        <v>1.21050741033393E-3</v>
      </c>
      <c r="F55121" s="49">
        <v>1.5738810043480848E-4</v>
      </c>
      <c r="G55121" s="50">
        <v>1123.6636625481401</v>
      </c>
      <c r="H55121" s="51">
        <v>146.09682507212847</v>
      </c>
      <c r="I55121" s="52">
        <v>674.19819752888895</v>
      </c>
      <c r="J55121" s="51">
        <v>87.658095043277726</v>
      </c>
      <c r="K55121" s="53">
        <v>1797.8618600770301</v>
      </c>
      <c r="L55121" s="51">
        <v>233.75492011540621</v>
      </c>
    </row>
    <row r="55122" spans="1:12" ht="21.6" customHeight="1" x14ac:dyDescent="0.3">
      <c r="A55122" s="46" t="s">
        <v>55145</v>
      </c>
      <c r="B55122" s="47">
        <v>0.13001828744806401</v>
      </c>
      <c r="C55122" s="48">
        <v>2.2575844161146102E-3</v>
      </c>
      <c r="D55122" s="49">
        <v>2.9352725955265912E-4</v>
      </c>
      <c r="E55122" s="48">
        <v>1.17253510452045E-3</v>
      </c>
      <c r="F55122" s="49">
        <v>1.5245100626248566E-4</v>
      </c>
      <c r="G55122" s="50">
        <v>1089.8486330047999</v>
      </c>
      <c r="H55122" s="51">
        <v>141.70025284089769</v>
      </c>
      <c r="I55122" s="52">
        <v>653.90917980288395</v>
      </c>
      <c r="J55122" s="51">
        <v>85.020151704539145</v>
      </c>
      <c r="K55122" s="53">
        <v>1743.75781280769</v>
      </c>
      <c r="L55122" s="51">
        <v>226.72040454543685</v>
      </c>
    </row>
    <row r="55123" spans="1:12" ht="21.6" customHeight="1" x14ac:dyDescent="0.3">
      <c r="A55123" s="46" t="s">
        <v>55146</v>
      </c>
      <c r="B55123" s="47">
        <v>0.13001828744806401</v>
      </c>
      <c r="C55123" s="48">
        <v>2.3895534776557101E-3</v>
      </c>
      <c r="D55123" s="49">
        <v>3.1068565093036115E-4</v>
      </c>
      <c r="E55123" s="48">
        <v>1.1777941227521301E-3</v>
      </c>
      <c r="F55123" s="49">
        <v>1.5313477480662684E-4</v>
      </c>
      <c r="G55123" s="50">
        <v>1152.6112494571501</v>
      </c>
      <c r="H55123" s="51">
        <v>149.86054074779196</v>
      </c>
      <c r="I55123" s="52">
        <v>691.56674967429296</v>
      </c>
      <c r="J55123" s="51">
        <v>89.916324448675553</v>
      </c>
      <c r="K55123" s="53">
        <v>1844.1779991314399</v>
      </c>
      <c r="L55123" s="51">
        <v>239.7768651964675</v>
      </c>
    </row>
    <row r="55124" spans="1:12" ht="21.6" customHeight="1" x14ac:dyDescent="0.3">
      <c r="A55124" s="46" t="s">
        <v>55147</v>
      </c>
      <c r="B55124" s="47">
        <v>0.13001828744806401</v>
      </c>
      <c r="C55124" s="48">
        <v>2.3070804580997699E-3</v>
      </c>
      <c r="D55124" s="49">
        <v>2.9996265016702707E-4</v>
      </c>
      <c r="E55124" s="48">
        <v>1.13899529235103E-3</v>
      </c>
      <c r="F55124" s="49">
        <v>1.4809021732288793E-4</v>
      </c>
      <c r="G55124" s="50">
        <v>1117.48908103913</v>
      </c>
      <c r="H55124" s="51">
        <v>145.29401655861852</v>
      </c>
      <c r="I55124" s="52">
        <v>670.49344862348096</v>
      </c>
      <c r="J55124" s="51">
        <v>87.176409935171492</v>
      </c>
      <c r="K55124" s="53">
        <v>1787.98252966261</v>
      </c>
      <c r="L55124" s="51">
        <v>232.47042649379</v>
      </c>
    </row>
    <row r="55125" spans="1:12" ht="21.6" customHeight="1" x14ac:dyDescent="0.3">
      <c r="A55125" s="46" t="s">
        <v>55148</v>
      </c>
      <c r="B55125" s="47">
        <v>0.13001828744806401</v>
      </c>
      <c r="C55125" s="48">
        <v>2.3524043785082098E-3</v>
      </c>
      <c r="D55125" s="49">
        <v>3.0585558867896479E-4</v>
      </c>
      <c r="E55125" s="48">
        <v>1.1634084228167301E-3</v>
      </c>
      <c r="F55125" s="49">
        <v>1.512643707372844E-4</v>
      </c>
      <c r="G55125" s="50">
        <v>1147.2105709549501</v>
      </c>
      <c r="H55125" s="51">
        <v>149.15835377787835</v>
      </c>
      <c r="I55125" s="52">
        <v>688.32634257297298</v>
      </c>
      <c r="J55125" s="51">
        <v>89.495012266727386</v>
      </c>
      <c r="K55125" s="53">
        <v>1835.53691352793</v>
      </c>
      <c r="L55125" s="51">
        <v>238.65336604460572</v>
      </c>
    </row>
    <row r="55126" spans="1:12" ht="21.6" customHeight="1" x14ac:dyDescent="0.3">
      <c r="A55126" s="46" t="s">
        <v>55149</v>
      </c>
      <c r="B55126" s="47">
        <v>0.13001828744806401</v>
      </c>
      <c r="C55126" s="48">
        <v>2.27188363350377E-3</v>
      </c>
      <c r="D55126" s="49">
        <v>2.9538641930944526E-4</v>
      </c>
      <c r="E55126" s="48">
        <v>1.12539067515802E-3</v>
      </c>
      <c r="F55126" s="49">
        <v>1.4632136829406626E-4</v>
      </c>
      <c r="G55126" s="50">
        <v>1112.27574911846</v>
      </c>
      <c r="H55126" s="51">
        <v>144.61618807039466</v>
      </c>
      <c r="I55126" s="52">
        <v>667.365449471077</v>
      </c>
      <c r="J55126" s="51">
        <v>86.769712842236927</v>
      </c>
      <c r="K55126" s="53">
        <v>1779.6411985895299</v>
      </c>
      <c r="L55126" s="51">
        <v>231.3859009126316</v>
      </c>
    </row>
    <row r="55127" spans="1:12" ht="21.6" customHeight="1" x14ac:dyDescent="0.3">
      <c r="A55127" s="46" t="s">
        <v>55150</v>
      </c>
      <c r="B55127" s="47">
        <v>0.13001828744806401</v>
      </c>
      <c r="C55127" s="48">
        <v>2.3266844493857199E-3</v>
      </c>
      <c r="D55127" s="49">
        <v>3.0251152754117306E-4</v>
      </c>
      <c r="E55127" s="48">
        <v>1.1515972169714101E-3</v>
      </c>
      <c r="F55127" s="49">
        <v>1.4972869798057933E-4</v>
      </c>
      <c r="G55127" s="50">
        <v>1126.20786371387</v>
      </c>
      <c r="H55127" s="51">
        <v>146.42761775062004</v>
      </c>
      <c r="I55127" s="52">
        <v>675.72471822832597</v>
      </c>
      <c r="J55127" s="51">
        <v>87.856570650372547</v>
      </c>
      <c r="K55127" s="53">
        <v>1801.9325819421999</v>
      </c>
      <c r="L55127" s="51">
        <v>234.2841884009926</v>
      </c>
    </row>
    <row r="55128" spans="1:12" ht="21.6" customHeight="1" x14ac:dyDescent="0.3">
      <c r="A55128" s="46" t="s">
        <v>55151</v>
      </c>
      <c r="B55128" s="47">
        <v>0.13001828744806401</v>
      </c>
      <c r="C55128" s="48">
        <v>2.24710482209634E-3</v>
      </c>
      <c r="D55128" s="49">
        <v>2.9216472068525266E-4</v>
      </c>
      <c r="E55128" s="48">
        <v>1.11422076790046E-3</v>
      </c>
      <c r="F55128" s="49">
        <v>1.4486907608148462E-4</v>
      </c>
      <c r="G55128" s="50">
        <v>1092.2479000722701</v>
      </c>
      <c r="H55128" s="51">
        <v>142.01220143614071</v>
      </c>
      <c r="I55128" s="52">
        <v>655.348740043367</v>
      </c>
      <c r="J55128" s="51">
        <v>85.207320861685076</v>
      </c>
      <c r="K55128" s="53">
        <v>1747.59664011564</v>
      </c>
      <c r="L55128" s="51">
        <v>227.21952229782579</v>
      </c>
    </row>
    <row r="55129" spans="1:12" ht="21.6" customHeight="1" x14ac:dyDescent="0.3">
      <c r="A55129" s="46" t="s">
        <v>55152</v>
      </c>
      <c r="B55129" s="47">
        <v>0.13001828744806401</v>
      </c>
      <c r="C55129" s="48">
        <v>2.2906753287934602E-3</v>
      </c>
      <c r="D55129" s="49">
        <v>2.9782968334925663E-4</v>
      </c>
      <c r="E55129" s="48">
        <v>1.13765296487202E-3</v>
      </c>
      <c r="F55129" s="49">
        <v>1.4791569020287257E-4</v>
      </c>
      <c r="G55129" s="50">
        <v>1120.97291352858</v>
      </c>
      <c r="H55129" s="51">
        <v>145.74697849265272</v>
      </c>
      <c r="I55129" s="52">
        <v>672.58374811714896</v>
      </c>
      <c r="J55129" s="51">
        <v>87.448187095591763</v>
      </c>
      <c r="K55129" s="53">
        <v>1793.5566616457299</v>
      </c>
      <c r="L55129" s="51">
        <v>233.19516558824449</v>
      </c>
    </row>
    <row r="55130" spans="1:12" ht="21.6" customHeight="1" x14ac:dyDescent="0.3">
      <c r="A55130" s="46" t="s">
        <v>55153</v>
      </c>
      <c r="B55130" s="47">
        <v>0.13001828744806401</v>
      </c>
      <c r="C55130" s="48">
        <v>2.2129880674393899E-3</v>
      </c>
      <c r="D55130" s="49">
        <v>2.8772891867147028E-4</v>
      </c>
      <c r="E55130" s="48">
        <v>1.10103362979061E-3</v>
      </c>
      <c r="F55130" s="49">
        <v>1.4315450696810082E-4</v>
      </c>
      <c r="G55130" s="50">
        <v>1087.1945474438901</v>
      </c>
      <c r="H55130" s="51">
        <v>141.35517318152756</v>
      </c>
      <c r="I55130" s="52">
        <v>652.31672846633796</v>
      </c>
      <c r="J55130" s="51">
        <v>84.813103908917057</v>
      </c>
      <c r="K55130" s="53">
        <v>1739.5112759102301</v>
      </c>
      <c r="L55130" s="51">
        <v>226.16827709044463</v>
      </c>
    </row>
    <row r="55131" spans="1:12" ht="21.6" customHeight="1" x14ac:dyDescent="0.3">
      <c r="A55131" s="46" t="s">
        <v>55154</v>
      </c>
      <c r="B55131" s="47">
        <v>0.13001828744806401</v>
      </c>
      <c r="C55131" s="48">
        <v>2.3845883890584599E-3</v>
      </c>
      <c r="D55131" s="49">
        <v>3.1004009861391877E-4</v>
      </c>
      <c r="E55131" s="48">
        <v>1.1671117351063E-3</v>
      </c>
      <c r="F55131" s="49">
        <v>1.5174586905905967E-4</v>
      </c>
      <c r="G55131" s="50">
        <v>1152.34053122101</v>
      </c>
      <c r="H55131" s="51">
        <v>149.82534242634807</v>
      </c>
      <c r="I55131" s="52">
        <v>691.40431873260695</v>
      </c>
      <c r="J55131" s="51">
        <v>89.895205455808963</v>
      </c>
      <c r="K55131" s="53">
        <v>1843.7448499536199</v>
      </c>
      <c r="L55131" s="51">
        <v>239.72054788215704</v>
      </c>
    </row>
    <row r="55132" spans="1:12" ht="21.6" customHeight="1" x14ac:dyDescent="0.3">
      <c r="A55132" s="46" t="s">
        <v>55155</v>
      </c>
      <c r="B55132" s="47">
        <v>0.13001828744806401</v>
      </c>
      <c r="C55132" s="48">
        <v>2.3019854275982202E-3</v>
      </c>
      <c r="D55132" s="49">
        <v>2.9930020302671996E-4</v>
      </c>
      <c r="E55132" s="48">
        <v>1.12810187562982E-3</v>
      </c>
      <c r="F55132" s="49">
        <v>1.4667387393633809E-4</v>
      </c>
      <c r="G55132" s="50">
        <v>1117.2118989523599</v>
      </c>
      <c r="H55132" s="51">
        <v>145.25797781838537</v>
      </c>
      <c r="I55132" s="52">
        <v>670.32713937142103</v>
      </c>
      <c r="J55132" s="51">
        <v>87.154786691031887</v>
      </c>
      <c r="K55132" s="53">
        <v>1787.53903832379</v>
      </c>
      <c r="L55132" s="51">
        <v>232.41276450941726</v>
      </c>
    </row>
    <row r="55133" spans="1:12" ht="21.6" customHeight="1" x14ac:dyDescent="0.3">
      <c r="A55133" s="46" t="s">
        <v>55156</v>
      </c>
      <c r="B55133" s="47">
        <v>0.13001828744806401</v>
      </c>
      <c r="C55133" s="48">
        <v>2.34744356748406E-3</v>
      </c>
      <c r="D55133" s="49">
        <v>3.0521059252525134E-4</v>
      </c>
      <c r="E55133" s="48">
        <v>1.15272603517091E-3</v>
      </c>
      <c r="F55133" s="49">
        <v>1.4987546498971852E-4</v>
      </c>
      <c r="G55133" s="50">
        <v>1146.9401340414099</v>
      </c>
      <c r="H55133" s="51">
        <v>149.12319203351711</v>
      </c>
      <c r="I55133" s="52">
        <v>688.16408042484704</v>
      </c>
      <c r="J55133" s="51">
        <v>89.473915220110399</v>
      </c>
      <c r="K55133" s="53">
        <v>1835.1042144662599</v>
      </c>
      <c r="L55133" s="51">
        <v>238.59710725362751</v>
      </c>
    </row>
    <row r="55134" spans="1:12" ht="21.6" customHeight="1" x14ac:dyDescent="0.3">
      <c r="A55134" s="46" t="s">
        <v>55157</v>
      </c>
      <c r="B55134" s="47">
        <v>0.13001828744806401</v>
      </c>
      <c r="C55134" s="48">
        <v>2.2667928805753198E-3</v>
      </c>
      <c r="D55134" s="49">
        <v>2.9472452833186698E-4</v>
      </c>
      <c r="E55134" s="48">
        <v>1.1144972584368001E-3</v>
      </c>
      <c r="F55134" s="49">
        <v>1.4490502490751515E-4</v>
      </c>
      <c r="G55134" s="50">
        <v>1111.99884835429</v>
      </c>
      <c r="H55134" s="51">
        <v>144.58018590724421</v>
      </c>
      <c r="I55134" s="52">
        <v>667.19930901257601</v>
      </c>
      <c r="J55134" s="51">
        <v>86.748111544346798</v>
      </c>
      <c r="K55134" s="53">
        <v>1779.19815736686</v>
      </c>
      <c r="L55134" s="51">
        <v>231.32829745159103</v>
      </c>
    </row>
    <row r="55135" spans="1:12" ht="21.6" customHeight="1" x14ac:dyDescent="0.3">
      <c r="A55135" s="46" t="s">
        <v>55158</v>
      </c>
      <c r="B55135" s="47">
        <v>0.13001828744806401</v>
      </c>
      <c r="C55135" s="48">
        <v>2.3217244564232502E-3</v>
      </c>
      <c r="D55135" s="49">
        <v>3.0186663775043831E-4</v>
      </c>
      <c r="E55135" s="48">
        <v>1.14091482932558E-3</v>
      </c>
      <c r="F55135" s="49">
        <v>1.4833979223301215E-4</v>
      </c>
      <c r="G55135" s="50">
        <v>1125.9374806016899</v>
      </c>
      <c r="H55135" s="51">
        <v>146.39246300141951</v>
      </c>
      <c r="I55135" s="52">
        <v>675.56248836101395</v>
      </c>
      <c r="J55135" s="51">
        <v>87.835477800851706</v>
      </c>
      <c r="K55135" s="53">
        <v>1801.4999689627</v>
      </c>
      <c r="L55135" s="51">
        <v>234.22794080227123</v>
      </c>
    </row>
    <row r="55136" spans="1:12" ht="21.6" customHeight="1" x14ac:dyDescent="0.3">
      <c r="A55136" s="46" t="s">
        <v>55159</v>
      </c>
      <c r="B55136" s="47">
        <v>0.13001828744806401</v>
      </c>
      <c r="C55136" s="48">
        <v>2.2420148872295698E-3</v>
      </c>
      <c r="D55136" s="49">
        <v>2.9150293607065303E-4</v>
      </c>
      <c r="E55136" s="48">
        <v>1.1033273511792401E-3</v>
      </c>
      <c r="F55136" s="49">
        <v>1.434527326949335E-4</v>
      </c>
      <c r="G55136" s="50">
        <v>1091.9710531094599</v>
      </c>
      <c r="H55136" s="51">
        <v>141.97620626815095</v>
      </c>
      <c r="I55136" s="52">
        <v>655.18263186568095</v>
      </c>
      <c r="J55136" s="51">
        <v>85.185723760891207</v>
      </c>
      <c r="K55136" s="53">
        <v>1747.1536849751501</v>
      </c>
      <c r="L55136" s="51">
        <v>227.16193002904214</v>
      </c>
    </row>
    <row r="55137" spans="1:12" ht="21.6" customHeight="1" x14ac:dyDescent="0.3">
      <c r="A55137" s="46" t="s">
        <v>55160</v>
      </c>
      <c r="B55137" s="47">
        <v>0.13001828744806401</v>
      </c>
      <c r="C55137" s="48">
        <v>2.28571948214002E-3</v>
      </c>
      <c r="D55137" s="49">
        <v>2.9718533265452117E-4</v>
      </c>
      <c r="E55137" s="48">
        <v>1.1269705772261999E-3</v>
      </c>
      <c r="F55137" s="49">
        <v>1.4652678445530669E-4</v>
      </c>
      <c r="G55137" s="50">
        <v>1120.70280310616</v>
      </c>
      <c r="H55137" s="51">
        <v>145.71185919810779</v>
      </c>
      <c r="I55137" s="52">
        <v>672.421681863701</v>
      </c>
      <c r="J55137" s="51">
        <v>87.427115518865321</v>
      </c>
      <c r="K55137" s="53">
        <v>1793.1244849698601</v>
      </c>
      <c r="L55137" s="51">
        <v>233.13897471697311</v>
      </c>
    </row>
    <row r="55138" spans="1:12" ht="21.6" customHeight="1" x14ac:dyDescent="0.3">
      <c r="A55138" s="46" t="s">
        <v>55161</v>
      </c>
      <c r="B55138" s="47">
        <v>0.13001828744806401</v>
      </c>
      <c r="C55138" s="48">
        <v>2.2079022788816598E-3</v>
      </c>
      <c r="D55138" s="49">
        <v>2.8706767315287123E-4</v>
      </c>
      <c r="E55138" s="48">
        <v>1.0901402130693899E-3</v>
      </c>
      <c r="F55138" s="49">
        <v>1.4173816358154968E-4</v>
      </c>
      <c r="G55138" s="50">
        <v>1086.91797317085</v>
      </c>
      <c r="H55138" s="51">
        <v>141.3192134681947</v>
      </c>
      <c r="I55138" s="52">
        <v>652.15078390251404</v>
      </c>
      <c r="J55138" s="51">
        <v>84.791528080917345</v>
      </c>
      <c r="K55138" s="53">
        <v>1739.0687570733701</v>
      </c>
      <c r="L55138" s="51">
        <v>226.11074154911205</v>
      </c>
    </row>
    <row r="55139" spans="1:12" ht="21.6" customHeight="1" x14ac:dyDescent="0.3">
      <c r="A55139" s="46" t="s">
        <v>55162</v>
      </c>
      <c r="B55139" s="47">
        <v>0.13001828744806401</v>
      </c>
      <c r="C55139" s="48">
        <v>2.40918448497765E-3</v>
      </c>
      <c r="D55139" s="49">
        <v>3.1323804088324018E-4</v>
      </c>
      <c r="E55139" s="48">
        <v>1.18022477758388E-3</v>
      </c>
      <c r="F55139" s="49">
        <v>1.5345080438522834E-4</v>
      </c>
      <c r="G55139" s="50">
        <v>1153.9012829529199</v>
      </c>
      <c r="H55139" s="51">
        <v>150.0282686936626</v>
      </c>
      <c r="I55139" s="52">
        <v>692.34076977175198</v>
      </c>
      <c r="J55139" s="51">
        <v>90.016961216197558</v>
      </c>
      <c r="K55139" s="53">
        <v>1846.24205272467</v>
      </c>
      <c r="L55139" s="51">
        <v>240.04522990986015</v>
      </c>
    </row>
    <row r="55140" spans="1:12" ht="21.6" customHeight="1" x14ac:dyDescent="0.3">
      <c r="A55140" s="46" t="s">
        <v>55163</v>
      </c>
      <c r="B55140" s="47">
        <v>0.13001828744806401</v>
      </c>
      <c r="C55140" s="48">
        <v>2.3266164803743602E-3</v>
      </c>
      <c r="D55140" s="49">
        <v>3.0250269032671654E-4</v>
      </c>
      <c r="E55140" s="48">
        <v>1.14230084963736E-3</v>
      </c>
      <c r="F55140" s="49">
        <v>1.4852000022031801E-4</v>
      </c>
      <c r="G55140" s="50">
        <v>1118.77736698168</v>
      </c>
      <c r="H55140" s="51">
        <v>145.46151729061228</v>
      </c>
      <c r="I55140" s="52">
        <v>671.266420189011</v>
      </c>
      <c r="J55140" s="51">
        <v>87.276910374367759</v>
      </c>
      <c r="K55140" s="53">
        <v>1790.0437871706899</v>
      </c>
      <c r="L55140" s="51">
        <v>232.73842766498004</v>
      </c>
    </row>
    <row r="55141" spans="1:12" ht="21.6" customHeight="1" x14ac:dyDescent="0.3">
      <c r="A55141" s="46" t="s">
        <v>55164</v>
      </c>
      <c r="B55141" s="47">
        <v>0.13001828744806401</v>
      </c>
      <c r="C55141" s="48">
        <v>2.3720990223517202E-3</v>
      </c>
      <c r="D55141" s="49">
        <v>3.0841625254339759E-4</v>
      </c>
      <c r="E55141" s="48">
        <v>1.16641518513253E-3</v>
      </c>
      <c r="F55141" s="49">
        <v>1.5165530482434808E-4</v>
      </c>
      <c r="G55141" s="50">
        <v>1148.5109319395899</v>
      </c>
      <c r="H55141" s="51">
        <v>149.32742448616548</v>
      </c>
      <c r="I55141" s="52">
        <v>689.10655916375697</v>
      </c>
      <c r="J55141" s="51">
        <v>89.596454691699677</v>
      </c>
      <c r="K55141" s="53">
        <v>1837.6174911033499</v>
      </c>
      <c r="L55141" s="51">
        <v>238.92387917786516</v>
      </c>
    </row>
    <row r="55142" spans="1:12" ht="21.6" customHeight="1" x14ac:dyDescent="0.3">
      <c r="A55142" s="46" t="s">
        <v>55165</v>
      </c>
      <c r="B55142" s="47">
        <v>0.13001828744806401</v>
      </c>
      <c r="C55142" s="48">
        <v>2.2914765385267199E-3</v>
      </c>
      <c r="D55142" s="49">
        <v>2.9793385526666181E-4</v>
      </c>
      <c r="E55142" s="48">
        <v>1.1292410597254401E-3</v>
      </c>
      <c r="F55142" s="49">
        <v>1.4682198870153869E-4</v>
      </c>
      <c r="G55142" s="50">
        <v>1113.5735681318299</v>
      </c>
      <c r="H55142" s="51">
        <v>144.78492827593055</v>
      </c>
      <c r="I55142" s="52">
        <v>668.14414087910302</v>
      </c>
      <c r="J55142" s="51">
        <v>86.870956965558989</v>
      </c>
      <c r="K55142" s="53">
        <v>1781.7177090109401</v>
      </c>
      <c r="L55142" s="51">
        <v>231.65588524148956</v>
      </c>
    </row>
    <row r="55143" spans="1:12" ht="21.6" customHeight="1" x14ac:dyDescent="0.3">
      <c r="A55143" s="46" t="s">
        <v>55166</v>
      </c>
      <c r="B55143" s="47">
        <v>0.13001828744806401</v>
      </c>
      <c r="C55143" s="48">
        <v>2.3461095162884802E-3</v>
      </c>
      <c r="D55143" s="49">
        <v>3.0503714147343402E-4</v>
      </c>
      <c r="E55143" s="48">
        <v>1.1543514458626999E-3</v>
      </c>
      <c r="F55143" s="49">
        <v>1.5008679810426482E-4</v>
      </c>
      <c r="G55143" s="50">
        <v>1127.4833145277</v>
      </c>
      <c r="H55143" s="51">
        <v>146.59344968115846</v>
      </c>
      <c r="I55143" s="52">
        <v>676.48998871662297</v>
      </c>
      <c r="J55143" s="51">
        <v>87.95606980869546</v>
      </c>
      <c r="K55143" s="53">
        <v>1803.97330324432</v>
      </c>
      <c r="L55143" s="51">
        <v>234.54951948985394</v>
      </c>
    </row>
    <row r="55144" spans="1:12" ht="21.6" customHeight="1" x14ac:dyDescent="0.3">
      <c r="A55144" s="46" t="s">
        <v>55167</v>
      </c>
      <c r="B55144" s="47">
        <v>0.13001828744806401</v>
      </c>
      <c r="C55144" s="48">
        <v>2.2664472129816202E-3</v>
      </c>
      <c r="D55144" s="49">
        <v>2.9467958522330786E-4</v>
      </c>
      <c r="E55144" s="48">
        <v>1.1178323305416401E-3</v>
      </c>
      <c r="F55144" s="49">
        <v>1.4533864527110227E-4</v>
      </c>
      <c r="G55144" s="50">
        <v>1093.5220884042001</v>
      </c>
      <c r="H55144" s="51">
        <v>142.17786922094456</v>
      </c>
      <c r="I55144" s="52">
        <v>656.11325304252205</v>
      </c>
      <c r="J55144" s="51">
        <v>85.306721532566996</v>
      </c>
      <c r="K55144" s="53">
        <v>1749.6353414467201</v>
      </c>
      <c r="L55144" s="51">
        <v>227.48459075351155</v>
      </c>
    </row>
    <row r="55145" spans="1:12" ht="21.6" customHeight="1" x14ac:dyDescent="0.3">
      <c r="A55145" s="46" t="s">
        <v>55168</v>
      </c>
      <c r="B55145" s="47">
        <v>0.13001828744806401</v>
      </c>
      <c r="C55145" s="48">
        <v>2.3101620794310001E-3</v>
      </c>
      <c r="D55145" s="49">
        <v>3.0036331729507704E-4</v>
      </c>
      <c r="E55145" s="48">
        <v>1.14096562248279E-3</v>
      </c>
      <c r="F55145" s="49">
        <v>1.4834639627232669E-4</v>
      </c>
      <c r="G55145" s="50">
        <v>1122.2583749160401</v>
      </c>
      <c r="H55145" s="51">
        <v>145.91411198083088</v>
      </c>
      <c r="I55145" s="52">
        <v>673.35502494962395</v>
      </c>
      <c r="J55145" s="51">
        <v>87.54846718849852</v>
      </c>
      <c r="K55145" s="53">
        <v>1795.6133998656601</v>
      </c>
      <c r="L55145" s="51">
        <v>233.46257916932939</v>
      </c>
    </row>
    <row r="55146" spans="1:12" ht="21.6" customHeight="1" x14ac:dyDescent="0.3">
      <c r="A55146" s="46" t="s">
        <v>55169</v>
      </c>
      <c r="B55146" s="47">
        <v>0.13001828744806401</v>
      </c>
      <c r="C55146" s="48">
        <v>2.2323855955363901E-3</v>
      </c>
      <c r="D55146" s="49">
        <v>2.9025095205536795E-4</v>
      </c>
      <c r="E55146" s="48">
        <v>1.10517330083056E-3</v>
      </c>
      <c r="F55146" s="49">
        <v>1.4369273990731348E-4</v>
      </c>
      <c r="G55146" s="50">
        <v>1088.47797630937</v>
      </c>
      <c r="H55146" s="51">
        <v>141.52204240467867</v>
      </c>
      <c r="I55146" s="52">
        <v>653.08678578562206</v>
      </c>
      <c r="J55146" s="51">
        <v>84.913225442807217</v>
      </c>
      <c r="K55146" s="53">
        <v>1741.5647620949901</v>
      </c>
      <c r="L55146" s="51">
        <v>226.43526784748587</v>
      </c>
    </row>
    <row r="55147" spans="1:12" ht="21.6" customHeight="1" x14ac:dyDescent="0.3">
      <c r="A55147" s="46" t="s">
        <v>55170</v>
      </c>
      <c r="B55147" s="47">
        <v>0.13001828744806401</v>
      </c>
      <c r="C55147" s="48">
        <v>2.4036887839576498E-3</v>
      </c>
      <c r="D55147" s="49">
        <v>3.1252349924829314E-4</v>
      </c>
      <c r="E55147" s="48">
        <v>1.16911472910358E-3</v>
      </c>
      <c r="F55147" s="49">
        <v>1.5200629490835476E-4</v>
      </c>
      <c r="G55147" s="50">
        <v>1153.5949180610801</v>
      </c>
      <c r="H55147" s="51">
        <v>149.98843565509137</v>
      </c>
      <c r="I55147" s="52">
        <v>692.15695083665105</v>
      </c>
      <c r="J55147" s="51">
        <v>89.993061393055214</v>
      </c>
      <c r="K55147" s="53">
        <v>1845.75186889773</v>
      </c>
      <c r="L55147" s="51">
        <v>239.98149704814659</v>
      </c>
    </row>
    <row r="55148" spans="1:12" ht="21.6" customHeight="1" x14ac:dyDescent="0.3">
      <c r="A55148" s="46" t="s">
        <v>55171</v>
      </c>
      <c r="B55148" s="47">
        <v>0.13001828744806401</v>
      </c>
      <c r="C55148" s="48">
        <v>2.32098575359978E-3</v>
      </c>
      <c r="D55148" s="49">
        <v>3.0177059287439767E-4</v>
      </c>
      <c r="E55148" s="48">
        <v>1.1309713237016401E-3</v>
      </c>
      <c r="F55148" s="49">
        <v>1.470469546605573E-4</v>
      </c>
      <c r="G55148" s="50">
        <v>1118.4642841949301</v>
      </c>
      <c r="H55148" s="51">
        <v>145.42081080284959</v>
      </c>
      <c r="I55148" s="52">
        <v>671.07857051695999</v>
      </c>
      <c r="J55148" s="51">
        <v>87.252486481709994</v>
      </c>
      <c r="K55148" s="53">
        <v>1789.54285471189</v>
      </c>
      <c r="L55148" s="51">
        <v>232.67329728455957</v>
      </c>
    </row>
    <row r="55149" spans="1:12" ht="21.6" customHeight="1" x14ac:dyDescent="0.3">
      <c r="A55149" s="46" t="s">
        <v>55172</v>
      </c>
      <c r="B55149" s="47">
        <v>0.13001828744806401</v>
      </c>
      <c r="C55149" s="48">
        <v>2.3666128816904799E-3</v>
      </c>
      <c r="D55149" s="49">
        <v>3.0770295392992391E-4</v>
      </c>
      <c r="E55149" s="48">
        <v>1.15530513665223E-3</v>
      </c>
      <c r="F55149" s="49">
        <v>1.5021079534747453E-4</v>
      </c>
      <c r="G55149" s="50">
        <v>1148.20522261521</v>
      </c>
      <c r="H55149" s="51">
        <v>149.28767668335271</v>
      </c>
      <c r="I55149" s="52">
        <v>688.92313356913098</v>
      </c>
      <c r="J55149" s="51">
        <v>89.572606010012265</v>
      </c>
      <c r="K55149" s="53">
        <v>1837.12835618435</v>
      </c>
      <c r="L55149" s="51">
        <v>238.86028269336498</v>
      </c>
    </row>
    <row r="55150" spans="1:12" ht="21.6" customHeight="1" x14ac:dyDescent="0.3">
      <c r="A55150" s="46" t="s">
        <v>55173</v>
      </c>
      <c r="B55150" s="47">
        <v>0.13001828744806401</v>
      </c>
      <c r="C55150" s="48">
        <v>2.2858553721108901E-3</v>
      </c>
      <c r="D55150" s="49">
        <v>2.9720300083581504E-4</v>
      </c>
      <c r="E55150" s="48">
        <v>1.11791153378972E-3</v>
      </c>
      <c r="F55150" s="49">
        <v>1.4534894314177792E-4</v>
      </c>
      <c r="G55150" s="50">
        <v>1113.26114091254</v>
      </c>
      <c r="H55150" s="51">
        <v>144.74430702392632</v>
      </c>
      <c r="I55150" s="52">
        <v>667.95668454752695</v>
      </c>
      <c r="J55150" s="51">
        <v>86.84658421435617</v>
      </c>
      <c r="K55150" s="53">
        <v>1781.2178254600699</v>
      </c>
      <c r="L55150" s="51">
        <v>231.5908912382825</v>
      </c>
    </row>
    <row r="55151" spans="1:12" ht="21.6" customHeight="1" x14ac:dyDescent="0.3">
      <c r="A55151" s="46" t="s">
        <v>55174</v>
      </c>
      <c r="B55151" s="47">
        <v>0.13001828744806401</v>
      </c>
      <c r="C55151" s="48">
        <v>2.3406252039918302E-3</v>
      </c>
      <c r="D55151" s="49">
        <v>3.0432408058079325E-4</v>
      </c>
      <c r="E55151" s="48">
        <v>1.1432413973823999E-3</v>
      </c>
      <c r="F55151" s="49">
        <v>1.4864228862739124E-4</v>
      </c>
      <c r="G55151" s="50">
        <v>1127.1777305769001</v>
      </c>
      <c r="H55151" s="51">
        <v>146.55371817920386</v>
      </c>
      <c r="I55151" s="52">
        <v>676.30663834613995</v>
      </c>
      <c r="J55151" s="51">
        <v>87.932230907522296</v>
      </c>
      <c r="K55151" s="53">
        <v>1803.4843689230399</v>
      </c>
      <c r="L55151" s="51">
        <v>234.48594908672615</v>
      </c>
    </row>
    <row r="55152" spans="1:12" ht="21.6" customHeight="1" x14ac:dyDescent="0.3">
      <c r="A55152" s="46" t="s">
        <v>55175</v>
      </c>
      <c r="B55152" s="47">
        <v>0.13001828744806401</v>
      </c>
      <c r="C55152" s="48">
        <v>2.2608278749303799E-3</v>
      </c>
      <c r="D55152" s="49">
        <v>2.9394896851329385E-4</v>
      </c>
      <c r="E55152" s="48">
        <v>1.10650280460592E-3</v>
      </c>
      <c r="F55152" s="49">
        <v>1.4386559971134151E-4</v>
      </c>
      <c r="G55152" s="50">
        <v>1093.2097865584799</v>
      </c>
      <c r="H55152" s="51">
        <v>142.13726426979716</v>
      </c>
      <c r="I55152" s="52">
        <v>655.92587193508905</v>
      </c>
      <c r="J55152" s="51">
        <v>85.282358561878425</v>
      </c>
      <c r="K55152" s="53">
        <v>1749.13565849357</v>
      </c>
      <c r="L55152" s="51">
        <v>227.41962283167558</v>
      </c>
    </row>
    <row r="55153" spans="1:12" ht="21.6" customHeight="1" x14ac:dyDescent="0.3">
      <c r="A55153" s="46" t="s">
        <v>55176</v>
      </c>
      <c r="B55153" s="47">
        <v>0.13001828744806401</v>
      </c>
      <c r="C55153" s="48">
        <v>2.3046870341184599E-3</v>
      </c>
      <c r="D55153" s="49">
        <v>2.9965146127984002E-4</v>
      </c>
      <c r="E55153" s="48">
        <v>1.12985557400249E-3</v>
      </c>
      <c r="F55153" s="49">
        <v>1.4690188679545311E-4</v>
      </c>
      <c r="G55153" s="50">
        <v>1121.95342641557</v>
      </c>
      <c r="H55153" s="51">
        <v>145.87446309903993</v>
      </c>
      <c r="I55153" s="52">
        <v>673.17205584934402</v>
      </c>
      <c r="J55153" s="51">
        <v>87.524677859424216</v>
      </c>
      <c r="K55153" s="53">
        <v>1795.12548226491</v>
      </c>
      <c r="L55153" s="51">
        <v>233.39914095846416</v>
      </c>
    </row>
    <row r="55154" spans="1:12" ht="21.6" customHeight="1" x14ac:dyDescent="0.3">
      <c r="A55154" s="46" t="s">
        <v>55177</v>
      </c>
      <c r="B55154" s="47">
        <v>0.13001828744806401</v>
      </c>
      <c r="C55154" s="48">
        <v>2.2267755244692699E-3</v>
      </c>
      <c r="D55154" s="49">
        <v>2.8952154022275905E-4</v>
      </c>
      <c r="E55154" s="48">
        <v>1.0938437748948401E-3</v>
      </c>
      <c r="F55154" s="49">
        <v>1.4221969434755275E-4</v>
      </c>
      <c r="G55154" s="50">
        <v>1088.1663099139801</v>
      </c>
      <c r="H55154" s="51">
        <v>141.48152007369498</v>
      </c>
      <c r="I55154" s="52">
        <v>652.89978594839204</v>
      </c>
      <c r="J55154" s="51">
        <v>84.888912044217506</v>
      </c>
      <c r="K55154" s="53">
        <v>1741.0660958623801</v>
      </c>
      <c r="L55154" s="51">
        <v>226.37043211791249</v>
      </c>
    </row>
    <row r="55155" spans="1:12" ht="21.6" customHeight="1" x14ac:dyDescent="0.3">
      <c r="A55155" s="46" t="s">
        <v>55178</v>
      </c>
      <c r="B55155" s="47">
        <v>0.13001828744806401</v>
      </c>
      <c r="C55155" s="48">
        <v>2.3603886728905299E-3</v>
      </c>
      <c r="D55155" s="49">
        <v>3.0689369296103526E-4</v>
      </c>
      <c r="E55155" s="48">
        <v>1.1014569391493601E-3</v>
      </c>
      <c r="F55155" s="49">
        <v>1.4320954492598624E-4</v>
      </c>
      <c r="G55155" s="50">
        <v>1151.0085262493201</v>
      </c>
      <c r="H55155" s="51">
        <v>149.65215742105664</v>
      </c>
      <c r="I55155" s="52">
        <v>690.60511574959503</v>
      </c>
      <c r="J55155" s="51">
        <v>89.791294452634361</v>
      </c>
      <c r="K55155" s="53">
        <v>1841.61364199892</v>
      </c>
      <c r="L55155" s="51">
        <v>239.443451873691</v>
      </c>
    </row>
    <row r="55156" spans="1:12" ht="21.6" customHeight="1" x14ac:dyDescent="0.3">
      <c r="A55156" s="46" t="s">
        <v>55179</v>
      </c>
      <c r="B55156" s="47">
        <v>0.13001828744806401</v>
      </c>
      <c r="C55156" s="48">
        <v>2.2783364195850301E-3</v>
      </c>
      <c r="D55156" s="49">
        <v>2.962253995049994E-4</v>
      </c>
      <c r="E55156" s="48">
        <v>1.0646111619382901E-3</v>
      </c>
      <c r="F55156" s="49">
        <v>1.3841892007331004E-4</v>
      </c>
      <c r="G55156" s="50">
        <v>1115.9137181527501</v>
      </c>
      <c r="H55156" s="51">
        <v>145.08919057402215</v>
      </c>
      <c r="I55156" s="52">
        <v>669.54823089164995</v>
      </c>
      <c r="J55156" s="51">
        <v>87.053514344413273</v>
      </c>
      <c r="K55156" s="53">
        <v>1785.4619490443999</v>
      </c>
      <c r="L55156" s="51">
        <v>232.14270491843541</v>
      </c>
    </row>
    <row r="55157" spans="1:12" ht="21.6" customHeight="1" x14ac:dyDescent="0.3">
      <c r="A55157" s="46" t="s">
        <v>55180</v>
      </c>
      <c r="B55157" s="47">
        <v>0.13001828744806401</v>
      </c>
      <c r="C55157" s="48">
        <v>2.32331073972187E-3</v>
      </c>
      <c r="D55157" s="49">
        <v>3.0207288358833235E-4</v>
      </c>
      <c r="E55157" s="48">
        <v>1.0876473466979999E-3</v>
      </c>
      <c r="F55157" s="49">
        <v>1.4141404536510468E-4</v>
      </c>
      <c r="G55157" s="50">
        <v>1145.61645546112</v>
      </c>
      <c r="H55157" s="51">
        <v>148.95108961137612</v>
      </c>
      <c r="I55157" s="52">
        <v>687.369873276671</v>
      </c>
      <c r="J55157" s="51">
        <v>89.370653766825541</v>
      </c>
      <c r="K55157" s="53">
        <v>1832.98632873779</v>
      </c>
      <c r="L55157" s="51">
        <v>238.32174337820166</v>
      </c>
    </row>
    <row r="55158" spans="1:12" ht="21.6" customHeight="1" x14ac:dyDescent="0.3">
      <c r="A55158" s="46" t="s">
        <v>55181</v>
      </c>
      <c r="B55158" s="47">
        <v>0.13001828744806401</v>
      </c>
      <c r="C55158" s="48">
        <v>2.2432071591322799E-3</v>
      </c>
      <c r="D55158" s="49">
        <v>2.9165795322161586E-4</v>
      </c>
      <c r="E55158" s="48">
        <v>1.05155137202637E-3</v>
      </c>
      <c r="F55158" s="49">
        <v>1.3672090855453066E-4</v>
      </c>
      <c r="G55158" s="50">
        <v>1110.70853707061</v>
      </c>
      <c r="H55158" s="51">
        <v>144.41242184386522</v>
      </c>
      <c r="I55158" s="52">
        <v>666.42512224236998</v>
      </c>
      <c r="J55158" s="51">
        <v>86.647453106319659</v>
      </c>
      <c r="K55158" s="53">
        <v>1777.1336593129799</v>
      </c>
      <c r="L55158" s="51">
        <v>231.05987495018488</v>
      </c>
    </row>
    <row r="55159" spans="1:12" ht="21.6" customHeight="1" x14ac:dyDescent="0.3">
      <c r="A55159" s="46" t="s">
        <v>55182</v>
      </c>
      <c r="B55159" s="47">
        <v>0.13001828744806401</v>
      </c>
      <c r="C55159" s="48">
        <v>2.2980765988887498E-3</v>
      </c>
      <c r="D55159" s="49">
        <v>2.9879198381198676E-4</v>
      </c>
      <c r="E55159" s="48">
        <v>1.07673585394308E-3</v>
      </c>
      <c r="F55159" s="49">
        <v>1.3999535176360803E-4</v>
      </c>
      <c r="G55159" s="50">
        <v>1124.6356018071599</v>
      </c>
      <c r="H55159" s="51">
        <v>146.22319495008978</v>
      </c>
      <c r="I55159" s="52">
        <v>674.78136108430101</v>
      </c>
      <c r="J55159" s="51">
        <v>87.733916970054523</v>
      </c>
      <c r="K55159" s="53">
        <v>1799.4169628914699</v>
      </c>
      <c r="L55159" s="51">
        <v>233.95711192014431</v>
      </c>
    </row>
    <row r="55160" spans="1:12" ht="21.6" customHeight="1" x14ac:dyDescent="0.3">
      <c r="A55160" s="46" t="s">
        <v>55183</v>
      </c>
      <c r="B55160" s="47">
        <v>0.13001828744806401</v>
      </c>
      <c r="C55160" s="48">
        <v>2.2189009379247802E-3</v>
      </c>
      <c r="D55160" s="49">
        <v>2.8849769996588292E-4</v>
      </c>
      <c r="E55160" s="48">
        <v>1.0412323272387201E-3</v>
      </c>
      <c r="F55160" s="49">
        <v>1.3537924402314057E-4</v>
      </c>
      <c r="G55160" s="50">
        <v>1090.7018821806</v>
      </c>
      <c r="H55160" s="51">
        <v>141.8111908375017</v>
      </c>
      <c r="I55160" s="52">
        <v>654.42112930836004</v>
      </c>
      <c r="J55160" s="51">
        <v>85.086714502501025</v>
      </c>
      <c r="K55160" s="53">
        <v>1745.1230114889599</v>
      </c>
      <c r="L55160" s="51">
        <v>226.89790534000272</v>
      </c>
    </row>
    <row r="55161" spans="1:12" ht="21.6" customHeight="1" x14ac:dyDescent="0.3">
      <c r="A55161" s="46" t="s">
        <v>55184</v>
      </c>
      <c r="B55161" s="47">
        <v>0.13001828744806401</v>
      </c>
      <c r="C55161" s="48">
        <v>2.2621364604352798E-3</v>
      </c>
      <c r="D55161" s="49">
        <v>2.941191085596203E-4</v>
      </c>
      <c r="E55161" s="48">
        <v>1.06335003056318E-3</v>
      </c>
      <c r="F55161" s="49">
        <v>1.382549499316712E-4</v>
      </c>
      <c r="G55161" s="50">
        <v>1119.40899519462</v>
      </c>
      <c r="H55161" s="51">
        <v>145.54364050916263</v>
      </c>
      <c r="I55161" s="52">
        <v>671.64539711677196</v>
      </c>
      <c r="J55161" s="51">
        <v>87.326184305497563</v>
      </c>
      <c r="K55161" s="53">
        <v>1791.0543923113901</v>
      </c>
      <c r="L55161" s="51">
        <v>232.86982481466021</v>
      </c>
    </row>
    <row r="55162" spans="1:12" ht="21.6" customHeight="1" x14ac:dyDescent="0.3">
      <c r="A55162" s="46" t="s">
        <v>55185</v>
      </c>
      <c r="B55162" s="47">
        <v>0.13001828744806401</v>
      </c>
      <c r="C55162" s="48">
        <v>2.1848496740990301E-3</v>
      </c>
      <c r="D55162" s="49">
        <v>2.8407041295781669E-4</v>
      </c>
      <c r="E55162" s="48">
        <v>1.02857329752764E-3</v>
      </c>
      <c r="F55162" s="49">
        <v>1.3373333865935176E-4</v>
      </c>
      <c r="G55162" s="50">
        <v>1085.6564302694501</v>
      </c>
      <c r="H55162" s="51">
        <v>141.15518982061243</v>
      </c>
      <c r="I55162" s="52">
        <v>651.39385816167101</v>
      </c>
      <c r="J55162" s="51">
        <v>84.693113892367577</v>
      </c>
      <c r="K55162" s="53">
        <v>1737.05028843112</v>
      </c>
      <c r="L55162" s="51">
        <v>225.84830371298</v>
      </c>
    </row>
    <row r="55163" spans="1:12" ht="21.6" customHeight="1" x14ac:dyDescent="0.3">
      <c r="A55163" s="46" t="s">
        <v>55186</v>
      </c>
      <c r="B55163" s="47">
        <v>0.13001828744806401</v>
      </c>
      <c r="C55163" s="48">
        <v>2.3558089577664699E-3</v>
      </c>
      <c r="D55163" s="49">
        <v>3.0629824624360497E-4</v>
      </c>
      <c r="E55163" s="48">
        <v>1.0917054683762201E-3</v>
      </c>
      <c r="F55163" s="49">
        <v>1.4194167539596274E-4</v>
      </c>
      <c r="G55163" s="50">
        <v>1150.75880845334</v>
      </c>
      <c r="H55163" s="51">
        <v>149.619689540878</v>
      </c>
      <c r="I55163" s="52">
        <v>690.45528507200697</v>
      </c>
      <c r="J55163" s="51">
        <v>89.771813724527178</v>
      </c>
      <c r="K55163" s="53">
        <v>1841.2140935253501</v>
      </c>
      <c r="L55163" s="51">
        <v>239.39150326540516</v>
      </c>
    </row>
    <row r="55164" spans="1:12" ht="21.6" customHeight="1" x14ac:dyDescent="0.3">
      <c r="A55164" s="46" t="s">
        <v>55187</v>
      </c>
      <c r="B55164" s="47">
        <v>0.13001828744806401</v>
      </c>
      <c r="C55164" s="48">
        <v>2.2736337719701902E-3</v>
      </c>
      <c r="D55164" s="49">
        <v>2.9561396931564621E-4</v>
      </c>
      <c r="E55164" s="48">
        <v>1.05466705222251E-3</v>
      </c>
      <c r="F55164" s="49">
        <v>1.3712600395786865E-4</v>
      </c>
      <c r="G55164" s="50">
        <v>1115.6579272234801</v>
      </c>
      <c r="H55164" s="51">
        <v>145.05593307545371</v>
      </c>
      <c r="I55164" s="52">
        <v>669.39475633409097</v>
      </c>
      <c r="J55164" s="51">
        <v>87.033559845272606</v>
      </c>
      <c r="K55164" s="53">
        <v>1785.0526835575699</v>
      </c>
      <c r="L55164" s="51">
        <v>232.08949292072631</v>
      </c>
    </row>
    <row r="55165" spans="1:12" ht="21.6" customHeight="1" x14ac:dyDescent="0.3">
      <c r="A55165" s="46" t="s">
        <v>55188</v>
      </c>
      <c r="B55165" s="47">
        <v>0.13001828744806401</v>
      </c>
      <c r="C55165" s="48">
        <v>2.31873488228642E-3</v>
      </c>
      <c r="D55165" s="49">
        <v>3.0147793844096862E-4</v>
      </c>
      <c r="E55165" s="48">
        <v>1.0778958759248599E-3</v>
      </c>
      <c r="F55165" s="49">
        <v>1.4014617583508118E-4</v>
      </c>
      <c r="G55165" s="50">
        <v>1145.3670021923599</v>
      </c>
      <c r="H55165" s="51">
        <v>148.9186561245736</v>
      </c>
      <c r="I55165" s="52">
        <v>687.22020131541603</v>
      </c>
      <c r="J55165" s="51">
        <v>89.351193674744181</v>
      </c>
      <c r="K55165" s="53">
        <v>1832.58720350777</v>
      </c>
      <c r="L55165" s="51">
        <v>238.2698497993178</v>
      </c>
    </row>
    <row r="55166" spans="1:12" ht="21.6" customHeight="1" x14ac:dyDescent="0.3">
      <c r="A55166" s="46" t="s">
        <v>55189</v>
      </c>
      <c r="B55166" s="47">
        <v>0.13001828744806401</v>
      </c>
      <c r="C55166" s="48">
        <v>2.23850836920607E-3</v>
      </c>
      <c r="D55166" s="49">
        <v>2.9104702460233179E-4</v>
      </c>
      <c r="E55166" s="48">
        <v>1.0416072623105901E-3</v>
      </c>
      <c r="F55166" s="49">
        <v>1.3542799243908933E-4</v>
      </c>
      <c r="G55166" s="50">
        <v>1110.45301066857</v>
      </c>
      <c r="H55166" s="51">
        <v>144.37919873867423</v>
      </c>
      <c r="I55166" s="52">
        <v>666.27180640114295</v>
      </c>
      <c r="J55166" s="51">
        <v>86.627519243204659</v>
      </c>
      <c r="K55166" s="53">
        <v>1776.7248170697101</v>
      </c>
      <c r="L55166" s="51">
        <v>231.00671798187889</v>
      </c>
    </row>
    <row r="55167" spans="1:12" ht="21.6" customHeight="1" x14ac:dyDescent="0.3">
      <c r="A55167" s="46" t="s">
        <v>55190</v>
      </c>
      <c r="B55167" s="47">
        <v>0.13001828744806401</v>
      </c>
      <c r="C55167" s="48">
        <v>2.2935014792144501E-3</v>
      </c>
      <c r="D55167" s="49">
        <v>2.9819713458706441E-4</v>
      </c>
      <c r="E55167" s="48">
        <v>1.06698438316994E-3</v>
      </c>
      <c r="F55167" s="49">
        <v>1.3872748223358453E-4</v>
      </c>
      <c r="G55167" s="50">
        <v>1124.3861991277399</v>
      </c>
      <c r="H55167" s="51">
        <v>146.19076804082664</v>
      </c>
      <c r="I55167" s="52">
        <v>674.63171947664705</v>
      </c>
      <c r="J55167" s="51">
        <v>87.714460824496385</v>
      </c>
      <c r="K55167" s="53">
        <v>1799.0179186043899</v>
      </c>
      <c r="L55167" s="51">
        <v>233.90522886532301</v>
      </c>
    </row>
    <row r="55168" spans="1:12" ht="21.6" customHeight="1" x14ac:dyDescent="0.3">
      <c r="A55168" s="46" t="s">
        <v>55191</v>
      </c>
      <c r="B55168" s="47">
        <v>0.13001828744806401</v>
      </c>
      <c r="C55168" s="48">
        <v>2.2142028857597201E-3</v>
      </c>
      <c r="D55168" s="49">
        <v>2.8788686726904011E-4</v>
      </c>
      <c r="E55168" s="48">
        <v>1.03128821752294E-3</v>
      </c>
      <c r="F55168" s="49">
        <v>1.3408632790769918E-4</v>
      </c>
      <c r="G55168" s="50">
        <v>1090.4464063678899</v>
      </c>
      <c r="H55168" s="51">
        <v>141.77797430984873</v>
      </c>
      <c r="I55168" s="52">
        <v>654.26784382073402</v>
      </c>
      <c r="J55168" s="51">
        <v>85.066784585909247</v>
      </c>
      <c r="K55168" s="53">
        <v>1744.7142501886201</v>
      </c>
      <c r="L55168" s="51">
        <v>226.84475889575799</v>
      </c>
    </row>
    <row r="55169" spans="1:12" ht="21.6" customHeight="1" x14ac:dyDescent="0.3">
      <c r="A55169" s="46" t="s">
        <v>55192</v>
      </c>
      <c r="B55169" s="47">
        <v>0.13001828744806401</v>
      </c>
      <c r="C55169" s="48">
        <v>2.25756508007037E-3</v>
      </c>
      <c r="D55169" s="49">
        <v>2.9352474551330103E-4</v>
      </c>
      <c r="E55169" s="48">
        <v>1.0535985597900401E-3</v>
      </c>
      <c r="F55169" s="49">
        <v>1.369870804016477E-4</v>
      </c>
      <c r="G55169" s="50">
        <v>1119.15984892498</v>
      </c>
      <c r="H55169" s="51">
        <v>145.51124693785994</v>
      </c>
      <c r="I55169" s="52">
        <v>671.49590935498998</v>
      </c>
      <c r="J55169" s="51">
        <v>87.306748162716218</v>
      </c>
      <c r="K55169" s="53">
        <v>1790.6557582799701</v>
      </c>
      <c r="L55169" s="51">
        <v>232.81799510057616</v>
      </c>
    </row>
    <row r="55170" spans="1:12" ht="21.6" customHeight="1" x14ac:dyDescent="0.3">
      <c r="A55170" s="46" t="s">
        <v>55193</v>
      </c>
      <c r="B55170" s="47">
        <v>0.13001828744806401</v>
      </c>
      <c r="C55170" s="48">
        <v>2.1801553612433499E-3</v>
      </c>
      <c r="D55170" s="49">
        <v>2.8346006643957571E-4</v>
      </c>
      <c r="E55170" s="48">
        <v>1.0186291878118601E-3</v>
      </c>
      <c r="F55170" s="49">
        <v>1.324404225439104E-4</v>
      </c>
      <c r="G55170" s="50">
        <v>1085.4012108665199</v>
      </c>
      <c r="H55170" s="51">
        <v>141.12200663091994</v>
      </c>
      <c r="I55170" s="52">
        <v>651.24072651991696</v>
      </c>
      <c r="J55170" s="51">
        <v>84.673203978552607</v>
      </c>
      <c r="K55170" s="53">
        <v>1736.6419373864401</v>
      </c>
      <c r="L55170" s="51">
        <v>225.79521060947255</v>
      </c>
    </row>
    <row r="55171" spans="1:12" ht="21.6" customHeight="1" x14ac:dyDescent="0.3">
      <c r="A55171" s="46" t="s">
        <v>55194</v>
      </c>
      <c r="B55171" s="47">
        <v>0.13001828744806401</v>
      </c>
      <c r="C55171" s="48">
        <v>2.4809665365582E-3</v>
      </c>
      <c r="D55171" s="49">
        <v>3.2257102029925187E-4</v>
      </c>
      <c r="E55171" s="48">
        <v>1.30252868069697E-3</v>
      </c>
      <c r="F55171" s="49">
        <v>1.6935254841620622E-4</v>
      </c>
      <c r="G55171" s="50">
        <v>1157.8166269424501</v>
      </c>
      <c r="H55171" s="51">
        <v>150.53733501395138</v>
      </c>
      <c r="I55171" s="52">
        <v>694.68997616547404</v>
      </c>
      <c r="J55171" s="51">
        <v>90.322401008371344</v>
      </c>
      <c r="K55171" s="53">
        <v>1852.50660310793</v>
      </c>
      <c r="L55171" s="51">
        <v>240.85973602232272</v>
      </c>
    </row>
    <row r="55172" spans="1:12" ht="21.6" customHeight="1" x14ac:dyDescent="0.3">
      <c r="A55172" s="46" t="s">
        <v>55195</v>
      </c>
      <c r="B55172" s="47">
        <v>0.13001828744806401</v>
      </c>
      <c r="C55172" s="48">
        <v>2.3970372295625498E-3</v>
      </c>
      <c r="D55172" s="49">
        <v>3.1165867553697459E-4</v>
      </c>
      <c r="E55172" s="48">
        <v>1.26046125378253E-3</v>
      </c>
      <c r="F55172" s="49">
        <v>1.6388301361144414E-4</v>
      </c>
      <c r="G55172" s="50">
        <v>1122.6103006488199</v>
      </c>
      <c r="H55172" s="51">
        <v>145.95986876191583</v>
      </c>
      <c r="I55172" s="52">
        <v>673.56618038929196</v>
      </c>
      <c r="J55172" s="51">
        <v>87.575921257149503</v>
      </c>
      <c r="K55172" s="53">
        <v>1796.1764810381101</v>
      </c>
      <c r="L55172" s="51">
        <v>233.53579001906533</v>
      </c>
    </row>
    <row r="55173" spans="1:12" ht="21.6" customHeight="1" x14ac:dyDescent="0.3">
      <c r="A55173" s="46" t="s">
        <v>55196</v>
      </c>
      <c r="B55173" s="47">
        <v>0.13001828744806401</v>
      </c>
      <c r="C55173" s="48">
        <v>2.4437193878014802E-3</v>
      </c>
      <c r="D55173" s="49">
        <v>3.1772820980557984E-4</v>
      </c>
      <c r="E55173" s="48">
        <v>1.2871525768812101E-3</v>
      </c>
      <c r="F55173" s="49">
        <v>1.6735337373045749E-4</v>
      </c>
      <c r="G55173" s="50">
        <v>1152.4147187339499</v>
      </c>
      <c r="H55173" s="51">
        <v>149.83498815973056</v>
      </c>
      <c r="I55173" s="52">
        <v>691.44883124037403</v>
      </c>
      <c r="J55173" s="51">
        <v>89.900992895838854</v>
      </c>
      <c r="K55173" s="53">
        <v>1843.86354997433</v>
      </c>
      <c r="L55173" s="51">
        <v>239.73598105556943</v>
      </c>
    </row>
    <row r="55174" spans="1:12" ht="21.6" customHeight="1" x14ac:dyDescent="0.3">
      <c r="A55174" s="46" t="s">
        <v>55197</v>
      </c>
      <c r="B55174" s="47">
        <v>0.13001828744806401</v>
      </c>
      <c r="C55174" s="48">
        <v>2.3617236944944598E-3</v>
      </c>
      <c r="D55174" s="49">
        <v>3.0706727018368441E-4</v>
      </c>
      <c r="E55174" s="48">
        <v>1.2459200074564701E-3</v>
      </c>
      <c r="F55174" s="49">
        <v>1.619923856667694E-4</v>
      </c>
      <c r="G55174" s="50">
        <v>1117.3946526253901</v>
      </c>
      <c r="H55174" s="51">
        <v>145.28173913797761</v>
      </c>
      <c r="I55174" s="52">
        <v>670.436791575239</v>
      </c>
      <c r="J55174" s="51">
        <v>87.169043482787202</v>
      </c>
      <c r="K55174" s="53">
        <v>1787.8314442006299</v>
      </c>
      <c r="L55174" s="51">
        <v>232.45078262076481</v>
      </c>
    </row>
    <row r="55175" spans="1:12" ht="21.6" customHeight="1" x14ac:dyDescent="0.3">
      <c r="A55175" s="46" t="s">
        <v>55198</v>
      </c>
      <c r="B55175" s="47">
        <v>0.13001828744806401</v>
      </c>
      <c r="C55175" s="48">
        <v>2.4161828305204001E-3</v>
      </c>
      <c r="D55175" s="49">
        <v>3.1414795378567828E-4</v>
      </c>
      <c r="E55175" s="48">
        <v>1.27388971702207E-3</v>
      </c>
      <c r="F55175" s="49">
        <v>1.6562895940490843E-4</v>
      </c>
      <c r="G55175" s="50">
        <v>1131.3061025065699</v>
      </c>
      <c r="H55175" s="51">
        <v>147.09048202744819</v>
      </c>
      <c r="I55175" s="52">
        <v>678.78366150394595</v>
      </c>
      <c r="J55175" s="51">
        <v>88.254289216469431</v>
      </c>
      <c r="K55175" s="53">
        <v>1810.08976401052</v>
      </c>
      <c r="L55175" s="51">
        <v>235.34477124391762</v>
      </c>
    </row>
    <row r="55176" spans="1:12" ht="21.6" customHeight="1" x14ac:dyDescent="0.3">
      <c r="A55176" s="46" t="s">
        <v>55199</v>
      </c>
      <c r="B55176" s="47">
        <v>0.13001828744806401</v>
      </c>
      <c r="C55176" s="48">
        <v>2.33521187207626E-3</v>
      </c>
      <c r="D55176" s="49">
        <v>3.0362024843574284E-4</v>
      </c>
      <c r="E55176" s="48">
        <v>1.2333772648663601E-3</v>
      </c>
      <c r="F55176" s="49">
        <v>1.6036159975530139E-4</v>
      </c>
      <c r="G55176" s="50">
        <v>1097.26556796714</v>
      </c>
      <c r="H55176" s="51">
        <v>142.66459002281482</v>
      </c>
      <c r="I55176" s="52">
        <v>658.35934078028504</v>
      </c>
      <c r="J55176" s="51">
        <v>85.598754013689032</v>
      </c>
      <c r="K55176" s="53">
        <v>1755.62490874742</v>
      </c>
      <c r="L55176" s="51">
        <v>228.26334403650384</v>
      </c>
    </row>
    <row r="55177" spans="1:12" ht="21.6" customHeight="1" x14ac:dyDescent="0.3">
      <c r="A55177" s="46" t="s">
        <v>55200</v>
      </c>
      <c r="B55177" s="47">
        <v>0.13001828744806401</v>
      </c>
      <c r="C55177" s="48">
        <v>2.3800786691254398E-3</v>
      </c>
      <c r="D55177" s="49">
        <v>3.0945375255135707E-4</v>
      </c>
      <c r="E55177" s="48">
        <v>1.2589854531436201E-3</v>
      </c>
      <c r="F55177" s="49">
        <v>1.6369113253975832E-4</v>
      </c>
      <c r="G55177" s="50">
        <v>1126.0699603504499</v>
      </c>
      <c r="H55177" s="51">
        <v>146.40968779147485</v>
      </c>
      <c r="I55177" s="52">
        <v>675.64197621027199</v>
      </c>
      <c r="J55177" s="51">
        <v>87.845812674885167</v>
      </c>
      <c r="K55177" s="53">
        <v>1801.71193656072</v>
      </c>
      <c r="L55177" s="51">
        <v>234.25550046636002</v>
      </c>
    </row>
    <row r="55178" spans="1:12" ht="21.6" customHeight="1" x14ac:dyDescent="0.3">
      <c r="A55178" s="46" t="s">
        <v>55201</v>
      </c>
      <c r="B55178" s="47">
        <v>0.13001828744806401</v>
      </c>
      <c r="C55178" s="48">
        <v>2.3009819883916798E-3</v>
      </c>
      <c r="D55178" s="49">
        <v>2.991697375795273E-4</v>
      </c>
      <c r="E55178" s="48">
        <v>1.2192822395620301E-3</v>
      </c>
      <c r="F55178" s="49">
        <v>1.5852898870369526E-4</v>
      </c>
      <c r="G55178" s="50">
        <v>1092.2099703092599</v>
      </c>
      <c r="H55178" s="51">
        <v>142.0072698733108</v>
      </c>
      <c r="I55178" s="52">
        <v>655.32598218556097</v>
      </c>
      <c r="J55178" s="51">
        <v>85.204361923987136</v>
      </c>
      <c r="K55178" s="53">
        <v>1747.5359524948301</v>
      </c>
      <c r="L55178" s="51">
        <v>227.21163179729794</v>
      </c>
    </row>
    <row r="55179" spans="1:12" ht="21.6" customHeight="1" x14ac:dyDescent="0.3">
      <c r="A55179" s="46" t="s">
        <v>55202</v>
      </c>
      <c r="B55179" s="47">
        <v>0.13001828744806401</v>
      </c>
      <c r="C55179" s="48">
        <v>2.4746171342226999E-3</v>
      </c>
      <c r="D55179" s="49">
        <v>3.2174548188127139E-4</v>
      </c>
      <c r="E55179" s="48">
        <v>1.29035801973807E-3</v>
      </c>
      <c r="F55179" s="49">
        <v>1.6777013992121904E-4</v>
      </c>
      <c r="G55179" s="50">
        <v>1157.4590232906601</v>
      </c>
      <c r="H55179" s="51">
        <v>150.49083999956045</v>
      </c>
      <c r="I55179" s="52">
        <v>694.47541397439898</v>
      </c>
      <c r="J55179" s="51">
        <v>90.294503999736662</v>
      </c>
      <c r="K55179" s="53">
        <v>1851.9344372650601</v>
      </c>
      <c r="L55179" s="51">
        <v>240.78534399929711</v>
      </c>
    </row>
    <row r="55180" spans="1:12" ht="21.6" customHeight="1" x14ac:dyDescent="0.3">
      <c r="A55180" s="46" t="s">
        <v>55203</v>
      </c>
      <c r="B55180" s="47">
        <v>0.13001828744806401</v>
      </c>
      <c r="C55180" s="48">
        <v>2.3905334675150399E-3</v>
      </c>
      <c r="D55180" s="49">
        <v>3.1081306753358767E-4</v>
      </c>
      <c r="E55180" s="48">
        <v>1.2480501631168799E-3</v>
      </c>
      <c r="F55180" s="49">
        <v>1.6226934485773367E-4</v>
      </c>
      <c r="G55180" s="50">
        <v>1122.24508003031</v>
      </c>
      <c r="H55180" s="51">
        <v>145.91238340255643</v>
      </c>
      <c r="I55180" s="52">
        <v>673.347048018186</v>
      </c>
      <c r="J55180" s="51">
        <v>87.547430041533872</v>
      </c>
      <c r="K55180" s="53">
        <v>1795.5921280484899</v>
      </c>
      <c r="L55180" s="51">
        <v>233.45981344409029</v>
      </c>
    </row>
    <row r="55181" spans="1:12" ht="21.6" customHeight="1" x14ac:dyDescent="0.3">
      <c r="A55181" s="46" t="s">
        <v>55204</v>
      </c>
      <c r="B55181" s="47">
        <v>0.13001828744806401</v>
      </c>
      <c r="C55181" s="48">
        <v>2.4373847053834399E-3</v>
      </c>
      <c r="D55181" s="49">
        <v>3.1690458524605893E-4</v>
      </c>
      <c r="E55181" s="48">
        <v>1.2749819159223099E-3</v>
      </c>
      <c r="F55181" s="49">
        <v>1.6577096523547028E-4</v>
      </c>
      <c r="G55181" s="50">
        <v>1152.0581244479299</v>
      </c>
      <c r="H55181" s="51">
        <v>149.78862438134846</v>
      </c>
      <c r="I55181" s="52">
        <v>691.23487466875997</v>
      </c>
      <c r="J55181" s="51">
        <v>89.873174628809338</v>
      </c>
      <c r="K55181" s="53">
        <v>1843.29299911669</v>
      </c>
      <c r="L55181" s="51">
        <v>239.66179901015778</v>
      </c>
    </row>
    <row r="55182" spans="1:12" ht="21.6" customHeight="1" x14ac:dyDescent="0.3">
      <c r="A55182" s="46" t="s">
        <v>55205</v>
      </c>
      <c r="B55182" s="47">
        <v>0.13001828744806401</v>
      </c>
      <c r="C55182" s="48">
        <v>2.3552346523644102E-3</v>
      </c>
      <c r="D55182" s="49">
        <v>3.06223576038757E-4</v>
      </c>
      <c r="E55182" s="48">
        <v>1.23350891679082E-3</v>
      </c>
      <c r="F55182" s="49">
        <v>1.6037871691305892E-4</v>
      </c>
      <c r="G55182" s="50">
        <v>1117.0304413726501</v>
      </c>
      <c r="H55182" s="51">
        <v>145.23438501462704</v>
      </c>
      <c r="I55182" s="52">
        <v>670.21826482359302</v>
      </c>
      <c r="J55182" s="51">
        <v>87.140631008776609</v>
      </c>
      <c r="K55182" s="53">
        <v>1787.2487061962399</v>
      </c>
      <c r="L55182" s="51">
        <v>232.37501602340365</v>
      </c>
    </row>
    <row r="55183" spans="1:12" ht="21.6" customHeight="1" x14ac:dyDescent="0.3">
      <c r="A55183" s="46" t="s">
        <v>55206</v>
      </c>
      <c r="B55183" s="47">
        <v>0.13001828744806401</v>
      </c>
      <c r="C55183" s="48">
        <v>2.4098509632034001E-3</v>
      </c>
      <c r="D55183" s="49">
        <v>3.1332469524077361E-4</v>
      </c>
      <c r="E55183" s="48">
        <v>1.2617190560631701E-3</v>
      </c>
      <c r="F55183" s="49">
        <v>1.6404655090992125E-4</v>
      </c>
      <c r="G55183" s="50">
        <v>1130.94970125605</v>
      </c>
      <c r="H55183" s="51">
        <v>147.04414334721125</v>
      </c>
      <c r="I55183" s="52">
        <v>678.56982075363305</v>
      </c>
      <c r="J55183" s="51">
        <v>88.226486008327129</v>
      </c>
      <c r="K55183" s="53">
        <v>1809.51952200968</v>
      </c>
      <c r="L55183" s="51">
        <v>235.27062935553838</v>
      </c>
    </row>
    <row r="55184" spans="1:12" ht="21.6" customHeight="1" x14ac:dyDescent="0.3">
      <c r="A55184" s="46" t="s">
        <v>55207</v>
      </c>
      <c r="B55184" s="47">
        <v>0.13001828744806401</v>
      </c>
      <c r="C55184" s="48">
        <v>2.3287256450472398E-3</v>
      </c>
      <c r="D55184" s="49">
        <v>3.0277692030543032E-4</v>
      </c>
      <c r="E55184" s="48">
        <v>1.22096617420071E-3</v>
      </c>
      <c r="F55184" s="49">
        <v>1.5874793100159091E-4</v>
      </c>
      <c r="G55184" s="50">
        <v>1096.9015497498899</v>
      </c>
      <c r="H55184" s="51">
        <v>142.61726099760807</v>
      </c>
      <c r="I55184" s="52">
        <v>658.14092984993897</v>
      </c>
      <c r="J55184" s="51">
        <v>85.570356598565496</v>
      </c>
      <c r="K55184" s="53">
        <v>1755.0424795998299</v>
      </c>
      <c r="L55184" s="51">
        <v>228.18761759617357</v>
      </c>
    </row>
    <row r="55185" spans="1:12" ht="21.6" customHeight="1" x14ac:dyDescent="0.3">
      <c r="A55185" s="46" t="s">
        <v>55208</v>
      </c>
      <c r="B55185" s="47">
        <v>0.13001828744806401</v>
      </c>
      <c r="C55185" s="48">
        <v>2.37376107002206E-3</v>
      </c>
      <c r="D55185" s="49">
        <v>3.0863234913515219E-4</v>
      </c>
      <c r="E55185" s="48">
        <v>1.2468147921847199E-3</v>
      </c>
      <c r="F55185" s="49">
        <v>1.6210872404477111E-4</v>
      </c>
      <c r="G55185" s="50">
        <v>1125.71453749172</v>
      </c>
      <c r="H55185" s="51">
        <v>146.36347632006289</v>
      </c>
      <c r="I55185" s="52">
        <v>675.42872249503398</v>
      </c>
      <c r="J55185" s="51">
        <v>87.818085792037991</v>
      </c>
      <c r="K55185" s="53">
        <v>1801.1432599867501</v>
      </c>
      <c r="L55185" s="51">
        <v>234.18156211210089</v>
      </c>
    </row>
    <row r="55186" spans="1:12" ht="21.6" customHeight="1" x14ac:dyDescent="0.3">
      <c r="A55186" s="46" t="s">
        <v>55209</v>
      </c>
      <c r="B55186" s="47">
        <v>0.13001828744806401</v>
      </c>
      <c r="C55186" s="48">
        <v>2.2945100295762898E-3</v>
      </c>
      <c r="D55186" s="49">
        <v>2.9832826457791588E-4</v>
      </c>
      <c r="E55186" s="48">
        <v>1.20687114889638E-3</v>
      </c>
      <c r="F55186" s="49">
        <v>1.5691531994998481E-4</v>
      </c>
      <c r="G55186" s="50">
        <v>1091.84693048381</v>
      </c>
      <c r="H55186" s="51">
        <v>141.96006805693037</v>
      </c>
      <c r="I55186" s="52">
        <v>655.10815829029002</v>
      </c>
      <c r="J55186" s="51">
        <v>85.176040834158741</v>
      </c>
      <c r="K55186" s="53">
        <v>1746.9550887741</v>
      </c>
      <c r="L55186" s="51">
        <v>227.13610889108912</v>
      </c>
    </row>
    <row r="55187" spans="1:12" ht="21.6" customHeight="1" x14ac:dyDescent="0.3">
      <c r="A55187" s="46" t="s">
        <v>55210</v>
      </c>
      <c r="B55187" s="47">
        <v>0.13001828744806401</v>
      </c>
      <c r="C55187" s="48">
        <v>2.4318843333241301E-3</v>
      </c>
      <c r="D55187" s="49">
        <v>3.1618943629058025E-4</v>
      </c>
      <c r="E55187" s="48">
        <v>1.2162413294084799E-3</v>
      </c>
      <c r="F55187" s="49">
        <v>1.5813361477324725E-4</v>
      </c>
      <c r="G55187" s="50">
        <v>1154.9062491796501</v>
      </c>
      <c r="H55187" s="51">
        <v>150.15893268140519</v>
      </c>
      <c r="I55187" s="52">
        <v>692.94374950779002</v>
      </c>
      <c r="J55187" s="51">
        <v>90.095359608843111</v>
      </c>
      <c r="K55187" s="53">
        <v>1847.8499986874399</v>
      </c>
      <c r="L55187" s="51">
        <v>240.25429229024832</v>
      </c>
    </row>
    <row r="55188" spans="1:12" ht="21.6" customHeight="1" x14ac:dyDescent="0.3">
      <c r="A55188" s="46" t="s">
        <v>55211</v>
      </c>
      <c r="B55188" s="47">
        <v>0.13001828744806401</v>
      </c>
      <c r="C55188" s="48">
        <v>2.3484780675446801E-3</v>
      </c>
      <c r="D55188" s="49">
        <v>3.053450964514981E-4</v>
      </c>
      <c r="E55188" s="48">
        <v>1.17535497808403E-3</v>
      </c>
      <c r="F55188" s="49">
        <v>1.5281764139404239E-4</v>
      </c>
      <c r="G55188" s="50">
        <v>1119.72974858098</v>
      </c>
      <c r="H55188" s="51">
        <v>145.58534431515031</v>
      </c>
      <c r="I55188" s="52">
        <v>671.83784914858995</v>
      </c>
      <c r="J55188" s="51">
        <v>87.351206589090438</v>
      </c>
      <c r="K55188" s="53">
        <v>1791.56759772957</v>
      </c>
      <c r="L55188" s="51">
        <v>232.93655090424073</v>
      </c>
    </row>
    <row r="55189" spans="1:12" ht="21.6" customHeight="1" x14ac:dyDescent="0.3">
      <c r="A55189" s="46" t="s">
        <v>55212</v>
      </c>
      <c r="B55189" s="47">
        <v>0.13001828744806401</v>
      </c>
      <c r="C55189" s="48">
        <v>2.39461435827197E-3</v>
      </c>
      <c r="D55189" s="49">
        <v>3.1134365796106633E-4</v>
      </c>
      <c r="E55189" s="48">
        <v>1.20086522559272E-3</v>
      </c>
      <c r="F55189" s="49">
        <v>1.561344400874985E-4</v>
      </c>
      <c r="G55189" s="50">
        <v>1149.50159943789</v>
      </c>
      <c r="H55189" s="51">
        <v>149.45622937772492</v>
      </c>
      <c r="I55189" s="52">
        <v>689.70095966273504</v>
      </c>
      <c r="J55189" s="51">
        <v>89.673737626635088</v>
      </c>
      <c r="K55189" s="53">
        <v>1839.20255910062</v>
      </c>
      <c r="L55189" s="51">
        <v>239.12996700436003</v>
      </c>
    </row>
    <row r="55190" spans="1:12" ht="21.6" customHeight="1" x14ac:dyDescent="0.3">
      <c r="A55190" s="46" t="s">
        <v>55213</v>
      </c>
      <c r="B55190" s="47">
        <v>0.13001828744806401</v>
      </c>
      <c r="C55190" s="48">
        <v>2.3131461671883698E-3</v>
      </c>
      <c r="D55190" s="49">
        <v>3.00751303274885E-4</v>
      </c>
      <c r="E55190" s="48">
        <v>1.1608137317579701E-3</v>
      </c>
      <c r="F55190" s="49">
        <v>1.5092701344936762E-4</v>
      </c>
      <c r="G55190" s="50">
        <v>1114.5117287901501</v>
      </c>
      <c r="H55190" s="51">
        <v>144.90690631807649</v>
      </c>
      <c r="I55190" s="52">
        <v>668.70703727408898</v>
      </c>
      <c r="J55190" s="51">
        <v>86.944143790845757</v>
      </c>
      <c r="K55190" s="53">
        <v>1783.2187660642301</v>
      </c>
      <c r="L55190" s="51">
        <v>231.85105010892227</v>
      </c>
    </row>
    <row r="55191" spans="1:12" ht="21.6" customHeight="1" x14ac:dyDescent="0.3">
      <c r="A55191" s="46" t="s">
        <v>55214</v>
      </c>
      <c r="B55191" s="47">
        <v>0.13001828744806401</v>
      </c>
      <c r="C55191" s="48">
        <v>2.3678434528951698E-3</v>
      </c>
      <c r="D55191" s="49">
        <v>3.0786295069054061E-4</v>
      </c>
      <c r="E55191" s="48">
        <v>1.18886461060127E-3</v>
      </c>
      <c r="F55191" s="49">
        <v>1.5457414067798661E-4</v>
      </c>
      <c r="G55191" s="50">
        <v>1128.4399007427101</v>
      </c>
      <c r="H55191" s="51">
        <v>146.71782338263048</v>
      </c>
      <c r="I55191" s="52">
        <v>677.06394044562705</v>
      </c>
      <c r="J55191" s="51">
        <v>88.030694029578427</v>
      </c>
      <c r="K55191" s="53">
        <v>1805.5038411883399</v>
      </c>
      <c r="L55191" s="51">
        <v>234.74851741220891</v>
      </c>
    </row>
    <row r="55192" spans="1:12" ht="21.6" customHeight="1" x14ac:dyDescent="0.3">
      <c r="A55192" s="46" t="s">
        <v>55215</v>
      </c>
      <c r="B55192" s="47">
        <v>0.13001828744806401</v>
      </c>
      <c r="C55192" s="48">
        <v>2.2873663437114602E-3</v>
      </c>
      <c r="D55192" s="49">
        <v>2.9739945477570381E-4</v>
      </c>
      <c r="E55192" s="48">
        <v>1.1494646994708699E-3</v>
      </c>
      <c r="F55192" s="49">
        <v>1.4945143170720608E-4</v>
      </c>
      <c r="G55192" s="50">
        <v>1094.4275572369299</v>
      </c>
      <c r="H55192" s="51">
        <v>142.29559672791368</v>
      </c>
      <c r="I55192" s="52">
        <v>656.65653434215994</v>
      </c>
      <c r="J55192" s="51">
        <v>85.377358036748475</v>
      </c>
      <c r="K55192" s="53">
        <v>1751.08409157909</v>
      </c>
      <c r="L55192" s="51">
        <v>227.67295476466217</v>
      </c>
    </row>
    <row r="55193" spans="1:12" ht="21.6" customHeight="1" x14ac:dyDescent="0.3">
      <c r="A55193" s="46" t="s">
        <v>55216</v>
      </c>
      <c r="B55193" s="47">
        <v>0.13001828744806401</v>
      </c>
      <c r="C55193" s="48">
        <v>2.3317171656655499E-3</v>
      </c>
      <c r="D55193" s="49">
        <v>3.0316587269308857E-4</v>
      </c>
      <c r="E55193" s="48">
        <v>1.1739603467228201E-3</v>
      </c>
      <c r="F55193" s="49">
        <v>1.5263631381283652E-4</v>
      </c>
      <c r="G55193" s="50">
        <v>1123.20110118159</v>
      </c>
      <c r="H55193" s="51">
        <v>146.03668363541001</v>
      </c>
      <c r="I55193" s="52">
        <v>673.92066070895498</v>
      </c>
      <c r="J55193" s="51">
        <v>87.622010181246125</v>
      </c>
      <c r="K55193" s="53">
        <v>1797.12176189054</v>
      </c>
      <c r="L55193" s="51">
        <v>233.65869381665613</v>
      </c>
    </row>
    <row r="55194" spans="1:12" ht="21.6" customHeight="1" x14ac:dyDescent="0.3">
      <c r="A55194" s="46" t="s">
        <v>55217</v>
      </c>
      <c r="B55194" s="47">
        <v>0.13001828744806401</v>
      </c>
      <c r="C55194" s="48">
        <v>2.2531186583064199E-3</v>
      </c>
      <c r="D55194" s="49">
        <v>2.9294662937028043E-4</v>
      </c>
      <c r="E55194" s="48">
        <v>1.1353696741665401E-3</v>
      </c>
      <c r="F55194" s="49">
        <v>1.4761882065559998E-4</v>
      </c>
      <c r="G55194" s="50">
        <v>1089.36966059306</v>
      </c>
      <c r="H55194" s="51">
        <v>141.6379776681884</v>
      </c>
      <c r="I55194" s="52">
        <v>653.62179635583698</v>
      </c>
      <c r="J55194" s="51">
        <v>84.982786600913172</v>
      </c>
      <c r="K55194" s="53">
        <v>1742.9914569488999</v>
      </c>
      <c r="L55194" s="51">
        <v>226.62076426910158</v>
      </c>
    </row>
    <row r="55195" spans="1:12" ht="21.6" customHeight="1" x14ac:dyDescent="0.3">
      <c r="A55195" s="46" t="s">
        <v>55218</v>
      </c>
      <c r="B55195" s="47">
        <v>0.13001828744806401</v>
      </c>
      <c r="C55195" s="48">
        <v>2.42645758919809E-3</v>
      </c>
      <c r="D55195" s="49">
        <v>3.1548386031289371E-4</v>
      </c>
      <c r="E55195" s="48">
        <v>1.2055589417626501E-3</v>
      </c>
      <c r="F55195" s="49">
        <v>1.567447090256801E-4</v>
      </c>
      <c r="G55195" s="50">
        <v>1154.6052085285801</v>
      </c>
      <c r="H55195" s="51">
        <v>150.11979189150082</v>
      </c>
      <c r="I55195" s="52">
        <v>692.76312511714798</v>
      </c>
      <c r="J55195" s="51">
        <v>90.07187513490048</v>
      </c>
      <c r="K55195" s="53">
        <v>1847.36833364572</v>
      </c>
      <c r="L55195" s="51">
        <v>240.19166702640132</v>
      </c>
    </row>
    <row r="55196" spans="1:12" ht="21.6" customHeight="1" x14ac:dyDescent="0.3">
      <c r="A55196" s="46" t="s">
        <v>55219</v>
      </c>
      <c r="B55196" s="47">
        <v>0.13001828744806401</v>
      </c>
      <c r="C55196" s="48">
        <v>2.3429089288645099E-3</v>
      </c>
      <c r="D55196" s="49">
        <v>3.0462100657774159E-4</v>
      </c>
      <c r="E55196" s="48">
        <v>1.16446156136282E-3</v>
      </c>
      <c r="F55196" s="49">
        <v>1.5140129800749258E-4</v>
      </c>
      <c r="G55196" s="50">
        <v>1119.4217459732899</v>
      </c>
      <c r="H55196" s="51">
        <v>145.5452983435689</v>
      </c>
      <c r="I55196" s="52">
        <v>671.65304758397804</v>
      </c>
      <c r="J55196" s="51">
        <v>87.327179006141876</v>
      </c>
      <c r="K55196" s="53">
        <v>1791.0747935572699</v>
      </c>
      <c r="L55196" s="51">
        <v>232.87247734971078</v>
      </c>
    </row>
    <row r="55197" spans="1:12" ht="21.6" customHeight="1" x14ac:dyDescent="0.3">
      <c r="A55197" s="46" t="s">
        <v>55220</v>
      </c>
      <c r="B55197" s="47">
        <v>0.13001828744806401</v>
      </c>
      <c r="C55197" s="48">
        <v>2.3891971745046798E-3</v>
      </c>
      <c r="D55197" s="49">
        <v>3.1063932500485184E-4</v>
      </c>
      <c r="E55197" s="48">
        <v>1.19018283794689E-3</v>
      </c>
      <c r="F55197" s="49">
        <v>1.5474553433993132E-4</v>
      </c>
      <c r="G55197" s="50">
        <v>1149.20121435428</v>
      </c>
      <c r="H55197" s="51">
        <v>149.41717382357899</v>
      </c>
      <c r="I55197" s="52">
        <v>689.52072861256795</v>
      </c>
      <c r="J55197" s="51">
        <v>89.650304294147389</v>
      </c>
      <c r="K55197" s="53">
        <v>1838.7219429668401</v>
      </c>
      <c r="L55197" s="51">
        <v>239.06747811772638</v>
      </c>
    </row>
    <row r="55198" spans="1:12" ht="21.6" customHeight="1" x14ac:dyDescent="0.3">
      <c r="A55198" s="46" t="s">
        <v>55221</v>
      </c>
      <c r="B55198" s="47">
        <v>0.13001828744806401</v>
      </c>
      <c r="C55198" s="48">
        <v>2.3075865888669599E-3</v>
      </c>
      <c r="D55198" s="49">
        <v>3.000284564226019E-4</v>
      </c>
      <c r="E55198" s="48">
        <v>1.1499203150367599E-3</v>
      </c>
      <c r="F55198" s="49">
        <v>1.4951067006281778E-4</v>
      </c>
      <c r="G55198" s="50">
        <v>1114.20438174992</v>
      </c>
      <c r="H55198" s="51">
        <v>144.86694558225355</v>
      </c>
      <c r="I55198" s="52">
        <v>668.522629049952</v>
      </c>
      <c r="J55198" s="51">
        <v>86.920167349352127</v>
      </c>
      <c r="K55198" s="53">
        <v>1782.72701079987</v>
      </c>
      <c r="L55198" s="51">
        <v>231.78711293160569</v>
      </c>
    </row>
    <row r="55199" spans="1:12" ht="21.6" customHeight="1" x14ac:dyDescent="0.3">
      <c r="A55199" s="46" t="s">
        <v>55222</v>
      </c>
      <c r="B55199" s="47">
        <v>0.13001828744806401</v>
      </c>
      <c r="C55199" s="48">
        <v>2.36242809749248E-3</v>
      </c>
      <c r="D55199" s="49">
        <v>3.0715885545516024E-4</v>
      </c>
      <c r="E55199" s="48">
        <v>1.17818222295544E-3</v>
      </c>
      <c r="F55199" s="49">
        <v>1.5318523493041943E-4</v>
      </c>
      <c r="G55199" s="50">
        <v>1128.1396410326699</v>
      </c>
      <c r="H55199" s="51">
        <v>146.67878412934144</v>
      </c>
      <c r="I55199" s="52">
        <v>676.88378461960303</v>
      </c>
      <c r="J55199" s="51">
        <v>88.007270477605005</v>
      </c>
      <c r="K55199" s="53">
        <v>1805.0234256522699</v>
      </c>
      <c r="L55199" s="51">
        <v>234.68605460694644</v>
      </c>
    </row>
    <row r="55200" spans="1:12" ht="21.6" customHeight="1" x14ac:dyDescent="0.3">
      <c r="A55200" s="46" t="s">
        <v>55223</v>
      </c>
      <c r="B55200" s="47">
        <v>0.13001828744806401</v>
      </c>
      <c r="C55200" s="48">
        <v>2.2818085937546398E-3</v>
      </c>
      <c r="D55200" s="49">
        <v>2.9667684564425346E-4</v>
      </c>
      <c r="E55200" s="48">
        <v>1.13857128274965E-3</v>
      </c>
      <c r="F55200" s="49">
        <v>1.4803508832065496E-4</v>
      </c>
      <c r="G55200" s="50">
        <v>1094.1203355702701</v>
      </c>
      <c r="H55200" s="51">
        <v>142.25565229294764</v>
      </c>
      <c r="I55200" s="52">
        <v>656.47220134216604</v>
      </c>
      <c r="J55200" s="51">
        <v>85.353391375769093</v>
      </c>
      <c r="K55200" s="53">
        <v>1750.59253691244</v>
      </c>
      <c r="L55200" s="51">
        <v>227.60904366871674</v>
      </c>
    </row>
    <row r="55201" spans="1:12" ht="21.6" customHeight="1" x14ac:dyDescent="0.3">
      <c r="A55201" s="46" t="s">
        <v>55224</v>
      </c>
      <c r="B55201" s="47">
        <v>0.13001828744806401</v>
      </c>
      <c r="C55201" s="48">
        <v>2.3263110772469599E-3</v>
      </c>
      <c r="D55201" s="49">
        <v>3.0246298233511069E-4</v>
      </c>
      <c r="E55201" s="48">
        <v>1.16327795907699E-3</v>
      </c>
      <c r="F55201" s="49">
        <v>1.5124740806526934E-4</v>
      </c>
      <c r="G55201" s="50">
        <v>1122.90147692189</v>
      </c>
      <c r="H55201" s="51">
        <v>145.9977270022859</v>
      </c>
      <c r="I55201" s="52">
        <v>673.74088615313406</v>
      </c>
      <c r="J55201" s="51">
        <v>87.598636201371548</v>
      </c>
      <c r="K55201" s="53">
        <v>1796.6423630750201</v>
      </c>
      <c r="L55201" s="51">
        <v>233.59636320365746</v>
      </c>
    </row>
    <row r="55202" spans="1:12" ht="21.6" customHeight="1" x14ac:dyDescent="0.3">
      <c r="A55202" s="46" t="s">
        <v>55225</v>
      </c>
      <c r="B55202" s="47">
        <v>0.13001828744806401</v>
      </c>
      <c r="C55202" s="48">
        <v>2.2475701753337102E-3</v>
      </c>
      <c r="D55202" s="49">
        <v>2.9222522511623394E-4</v>
      </c>
      <c r="E55202" s="48">
        <v>1.12447625744532E-3</v>
      </c>
      <c r="F55202" s="49">
        <v>1.4620247726904883E-4</v>
      </c>
      <c r="G55202" s="50">
        <v>1089.0630743767399</v>
      </c>
      <c r="H55202" s="51">
        <v>141.5981158533873</v>
      </c>
      <c r="I55202" s="52">
        <v>653.43784462604594</v>
      </c>
      <c r="J55202" s="51">
        <v>84.958869512032635</v>
      </c>
      <c r="K55202" s="53">
        <v>1742.5009190027899</v>
      </c>
      <c r="L55202" s="51">
        <v>226.55698536541993</v>
      </c>
    </row>
    <row r="55203" spans="1:12" ht="21.6" customHeight="1" x14ac:dyDescent="0.3">
      <c r="A55203" s="46" t="s">
        <v>55226</v>
      </c>
      <c r="B55203" s="47">
        <v>0.13001828744806401</v>
      </c>
      <c r="C55203" s="48">
        <v>2.4497152093708101E-3</v>
      </c>
      <c r="D55203" s="49">
        <v>3.1850777625786831E-4</v>
      </c>
      <c r="E55203" s="48">
        <v>1.2227190586251201E-3</v>
      </c>
      <c r="F55203" s="49">
        <v>1.5897583803254709E-4</v>
      </c>
      <c r="G55203" s="50">
        <v>1156.1056465914</v>
      </c>
      <c r="H55203" s="51">
        <v>150.31487627885056</v>
      </c>
      <c r="I55203" s="52">
        <v>693.66338795484103</v>
      </c>
      <c r="J55203" s="51">
        <v>90.188925767310465</v>
      </c>
      <c r="K55203" s="53">
        <v>1849.7690345462399</v>
      </c>
      <c r="L55203" s="51">
        <v>240.50380204616101</v>
      </c>
    </row>
    <row r="55204" spans="1:12" ht="21.6" customHeight="1" x14ac:dyDescent="0.3">
      <c r="A55204" s="46" t="s">
        <v>55227</v>
      </c>
      <c r="B55204" s="47">
        <v>0.13001828744806401</v>
      </c>
      <c r="C55204" s="48">
        <v>2.3661954422164399E-3</v>
      </c>
      <c r="D55204" s="49">
        <v>3.0764867916439599E-4</v>
      </c>
      <c r="E55204" s="48">
        <v>1.1824878707106801E-3</v>
      </c>
      <c r="F55204" s="49">
        <v>1.5374504787791035E-4</v>
      </c>
      <c r="G55204" s="50">
        <v>1120.9257457766901</v>
      </c>
      <c r="H55204" s="51">
        <v>145.74084582232922</v>
      </c>
      <c r="I55204" s="52">
        <v>672.55544746601697</v>
      </c>
      <c r="J55204" s="51">
        <v>87.444507493397907</v>
      </c>
      <c r="K55204" s="53">
        <v>1793.4811932427101</v>
      </c>
      <c r="L55204" s="51">
        <v>233.18535331572713</v>
      </c>
    </row>
    <row r="55205" spans="1:12" ht="21.6" customHeight="1" x14ac:dyDescent="0.3">
      <c r="A55205" s="46" t="s">
        <v>55228</v>
      </c>
      <c r="B55205" s="47">
        <v>0.13001828744806401</v>
      </c>
      <c r="C55205" s="48">
        <v>2.4125086495012001E-3</v>
      </c>
      <c r="D55205" s="49">
        <v>3.1367024306178776E-4</v>
      </c>
      <c r="E55205" s="48">
        <v>1.20781480925336E-3</v>
      </c>
      <c r="F55205" s="49">
        <v>1.5703801305353197E-4</v>
      </c>
      <c r="G55205" s="50">
        <v>1150.7100804828201</v>
      </c>
      <c r="H55205" s="51">
        <v>149.61335401360017</v>
      </c>
      <c r="I55205" s="52">
        <v>690.42604828969604</v>
      </c>
      <c r="J55205" s="51">
        <v>89.768012408160629</v>
      </c>
      <c r="K55205" s="53">
        <v>1841.1361287725199</v>
      </c>
      <c r="L55205" s="51">
        <v>239.38136642176079</v>
      </c>
    </row>
    <row r="55206" spans="1:12" ht="21.6" customHeight="1" x14ac:dyDescent="0.3">
      <c r="A55206" s="46" t="s">
        <v>55229</v>
      </c>
      <c r="B55206" s="47">
        <v>0.13001828744806401</v>
      </c>
      <c r="C55206" s="48">
        <v>2.3309213979310901E-3</v>
      </c>
      <c r="D55206" s="49">
        <v>3.0306240833504768E-4</v>
      </c>
      <c r="E55206" s="48">
        <v>1.1683928591253901E-3</v>
      </c>
      <c r="F55206" s="49">
        <v>1.5191243861003033E-4</v>
      </c>
      <c r="G55206" s="50">
        <v>1115.7161397319901</v>
      </c>
      <c r="H55206" s="51">
        <v>145.06350176611824</v>
      </c>
      <c r="I55206" s="52">
        <v>669.42968383919401</v>
      </c>
      <c r="J55206" s="51">
        <v>87.038101059670936</v>
      </c>
      <c r="K55206" s="53">
        <v>1785.14582357118</v>
      </c>
      <c r="L55206" s="51">
        <v>232.10160282578917</v>
      </c>
    </row>
    <row r="55207" spans="1:12" ht="21.6" customHeight="1" x14ac:dyDescent="0.3">
      <c r="A55207" s="46" t="s">
        <v>55230</v>
      </c>
      <c r="B55207" s="47">
        <v>0.13001828744806401</v>
      </c>
      <c r="C55207" s="48">
        <v>2.38550493235953E-3</v>
      </c>
      <c r="D55207" s="49">
        <v>3.1015926600429586E-4</v>
      </c>
      <c r="E55207" s="48">
        <v>1.1955417230325399E-3</v>
      </c>
      <c r="F55207" s="49">
        <v>1.5544228740139852E-4</v>
      </c>
      <c r="G55207" s="50">
        <v>1129.6262788604299</v>
      </c>
      <c r="H55207" s="51">
        <v>146.87207423376231</v>
      </c>
      <c r="I55207" s="52">
        <v>677.77576731625697</v>
      </c>
      <c r="J55207" s="51">
        <v>88.123244540257247</v>
      </c>
      <c r="K55207" s="53">
        <v>1807.40204617668</v>
      </c>
      <c r="L55207" s="51">
        <v>234.99531877401955</v>
      </c>
    </row>
    <row r="55208" spans="1:12" ht="21.6" customHeight="1" x14ac:dyDescent="0.3">
      <c r="A55208" s="46" t="s">
        <v>55231</v>
      </c>
      <c r="B55208" s="47">
        <v>0.13001828744806401</v>
      </c>
      <c r="C55208" s="48">
        <v>2.30492646808882E-3</v>
      </c>
      <c r="D55208" s="49">
        <v>2.9968259207462312E-4</v>
      </c>
      <c r="E55208" s="48">
        <v>1.1567861496457701E-3</v>
      </c>
      <c r="F55208" s="49">
        <v>1.5040335412058292E-4</v>
      </c>
      <c r="G55208" s="50">
        <v>1095.61104168669</v>
      </c>
      <c r="H55208" s="51">
        <v>142.44947134929291</v>
      </c>
      <c r="I55208" s="52">
        <v>657.36662501201795</v>
      </c>
      <c r="J55208" s="51">
        <v>85.469682809576256</v>
      </c>
      <c r="K55208" s="53">
        <v>1752.97766669871</v>
      </c>
      <c r="L55208" s="51">
        <v>227.91915415886916</v>
      </c>
    </row>
    <row r="55209" spans="1:12" ht="21.6" customHeight="1" x14ac:dyDescent="0.3">
      <c r="A55209" s="46" t="s">
        <v>55232</v>
      </c>
      <c r="B55209" s="47">
        <v>0.13001828744806401</v>
      </c>
      <c r="C55209" s="48">
        <v>2.3494401143178199E-3</v>
      </c>
      <c r="D55209" s="49">
        <v>3.0547018012538668E-4</v>
      </c>
      <c r="E55209" s="48">
        <v>1.1810948340021E-3</v>
      </c>
      <c r="F55209" s="49">
        <v>1.5356392763070847E-4</v>
      </c>
      <c r="G55209" s="50">
        <v>1124.39628418691</v>
      </c>
      <c r="H55209" s="51">
        <v>146.19207928294873</v>
      </c>
      <c r="I55209" s="52">
        <v>674.63777051214902</v>
      </c>
      <c r="J55209" s="51">
        <v>87.71524756976963</v>
      </c>
      <c r="K55209" s="53">
        <v>1799.0340546990601</v>
      </c>
      <c r="L55209" s="51">
        <v>233.90732685271837</v>
      </c>
    </row>
    <row r="55210" spans="1:12" ht="21.6" customHeight="1" x14ac:dyDescent="0.3">
      <c r="A55210" s="46" t="s">
        <v>55233</v>
      </c>
      <c r="B55210" s="47">
        <v>0.13001828744806401</v>
      </c>
      <c r="C55210" s="48">
        <v>2.2707348633501699E-3</v>
      </c>
      <c r="D55210" s="49">
        <v>2.9523705818140274E-4</v>
      </c>
      <c r="E55210" s="48">
        <v>1.14312366566712E-3</v>
      </c>
      <c r="F55210" s="49">
        <v>1.4862698135139222E-4</v>
      </c>
      <c r="G55210" s="50">
        <v>1090.5613005999101</v>
      </c>
      <c r="H55210" s="51">
        <v>141.79291266113364</v>
      </c>
      <c r="I55210" s="52">
        <v>654.33678035995001</v>
      </c>
      <c r="J55210" s="51">
        <v>85.075747596680714</v>
      </c>
      <c r="K55210" s="53">
        <v>1744.89808095986</v>
      </c>
      <c r="L55210" s="51">
        <v>226.86866025781435</v>
      </c>
    </row>
    <row r="55211" spans="1:12" ht="21.6" customHeight="1" x14ac:dyDescent="0.3">
      <c r="A55211" s="46" t="s">
        <v>55234</v>
      </c>
      <c r="B55211" s="47">
        <v>0.13001828744806401</v>
      </c>
      <c r="C55211" s="48">
        <v>2.4438449064719198E-3</v>
      </c>
      <c r="D55211" s="49">
        <v>3.1774452952815316E-4</v>
      </c>
      <c r="E55211" s="48">
        <v>1.2116090101448099E-3</v>
      </c>
      <c r="F55211" s="49">
        <v>1.575313285556722E-4</v>
      </c>
      <c r="G55211" s="50">
        <v>1155.7735705919399</v>
      </c>
      <c r="H55211" s="51">
        <v>150.27170032609814</v>
      </c>
      <c r="I55211" s="52">
        <v>693.46414235516795</v>
      </c>
      <c r="J55211" s="51">
        <v>90.163020195659414</v>
      </c>
      <c r="K55211" s="53">
        <v>1849.2377129471099</v>
      </c>
      <c r="L55211" s="51">
        <v>240.43472052175755</v>
      </c>
    </row>
    <row r="55212" spans="1:12" ht="21.6" customHeight="1" x14ac:dyDescent="0.3">
      <c r="A55212" s="46" t="s">
        <v>55235</v>
      </c>
      <c r="B55212" s="47">
        <v>0.13001828744806401</v>
      </c>
      <c r="C55212" s="48">
        <v>2.3601776985913599E-3</v>
      </c>
      <c r="D55212" s="49">
        <v>3.0686626244396162E-4</v>
      </c>
      <c r="E55212" s="48">
        <v>1.1711583447749599E-3</v>
      </c>
      <c r="F55212" s="49">
        <v>1.5227200231814959E-4</v>
      </c>
      <c r="G55212" s="50">
        <v>1120.5864552834601</v>
      </c>
      <c r="H55212" s="51">
        <v>145.69673185345204</v>
      </c>
      <c r="I55212" s="52">
        <v>672.35187317007603</v>
      </c>
      <c r="J55212" s="51">
        <v>87.418039112071227</v>
      </c>
      <c r="K55212" s="53">
        <v>1792.9383284535299</v>
      </c>
      <c r="L55212" s="51">
        <v>233.11477096552326</v>
      </c>
    </row>
    <row r="55213" spans="1:12" ht="21.6" customHeight="1" x14ac:dyDescent="0.3">
      <c r="A55213" s="46" t="s">
        <v>55236</v>
      </c>
      <c r="B55213" s="47">
        <v>0.13001828744806401</v>
      </c>
      <c r="C55213" s="48">
        <v>2.40665129570263E-3</v>
      </c>
      <c r="D55213" s="49">
        <v>3.1290867995192027E-4</v>
      </c>
      <c r="E55213" s="48">
        <v>1.1967047607730501E-3</v>
      </c>
      <c r="F55213" s="49">
        <v>1.5559350357665711E-4</v>
      </c>
      <c r="G55213" s="50">
        <v>1150.37894301645</v>
      </c>
      <c r="H55213" s="51">
        <v>149.57030008731283</v>
      </c>
      <c r="I55213" s="52">
        <v>690.22736580987203</v>
      </c>
      <c r="J55213" s="51">
        <v>89.742180052387965</v>
      </c>
      <c r="K55213" s="53">
        <v>1840.6063088263199</v>
      </c>
      <c r="L55213" s="51">
        <v>239.3124801397008</v>
      </c>
    </row>
    <row r="55214" spans="1:12" ht="21.6" customHeight="1" x14ac:dyDescent="0.3">
      <c r="A55214" s="46" t="s">
        <v>55237</v>
      </c>
      <c r="B55214" s="47">
        <v>0.13001828744806401</v>
      </c>
      <c r="C55214" s="48">
        <v>2.3249166034063199E-3</v>
      </c>
      <c r="D55214" s="49">
        <v>3.0228167523445955E-4</v>
      </c>
      <c r="E55214" s="48">
        <v>1.1570633331896599E-3</v>
      </c>
      <c r="F55214" s="49">
        <v>1.5043939305026826E-4</v>
      </c>
      <c r="G55214" s="50">
        <v>1115.3777877718301</v>
      </c>
      <c r="H55214" s="51">
        <v>145.01950982370354</v>
      </c>
      <c r="I55214" s="52">
        <v>669.22667266310202</v>
      </c>
      <c r="J55214" s="51">
        <v>87.011705894222644</v>
      </c>
      <c r="K55214" s="53">
        <v>1784.6044604349399</v>
      </c>
      <c r="L55214" s="51">
        <v>232.03121571792619</v>
      </c>
    </row>
    <row r="55215" spans="1:12" ht="21.6" customHeight="1" x14ac:dyDescent="0.3">
      <c r="A55215" s="46" t="s">
        <v>55238</v>
      </c>
      <c r="B55215" s="47">
        <v>0.13001828744806401</v>
      </c>
      <c r="C55215" s="48">
        <v>2.3796500550032299E-3</v>
      </c>
      <c r="D55215" s="49">
        <v>3.093980248772113E-4</v>
      </c>
      <c r="E55215" s="48">
        <v>1.1844316745522399E-3</v>
      </c>
      <c r="F55215" s="49">
        <v>1.5399777792452494E-4</v>
      </c>
      <c r="G55215" s="50">
        <v>1129.2953208832</v>
      </c>
      <c r="H55215" s="51">
        <v>146.82904364434557</v>
      </c>
      <c r="I55215" s="52">
        <v>677.57719252992399</v>
      </c>
      <c r="J55215" s="51">
        <v>88.097426186607876</v>
      </c>
      <c r="K55215" s="53">
        <v>1806.87251341313</v>
      </c>
      <c r="L55215" s="51">
        <v>234.92646983095347</v>
      </c>
    </row>
    <row r="55216" spans="1:12" ht="21.6" customHeight="1" x14ac:dyDescent="0.3">
      <c r="A55216" s="46" t="s">
        <v>55239</v>
      </c>
      <c r="B55216" s="47">
        <v>0.13001828744806401</v>
      </c>
      <c r="C55216" s="48">
        <v>2.2989241500063198E-3</v>
      </c>
      <c r="D55216" s="49">
        <v>2.9890218095681792E-4</v>
      </c>
      <c r="E55216" s="48">
        <v>1.14545662371005E-3</v>
      </c>
      <c r="F55216" s="49">
        <v>1.4893030856082218E-4</v>
      </c>
      <c r="G55216" s="50">
        <v>1095.27286921569</v>
      </c>
      <c r="H55216" s="51">
        <v>142.40550274375141</v>
      </c>
      <c r="I55216" s="52">
        <v>657.16372152941597</v>
      </c>
      <c r="J55216" s="51">
        <v>85.443301646251101</v>
      </c>
      <c r="K55216" s="53">
        <v>1752.4365907451099</v>
      </c>
      <c r="L55216" s="51">
        <v>227.8488043900025</v>
      </c>
    </row>
    <row r="55217" spans="1:12" ht="21.6" customHeight="1" x14ac:dyDescent="0.3">
      <c r="A55217" s="46" t="s">
        <v>55240</v>
      </c>
      <c r="B55217" s="47">
        <v>0.13001828744806401</v>
      </c>
      <c r="C55217" s="48">
        <v>2.34359778869831E-3</v>
      </c>
      <c r="D55217" s="49">
        <v>3.0471057095362403E-4</v>
      </c>
      <c r="E55217" s="48">
        <v>1.16998478552179E-3</v>
      </c>
      <c r="F55217" s="49">
        <v>1.5211941815383362E-4</v>
      </c>
      <c r="G55217" s="50">
        <v>1124.06623594241</v>
      </c>
      <c r="H55217" s="51">
        <v>146.14916697542361</v>
      </c>
      <c r="I55217" s="52">
        <v>674.43974156544698</v>
      </c>
      <c r="J55217" s="51">
        <v>87.689500185254289</v>
      </c>
      <c r="K55217" s="53">
        <v>1798.50597750785</v>
      </c>
      <c r="L55217" s="51">
        <v>233.83866716067791</v>
      </c>
    </row>
    <row r="55218" spans="1:12" ht="21.6" customHeight="1" x14ac:dyDescent="0.3">
      <c r="A55218" s="46" t="s">
        <v>55241</v>
      </c>
      <c r="B55218" s="47">
        <v>0.13001828744806401</v>
      </c>
      <c r="C55218" s="48">
        <v>2.2647450970044699E-3</v>
      </c>
      <c r="D55218" s="49">
        <v>2.9445827901892075E-4</v>
      </c>
      <c r="E55218" s="48">
        <v>1.1317941397313901E-3</v>
      </c>
      <c r="F55218" s="49">
        <v>1.4715393579163021E-4</v>
      </c>
      <c r="G55218" s="50">
        <v>1090.22403786163</v>
      </c>
      <c r="H55218" s="51">
        <v>141.74906233748243</v>
      </c>
      <c r="I55218" s="52">
        <v>654.13442271697897</v>
      </c>
      <c r="J55218" s="51">
        <v>85.049437402489588</v>
      </c>
      <c r="K55218" s="53">
        <v>1744.35846057861</v>
      </c>
      <c r="L55218" s="51">
        <v>226.79849973997202</v>
      </c>
    </row>
    <row r="55219" spans="1:12" ht="21.6" customHeight="1" x14ac:dyDescent="0.3">
      <c r="A55219" s="46" t="s">
        <v>55242</v>
      </c>
      <c r="B55219" s="47">
        <v>0.13001828744806401</v>
      </c>
      <c r="C55219" s="48">
        <v>2.40383639210221E-3</v>
      </c>
      <c r="D55219" s="49">
        <v>3.1254269100646225E-4</v>
      </c>
      <c r="E55219" s="48">
        <v>1.14395122019059E-3</v>
      </c>
      <c r="F55219" s="49">
        <v>1.4873457857330369E-4</v>
      </c>
      <c r="G55219" s="50">
        <v>1153.36852134433</v>
      </c>
      <c r="H55219" s="51">
        <v>149.95899994169565</v>
      </c>
      <c r="I55219" s="52">
        <v>692.02111280660199</v>
      </c>
      <c r="J55219" s="51">
        <v>89.975399965017914</v>
      </c>
      <c r="K55219" s="53">
        <v>1845.3896341509401</v>
      </c>
      <c r="L55219" s="51">
        <v>239.93439990671357</v>
      </c>
    </row>
    <row r="55220" spans="1:12" ht="21.6" customHeight="1" x14ac:dyDescent="0.3">
      <c r="A55220" s="46" t="s">
        <v>55243</v>
      </c>
      <c r="B55220" s="47">
        <v>0.13001828744806401</v>
      </c>
      <c r="C55220" s="48">
        <v>2.3208114281708901E-3</v>
      </c>
      <c r="D55220" s="49">
        <v>3.0174792738067475E-4</v>
      </c>
      <c r="E55220" s="48">
        <v>1.1047981830116099E-3</v>
      </c>
      <c r="F55220" s="49">
        <v>1.4364396773090232E-4</v>
      </c>
      <c r="G55220" s="50">
        <v>1118.2166991557399</v>
      </c>
      <c r="H55220" s="51">
        <v>145.38862022005631</v>
      </c>
      <c r="I55220" s="52">
        <v>670.93001949344796</v>
      </c>
      <c r="J55220" s="51">
        <v>87.233172132034312</v>
      </c>
      <c r="K55220" s="53">
        <v>1789.14671864919</v>
      </c>
      <c r="L55220" s="51">
        <v>232.62179235209061</v>
      </c>
    </row>
    <row r="55221" spans="1:12" ht="21.6" customHeight="1" x14ac:dyDescent="0.3">
      <c r="A55221" s="46" t="s">
        <v>55244</v>
      </c>
      <c r="B55221" s="47">
        <v>0.13001828744806401</v>
      </c>
      <c r="C55221" s="48">
        <v>2.3666147048063799E-3</v>
      </c>
      <c r="D55221" s="49">
        <v>3.0770319096833104E-4</v>
      </c>
      <c r="E55221" s="48">
        <v>1.1290469708188299E-3</v>
      </c>
      <c r="F55221" s="49">
        <v>1.4679675359428857E-4</v>
      </c>
      <c r="G55221" s="50">
        <v>1147.97052165727</v>
      </c>
      <c r="H55221" s="51">
        <v>149.25716126673893</v>
      </c>
      <c r="I55221" s="52">
        <v>688.78231299436402</v>
      </c>
      <c r="J55221" s="51">
        <v>89.554296760043613</v>
      </c>
      <c r="K55221" s="53">
        <v>1836.7528346516301</v>
      </c>
      <c r="L55221" s="51">
        <v>238.81145802678253</v>
      </c>
    </row>
    <row r="55222" spans="1:12" ht="21.6" customHeight="1" x14ac:dyDescent="0.3">
      <c r="A55222" s="46" t="s">
        <v>55245</v>
      </c>
      <c r="B55222" s="47">
        <v>0.13001828744806401</v>
      </c>
      <c r="C55222" s="48">
        <v>2.2855259118852501E-3</v>
      </c>
      <c r="D55222" s="49">
        <v>2.9716016498149508E-4</v>
      </c>
      <c r="E55222" s="48">
        <v>1.0907031714263099E-3</v>
      </c>
      <c r="F55222" s="49">
        <v>1.41811358463021E-4</v>
      </c>
      <c r="G55222" s="50">
        <v>1113.00499707514</v>
      </c>
      <c r="H55222" s="51">
        <v>144.7110036408472</v>
      </c>
      <c r="I55222" s="52">
        <v>667.80299824508802</v>
      </c>
      <c r="J55222" s="51">
        <v>86.826602184508843</v>
      </c>
      <c r="K55222" s="53">
        <v>1780.80799532023</v>
      </c>
      <c r="L55222" s="51">
        <v>231.53760582535602</v>
      </c>
    </row>
    <row r="55223" spans="1:12" ht="21.6" customHeight="1" x14ac:dyDescent="0.3">
      <c r="A55223" s="46" t="s">
        <v>55246</v>
      </c>
      <c r="B55223" s="47">
        <v>0.13001828744806401</v>
      </c>
      <c r="C55223" s="48">
        <v>2.3403179325854999E-3</v>
      </c>
      <c r="D55223" s="49">
        <v>3.0428412967876039E-4</v>
      </c>
      <c r="E55223" s="48">
        <v>1.11792613111292E-3</v>
      </c>
      <c r="F55223" s="49">
        <v>1.4535084106074173E-4</v>
      </c>
      <c r="G55223" s="50">
        <v>1126.93062929761</v>
      </c>
      <c r="H55223" s="51">
        <v>146.52159049404432</v>
      </c>
      <c r="I55223" s="52">
        <v>676.15837757857196</v>
      </c>
      <c r="J55223" s="51">
        <v>87.912954296427372</v>
      </c>
      <c r="K55223" s="53">
        <v>1803.0890068761901</v>
      </c>
      <c r="L55223" s="51">
        <v>234.4345447904717</v>
      </c>
    </row>
    <row r="55224" spans="1:12" ht="21.6" customHeight="1" x14ac:dyDescent="0.3">
      <c r="A55224" s="46" t="s">
        <v>55247</v>
      </c>
      <c r="B55224" s="47">
        <v>0.13001828744806401</v>
      </c>
      <c r="C55224" s="48">
        <v>2.26020650891629E-3</v>
      </c>
      <c r="D55224" s="49">
        <v>2.9386817956826344E-4</v>
      </c>
      <c r="E55224" s="48">
        <v>1.0801861463428501E-3</v>
      </c>
      <c r="F55224" s="49">
        <v>1.4044395287262122E-4</v>
      </c>
      <c r="G55224" s="50">
        <v>1092.9419290967301</v>
      </c>
      <c r="H55224" s="51">
        <v>142.10243790134024</v>
      </c>
      <c r="I55224" s="52">
        <v>655.76515745804102</v>
      </c>
      <c r="J55224" s="51">
        <v>85.261462740804532</v>
      </c>
      <c r="K55224" s="53">
        <v>1748.7070865547701</v>
      </c>
      <c r="L55224" s="51">
        <v>227.36390064214476</v>
      </c>
    </row>
    <row r="55225" spans="1:12" ht="21.6" customHeight="1" x14ac:dyDescent="0.3">
      <c r="A55225" s="46" t="s">
        <v>55248</v>
      </c>
      <c r="B55225" s="47">
        <v>0.13001828744806401</v>
      </c>
      <c r="C55225" s="48">
        <v>2.3042384513264299E-3</v>
      </c>
      <c r="D55225" s="49">
        <v>2.9959313731344161E-4</v>
      </c>
      <c r="E55225" s="48">
        <v>1.10347924208248E-3</v>
      </c>
      <c r="F55225" s="49">
        <v>1.4347248129005172E-4</v>
      </c>
      <c r="G55225" s="50">
        <v>1121.6982757238</v>
      </c>
      <c r="H55225" s="51">
        <v>145.8412888430548</v>
      </c>
      <c r="I55225" s="52">
        <v>673.01896543428097</v>
      </c>
      <c r="J55225" s="51">
        <v>87.504773305832998</v>
      </c>
      <c r="K55225" s="53">
        <v>1794.71724115808</v>
      </c>
      <c r="L55225" s="51">
        <v>233.3460621488878</v>
      </c>
    </row>
    <row r="55226" spans="1:12" ht="21.6" customHeight="1" x14ac:dyDescent="0.3">
      <c r="A55226" s="46" t="s">
        <v>55249</v>
      </c>
      <c r="B55226" s="47">
        <v>0.13001828744806401</v>
      </c>
      <c r="C55226" s="48">
        <v>2.2260037842137298E-3</v>
      </c>
      <c r="D55226" s="49">
        <v>2.89421199876379E-4</v>
      </c>
      <c r="E55226" s="48">
        <v>1.0665236623641999E-3</v>
      </c>
      <c r="F55226" s="49">
        <v>1.3866758010343052E-4</v>
      </c>
      <c r="G55226" s="50">
        <v>1087.8901562942101</v>
      </c>
      <c r="H55226" s="51">
        <v>141.44561505297989</v>
      </c>
      <c r="I55226" s="52">
        <v>652.73409377653104</v>
      </c>
      <c r="J55226" s="51">
        <v>84.867369031788584</v>
      </c>
      <c r="K55226" s="53">
        <v>1740.6242500707499</v>
      </c>
      <c r="L55226" s="51">
        <v>226.31298408476846</v>
      </c>
    </row>
    <row r="55227" spans="1:12" ht="21.6" customHeight="1" x14ac:dyDescent="0.3">
      <c r="A55227" s="46" t="s">
        <v>55250</v>
      </c>
      <c r="B55227" s="47">
        <v>0.13001828744806401</v>
      </c>
      <c r="C55227" s="48">
        <v>2.3988176418391102E-3</v>
      </c>
      <c r="D55227" s="49">
        <v>3.1189016169212448E-4</v>
      </c>
      <c r="E55227" s="48">
        <v>1.13419974941745E-3</v>
      </c>
      <c r="F55227" s="49">
        <v>1.4746670904328019E-4</v>
      </c>
      <c r="G55227" s="50">
        <v>1153.08938594902</v>
      </c>
      <c r="H55227" s="51">
        <v>149.92270723563129</v>
      </c>
      <c r="I55227" s="52">
        <v>691.85363156941298</v>
      </c>
      <c r="J55227" s="51">
        <v>89.953624341378912</v>
      </c>
      <c r="K55227" s="53">
        <v>1844.94301751843</v>
      </c>
      <c r="L55227" s="51">
        <v>239.87633157701021</v>
      </c>
    </row>
    <row r="55228" spans="1:12" ht="21.6" customHeight="1" x14ac:dyDescent="0.3">
      <c r="A55228" s="46" t="s">
        <v>55251</v>
      </c>
      <c r="B55228" s="47">
        <v>0.13001828744806401</v>
      </c>
      <c r="C55228" s="48">
        <v>2.3156566899157701E-3</v>
      </c>
      <c r="D55228" s="49">
        <v>3.0107771714050103E-4</v>
      </c>
      <c r="E55228" s="48">
        <v>1.09485407329583E-3</v>
      </c>
      <c r="F55228" s="49">
        <v>1.4235105161546099E-4</v>
      </c>
      <c r="G55228" s="50">
        <v>1117.9309684070899</v>
      </c>
      <c r="H55228" s="51">
        <v>145.35146999744558</v>
      </c>
      <c r="I55228" s="52">
        <v>670.75858104425697</v>
      </c>
      <c r="J55228" s="51">
        <v>87.210881998467741</v>
      </c>
      <c r="K55228" s="53">
        <v>1788.6895494513501</v>
      </c>
      <c r="L55228" s="51">
        <v>232.56235199591333</v>
      </c>
    </row>
    <row r="55229" spans="1:12" ht="21.6" customHeight="1" x14ac:dyDescent="0.3">
      <c r="A55229" s="46" t="s">
        <v>55252</v>
      </c>
      <c r="B55229" s="47">
        <v>0.13001828744806401</v>
      </c>
      <c r="C55229" s="48">
        <v>2.36160436478369E-3</v>
      </c>
      <c r="D55229" s="49">
        <v>3.0705175513904843E-4</v>
      </c>
      <c r="E55229" s="48">
        <v>1.1192955000456899E-3</v>
      </c>
      <c r="F55229" s="49">
        <v>1.4552888406426507E-4</v>
      </c>
      <c r="G55229" s="50">
        <v>1147.6919958246799</v>
      </c>
      <c r="H55229" s="51">
        <v>149.22094781497552</v>
      </c>
      <c r="I55229" s="52">
        <v>688.61519749480897</v>
      </c>
      <c r="J55229" s="51">
        <v>89.532568688985435</v>
      </c>
      <c r="K55229" s="53">
        <v>1836.3071933194899</v>
      </c>
      <c r="L55229" s="51">
        <v>238.75351650396095</v>
      </c>
    </row>
    <row r="55230" spans="1:12" ht="21.6" customHeight="1" x14ac:dyDescent="0.3">
      <c r="A55230" s="46" t="s">
        <v>55253</v>
      </c>
      <c r="B55230" s="47">
        <v>0.13001828744806401</v>
      </c>
      <c r="C55230" s="48">
        <v>2.28037958387053E-3</v>
      </c>
      <c r="D55230" s="49">
        <v>2.9649104822637517E-4</v>
      </c>
      <c r="E55230" s="48">
        <v>1.0807590617105301E-3</v>
      </c>
      <c r="F55230" s="49">
        <v>1.4051844234757964E-4</v>
      </c>
      <c r="G55230" s="50">
        <v>1112.71987588921</v>
      </c>
      <c r="H55230" s="51">
        <v>144.67393267253743</v>
      </c>
      <c r="I55230" s="52">
        <v>667.63192553353099</v>
      </c>
      <c r="J55230" s="51">
        <v>86.804359603523096</v>
      </c>
      <c r="K55230" s="53">
        <v>1780.35180142274</v>
      </c>
      <c r="L55230" s="51">
        <v>231.47829227606053</v>
      </c>
    </row>
    <row r="55231" spans="1:12" ht="21.6" customHeight="1" x14ac:dyDescent="0.3">
      <c r="A55231" s="46" t="s">
        <v>55254</v>
      </c>
      <c r="B55231" s="47">
        <v>0.13001828744806401</v>
      </c>
      <c r="C55231" s="48">
        <v>2.33530920097377E-3</v>
      </c>
      <c r="D55231" s="49">
        <v>3.036329029723163E-4</v>
      </c>
      <c r="E55231" s="48">
        <v>1.10817466033978E-3</v>
      </c>
      <c r="F55231" s="49">
        <v>1.4408297153071823E-4</v>
      </c>
      <c r="G55231" s="50">
        <v>1126.6522200404499</v>
      </c>
      <c r="H55231" s="51">
        <v>146.48539219921869</v>
      </c>
      <c r="I55231" s="52">
        <v>675.99133202427197</v>
      </c>
      <c r="J55231" s="51">
        <v>87.891235319531475</v>
      </c>
      <c r="K55231" s="53">
        <v>1802.6435520647201</v>
      </c>
      <c r="L55231" s="51">
        <v>234.37662751875018</v>
      </c>
    </row>
    <row r="55232" spans="1:12" ht="21.6" customHeight="1" x14ac:dyDescent="0.3">
      <c r="A55232" s="46" t="s">
        <v>55255</v>
      </c>
      <c r="B55232" s="47">
        <v>0.13001828744806401</v>
      </c>
      <c r="C55232" s="48">
        <v>2.2550617893125399E-3</v>
      </c>
      <c r="D55232" s="49">
        <v>2.931992719359834E-4</v>
      </c>
      <c r="E55232" s="48">
        <v>1.07024203662707E-3</v>
      </c>
      <c r="F55232" s="49">
        <v>1.3915103675717983E-4</v>
      </c>
      <c r="G55232" s="50">
        <v>1092.6569244862301</v>
      </c>
      <c r="H55232" s="51">
        <v>142.06538208996824</v>
      </c>
      <c r="I55232" s="52">
        <v>655.59415469173905</v>
      </c>
      <c r="J55232" s="51">
        <v>85.239229253981065</v>
      </c>
      <c r="K55232" s="53">
        <v>1748.25107917797</v>
      </c>
      <c r="L55232" s="51">
        <v>227.30461134394932</v>
      </c>
    </row>
    <row r="55233" spans="1:12" ht="21.6" customHeight="1" x14ac:dyDescent="0.3">
      <c r="A55233" s="46" t="s">
        <v>55256</v>
      </c>
      <c r="B55233" s="47">
        <v>0.13001828744806401</v>
      </c>
      <c r="C55233" s="48">
        <v>2.2992378718736601E-3</v>
      </c>
      <c r="D55233" s="49">
        <v>2.9894297053674452E-4</v>
      </c>
      <c r="E55233" s="48">
        <v>1.09372777130934E-3</v>
      </c>
      <c r="F55233" s="49">
        <v>1.4220461176002818E-4</v>
      </c>
      <c r="G55233" s="50">
        <v>1121.4204573239599</v>
      </c>
      <c r="H55233" s="51">
        <v>145.80516737048603</v>
      </c>
      <c r="I55233" s="52">
        <v>672.85227439438097</v>
      </c>
      <c r="J55233" s="51">
        <v>87.483100422292267</v>
      </c>
      <c r="K55233" s="53">
        <v>1794.2727317183501</v>
      </c>
      <c r="L55233" s="51">
        <v>233.2882677927783</v>
      </c>
    </row>
    <row r="55234" spans="1:12" ht="21.6" customHeight="1" x14ac:dyDescent="0.3">
      <c r="A55234" s="46" t="s">
        <v>55257</v>
      </c>
      <c r="B55234" s="47">
        <v>0.13001828744806401</v>
      </c>
      <c r="C55234" s="48">
        <v>2.2208672167689301E-3</v>
      </c>
      <c r="D55234" s="49">
        <v>2.8875335217384466E-4</v>
      </c>
      <c r="E55234" s="48">
        <v>1.0565795526484201E-3</v>
      </c>
      <c r="F55234" s="49">
        <v>1.3737466398798916E-4</v>
      </c>
      <c r="G55234" s="50">
        <v>1087.6057425410399</v>
      </c>
      <c r="H55234" s="51">
        <v>141.40863606386603</v>
      </c>
      <c r="I55234" s="52">
        <v>652.56344552462895</v>
      </c>
      <c r="J55234" s="51">
        <v>84.84518163832027</v>
      </c>
      <c r="K55234" s="53">
        <v>1740.1691880656699</v>
      </c>
      <c r="L55234" s="51">
        <v>226.2538177021863</v>
      </c>
    </row>
    <row r="55235" spans="1:12" ht="21.6" customHeight="1" x14ac:dyDescent="0.3">
      <c r="A55235" s="46" t="s">
        <v>55258</v>
      </c>
      <c r="B55235" s="47">
        <v>0.13001828744806401</v>
      </c>
      <c r="C55235" s="48">
        <v>2.41970224063821E-3</v>
      </c>
      <c r="D55235" s="49">
        <v>3.1460554146202336E-4</v>
      </c>
      <c r="E55235" s="48">
        <v>1.24941082939543E-3</v>
      </c>
      <c r="F55235" s="49">
        <v>1.6244625635705907E-4</v>
      </c>
      <c r="G55235" s="50">
        <v>1154.45455915205</v>
      </c>
      <c r="H55235" s="51">
        <v>150.10020471755925</v>
      </c>
      <c r="I55235" s="52">
        <v>692.67273549123399</v>
      </c>
      <c r="J55235" s="51">
        <v>90.060122830536073</v>
      </c>
      <c r="K55235" s="53">
        <v>1847.12729464329</v>
      </c>
      <c r="L55235" s="51">
        <v>240.16032754809532</v>
      </c>
    </row>
    <row r="55236" spans="1:12" ht="21.6" customHeight="1" x14ac:dyDescent="0.3">
      <c r="A55236" s="46" t="s">
        <v>55259</v>
      </c>
      <c r="B55236" s="47">
        <v>0.13001828744806401</v>
      </c>
      <c r="C55236" s="48">
        <v>2.33727387501057E-3</v>
      </c>
      <c r="D55236" s="49">
        <v>3.0388834652597473E-4</v>
      </c>
      <c r="E55236" s="48">
        <v>1.2102274774408799E-3</v>
      </c>
      <c r="F55236" s="49">
        <v>1.5735170403945373E-4</v>
      </c>
      <c r="G55236" s="50">
        <v>1119.3302157299099</v>
      </c>
      <c r="H55236" s="51">
        <v>145.53339773807494</v>
      </c>
      <c r="I55236" s="52">
        <v>671.59812943794998</v>
      </c>
      <c r="J55236" s="51">
        <v>87.320038642845475</v>
      </c>
      <c r="K55236" s="53">
        <v>1790.92834516786</v>
      </c>
      <c r="L55236" s="51">
        <v>232.85343638092041</v>
      </c>
    </row>
    <row r="55237" spans="1:12" ht="21.6" customHeight="1" x14ac:dyDescent="0.3">
      <c r="A55237" s="46" t="s">
        <v>55260</v>
      </c>
      <c r="B55237" s="47">
        <v>0.13001828744806401</v>
      </c>
      <c r="C55237" s="48">
        <v>2.3828431055879801E-3</v>
      </c>
      <c r="D55237" s="49">
        <v>3.0981317984597555E-4</v>
      </c>
      <c r="E55237" s="48">
        <v>1.23540304673018E-3</v>
      </c>
      <c r="F55237" s="49">
        <v>1.606249884439786E-4</v>
      </c>
      <c r="G55237" s="50">
        <v>1149.0668752591801</v>
      </c>
      <c r="H55237" s="51">
        <v>149.3997072844968</v>
      </c>
      <c r="I55237" s="52">
        <v>689.44012515550799</v>
      </c>
      <c r="J55237" s="51">
        <v>89.639824370698065</v>
      </c>
      <c r="K55237" s="53">
        <v>1838.5070004146801</v>
      </c>
      <c r="L55237" s="51">
        <v>239.03953165519488</v>
      </c>
    </row>
    <row r="55238" spans="1:12" ht="21.6" customHeight="1" x14ac:dyDescent="0.3">
      <c r="A55238" s="46" t="s">
        <v>55261</v>
      </c>
      <c r="B55238" s="47">
        <v>0.13001828744806401</v>
      </c>
      <c r="C55238" s="48">
        <v>2.3023361411041998E-3</v>
      </c>
      <c r="D55238" s="49">
        <v>2.9934580219615229E-4</v>
      </c>
      <c r="E55238" s="48">
        <v>1.19698025820654E-3</v>
      </c>
      <c r="F55238" s="49">
        <v>1.5562932328115579E-4</v>
      </c>
      <c r="G55238" s="50">
        <v>1114.1283462577601</v>
      </c>
      <c r="H55238" s="51">
        <v>144.85705957777765</v>
      </c>
      <c r="I55238" s="52">
        <v>668.47700775465898</v>
      </c>
      <c r="J55238" s="51">
        <v>86.914235746666975</v>
      </c>
      <c r="K55238" s="53">
        <v>1782.6053540124201</v>
      </c>
      <c r="L55238" s="51">
        <v>231.77129532444462</v>
      </c>
    </row>
    <row r="55239" spans="1:12" ht="21.6" customHeight="1" x14ac:dyDescent="0.3">
      <c r="A55239" s="46" t="s">
        <v>55262</v>
      </c>
      <c r="B55239" s="47">
        <v>0.13001828744806401</v>
      </c>
      <c r="C55239" s="48">
        <v>2.35655747227961E-3</v>
      </c>
      <c r="D55239" s="49">
        <v>3.0639556681873349E-4</v>
      </c>
      <c r="E55239" s="48">
        <v>1.22240187055977E-3</v>
      </c>
      <c r="F55239" s="49">
        <v>1.5893459778349131E-4</v>
      </c>
      <c r="G55239" s="50">
        <v>1128.0312001223199</v>
      </c>
      <c r="H55239" s="51">
        <v>146.66468482788841</v>
      </c>
      <c r="I55239" s="52">
        <v>676.818720073392</v>
      </c>
      <c r="J55239" s="51">
        <v>87.998810896733048</v>
      </c>
      <c r="K55239" s="53">
        <v>1804.84992019571</v>
      </c>
      <c r="L55239" s="51">
        <v>234.66349572462144</v>
      </c>
    </row>
    <row r="55240" spans="1:12" ht="21.6" customHeight="1" x14ac:dyDescent="0.3">
      <c r="A55240" s="46" t="s">
        <v>55263</v>
      </c>
      <c r="B55240" s="47">
        <v>0.13001828744806401</v>
      </c>
      <c r="C55240" s="48">
        <v>2.2770327665699E-3</v>
      </c>
      <c r="D55240" s="49">
        <v>2.9605590077254573E-4</v>
      </c>
      <c r="E55240" s="48">
        <v>1.1846849909862001E-3</v>
      </c>
      <c r="F55240" s="49">
        <v>1.540307136934509E-4</v>
      </c>
      <c r="G55240" s="50">
        <v>1094.06978748553</v>
      </c>
      <c r="H55240" s="51">
        <v>142.24908011753595</v>
      </c>
      <c r="I55240" s="52">
        <v>656.44187249132005</v>
      </c>
      <c r="J55240" s="51">
        <v>85.349448070521831</v>
      </c>
      <c r="K55240" s="53">
        <v>1750.5116599768501</v>
      </c>
      <c r="L55240" s="51">
        <v>227.5985281880578</v>
      </c>
    </row>
    <row r="55241" spans="1:12" ht="21.6" customHeight="1" x14ac:dyDescent="0.3">
      <c r="A55241" s="46" t="s">
        <v>55264</v>
      </c>
      <c r="B55241" s="47">
        <v>0.13001828744806401</v>
      </c>
      <c r="C55241" s="48">
        <v>2.32082941778007E-3</v>
      </c>
      <c r="D55241" s="49">
        <v>3.0175026635885217E-4</v>
      </c>
      <c r="E55241" s="48">
        <v>1.2088239387445E-3</v>
      </c>
      <c r="F55241" s="49">
        <v>1.5716921834178332E-4</v>
      </c>
      <c r="G55241" s="50">
        <v>1122.80884578631</v>
      </c>
      <c r="H55241" s="51">
        <v>145.98568326067343</v>
      </c>
      <c r="I55241" s="52">
        <v>673.68530747178897</v>
      </c>
      <c r="J55241" s="51">
        <v>87.591409956404448</v>
      </c>
      <c r="K55241" s="53">
        <v>1796.4941532580999</v>
      </c>
      <c r="L55241" s="51">
        <v>233.57709321707787</v>
      </c>
    </row>
    <row r="55242" spans="1:12" ht="21.6" customHeight="1" x14ac:dyDescent="0.3">
      <c r="A55242" s="46" t="s">
        <v>55265</v>
      </c>
      <c r="B55242" s="47">
        <v>0.13001828744806401</v>
      </c>
      <c r="C55242" s="48">
        <v>2.2431671519971201E-3</v>
      </c>
      <c r="D55242" s="49">
        <v>2.9165275156241668E-4</v>
      </c>
      <c r="E55242" s="48">
        <v>1.17184428351634E-3</v>
      </c>
      <c r="F55242" s="49">
        <v>1.5236118689859811E-4</v>
      </c>
      <c r="G55242" s="50">
        <v>1089.0275455624001</v>
      </c>
      <c r="H55242" s="51">
        <v>141.59349645779176</v>
      </c>
      <c r="I55242" s="52">
        <v>653.41652733744297</v>
      </c>
      <c r="J55242" s="51">
        <v>84.956097874675436</v>
      </c>
      <c r="K55242" s="53">
        <v>1742.44407289985</v>
      </c>
      <c r="L55242" s="51">
        <v>226.54959433246719</v>
      </c>
    </row>
    <row r="55243" spans="1:12" ht="21.6" customHeight="1" x14ac:dyDescent="0.3">
      <c r="A55243" s="46" t="s">
        <v>55266</v>
      </c>
      <c r="B55243" s="47">
        <v>0.13001828744806401</v>
      </c>
      <c r="C55243" s="48">
        <v>2.4132441820392801E-3</v>
      </c>
      <c r="D55243" s="49">
        <v>3.1376587574275124E-4</v>
      </c>
      <c r="E55243" s="48">
        <v>1.23724016843653E-3</v>
      </c>
      <c r="F55243" s="49">
        <v>1.6086384786207189E-4</v>
      </c>
      <c r="G55243" s="50">
        <v>1154.0893878189199</v>
      </c>
      <c r="H55243" s="51">
        <v>150.05272576620055</v>
      </c>
      <c r="I55243" s="52">
        <v>692.45363269135601</v>
      </c>
      <c r="J55243" s="51">
        <v>90.03163545972086</v>
      </c>
      <c r="K55243" s="53">
        <v>1846.54302051028</v>
      </c>
      <c r="L55243" s="51">
        <v>240.08436122592141</v>
      </c>
    </row>
    <row r="55244" spans="1:12" ht="21.6" customHeight="1" x14ac:dyDescent="0.3">
      <c r="A55244" s="46" t="s">
        <v>55267</v>
      </c>
      <c r="B55244" s="47">
        <v>0.13001828744806401</v>
      </c>
      <c r="C55244" s="48">
        <v>2.33066754173124E-3</v>
      </c>
      <c r="D55244" s="49">
        <v>3.0302940238668508E-4</v>
      </c>
      <c r="E55244" s="48">
        <v>1.1978163867752401E-3</v>
      </c>
      <c r="F55244" s="49">
        <v>1.5573803528574459E-4</v>
      </c>
      <c r="G55244" s="50">
        <v>1118.95767083133</v>
      </c>
      <c r="H55244" s="51">
        <v>145.48496008836406</v>
      </c>
      <c r="I55244" s="52">
        <v>671.37460249879803</v>
      </c>
      <c r="J55244" s="51">
        <v>87.29097605301844</v>
      </c>
      <c r="K55244" s="53">
        <v>1790.33227333013</v>
      </c>
      <c r="L55244" s="51">
        <v>232.77593614138249</v>
      </c>
    </row>
    <row r="55245" spans="1:12" ht="21.6" customHeight="1" x14ac:dyDescent="0.3">
      <c r="A55245" s="46" t="s">
        <v>55268</v>
      </c>
      <c r="B55245" s="47">
        <v>0.13001828744806401</v>
      </c>
      <c r="C55245" s="48">
        <v>2.37640308718863E-3</v>
      </c>
      <c r="D55245" s="49">
        <v>3.0897585968255801E-4</v>
      </c>
      <c r="E55245" s="48">
        <v>1.22323238577128E-3</v>
      </c>
      <c r="F55245" s="49">
        <v>1.5904257994899142E-4</v>
      </c>
      <c r="G55245" s="50">
        <v>1148.70289037353</v>
      </c>
      <c r="H55245" s="51">
        <v>149.35238259300758</v>
      </c>
      <c r="I55245" s="52">
        <v>689.22173422411902</v>
      </c>
      <c r="J55245" s="51">
        <v>89.61142955580469</v>
      </c>
      <c r="K55245" s="53">
        <v>1837.9246245976501</v>
      </c>
      <c r="L55245" s="51">
        <v>238.96381214881228</v>
      </c>
    </row>
    <row r="55246" spans="1:12" ht="21.6" customHeight="1" x14ac:dyDescent="0.3">
      <c r="A55246" s="46" t="s">
        <v>55269</v>
      </c>
      <c r="B55246" s="47">
        <v>0.13001828744806401</v>
      </c>
      <c r="C55246" s="48">
        <v>2.29574784802445E-3</v>
      </c>
      <c r="D55246" s="49">
        <v>2.9848920361271733E-4</v>
      </c>
      <c r="E55246" s="48">
        <v>1.1845691675408899E-3</v>
      </c>
      <c r="F55246" s="49">
        <v>1.5401565452744531E-4</v>
      </c>
      <c r="G55246" s="50">
        <v>1113.7569878066599</v>
      </c>
      <c r="H55246" s="51">
        <v>144.80877618793625</v>
      </c>
      <c r="I55246" s="52">
        <v>668.25419268399605</v>
      </c>
      <c r="J55246" s="51">
        <v>86.88526571276175</v>
      </c>
      <c r="K55246" s="53">
        <v>1782.0111804906501</v>
      </c>
      <c r="L55246" s="51">
        <v>231.69404190069798</v>
      </c>
    </row>
    <row r="55247" spans="1:12" ht="21.6" customHeight="1" x14ac:dyDescent="0.3">
      <c r="A55247" s="46" t="s">
        <v>55270</v>
      </c>
      <c r="B55247" s="47">
        <v>0.13001828744806401</v>
      </c>
      <c r="C55247" s="48">
        <v>2.3501209039665E-3</v>
      </c>
      <c r="D55247" s="49">
        <v>3.0555869522962045E-4</v>
      </c>
      <c r="E55247" s="48">
        <v>1.2102312096008701E-3</v>
      </c>
      <c r="F55247" s="49">
        <v>1.5735218928850412E-4</v>
      </c>
      <c r="G55247" s="50">
        <v>1127.6674421380501</v>
      </c>
      <c r="H55247" s="51">
        <v>146.61738963772808</v>
      </c>
      <c r="I55247" s="52">
        <v>676.60046528282999</v>
      </c>
      <c r="J55247" s="51">
        <v>87.970433782636846</v>
      </c>
      <c r="K55247" s="53">
        <v>1804.26790742088</v>
      </c>
      <c r="L55247" s="51">
        <v>234.58782342036494</v>
      </c>
    </row>
    <row r="55248" spans="1:12" ht="21.6" customHeight="1" x14ac:dyDescent="0.3">
      <c r="A55248" s="46" t="s">
        <v>55271</v>
      </c>
      <c r="B55248" s="47">
        <v>0.13001828744806401</v>
      </c>
      <c r="C55248" s="48">
        <v>2.2704479235763899E-3</v>
      </c>
      <c r="D55248" s="49">
        <v>2.9519975076341514E-4</v>
      </c>
      <c r="E55248" s="48">
        <v>1.17227390032055E-3</v>
      </c>
      <c r="F55248" s="49">
        <v>1.5241704493974042E-4</v>
      </c>
      <c r="G55248" s="50">
        <v>1093.6986559357999</v>
      </c>
      <c r="H55248" s="51">
        <v>142.20082622902208</v>
      </c>
      <c r="I55248" s="52">
        <v>656.21919356148396</v>
      </c>
      <c r="J55248" s="51">
        <v>85.320495737413779</v>
      </c>
      <c r="K55248" s="53">
        <v>1749.91784949729</v>
      </c>
      <c r="L55248" s="51">
        <v>227.52132196643586</v>
      </c>
    </row>
    <row r="55249" spans="1:12" ht="21.6" customHeight="1" x14ac:dyDescent="0.3">
      <c r="A55249" s="46" t="s">
        <v>55272</v>
      </c>
      <c r="B55249" s="47">
        <v>0.13001828744806401</v>
      </c>
      <c r="C55249" s="48">
        <v>2.3144103360746402E-3</v>
      </c>
      <c r="D55249" s="49">
        <v>3.0091566834852302E-4</v>
      </c>
      <c r="E55249" s="48">
        <v>1.1966532777856001E-3</v>
      </c>
      <c r="F55249" s="49">
        <v>1.5558680984679613E-4</v>
      </c>
      <c r="G55249" s="50">
        <v>1122.4462378415101</v>
      </c>
      <c r="H55249" s="51">
        <v>145.93853759667547</v>
      </c>
      <c r="I55249" s="52">
        <v>673.46774270491096</v>
      </c>
      <c r="J55249" s="51">
        <v>87.563122558005929</v>
      </c>
      <c r="K55249" s="53">
        <v>1795.9139805464299</v>
      </c>
      <c r="L55249" s="51">
        <v>233.50166015468142</v>
      </c>
    </row>
    <row r="55250" spans="1:12" ht="21.6" customHeight="1" x14ac:dyDescent="0.3">
      <c r="A55250" s="46" t="s">
        <v>55273</v>
      </c>
      <c r="B55250" s="47">
        <v>0.13001828744806401</v>
      </c>
      <c r="C55250" s="48">
        <v>2.2365997956112901E-3</v>
      </c>
      <c r="D55250" s="49">
        <v>2.9079887513206994E-4</v>
      </c>
      <c r="E55250" s="48">
        <v>1.1594331928506899E-3</v>
      </c>
      <c r="F55250" s="49">
        <v>1.5074751814488763E-4</v>
      </c>
      <c r="G55250" s="50">
        <v>1088.6575640521501</v>
      </c>
      <c r="H55250" s="51">
        <v>141.5453920954416</v>
      </c>
      <c r="I55250" s="52">
        <v>653.19453843129202</v>
      </c>
      <c r="J55250" s="51">
        <v>84.927235257265224</v>
      </c>
      <c r="K55250" s="53">
        <v>1741.8521024834399</v>
      </c>
      <c r="L55250" s="51">
        <v>226.47262735270681</v>
      </c>
    </row>
    <row r="55251" spans="1:12" ht="21.6" customHeight="1" x14ac:dyDescent="0.3">
      <c r="A55251" s="46" t="s">
        <v>55274</v>
      </c>
      <c r="B55251" s="47">
        <v>0.13001828744806401</v>
      </c>
      <c r="C55251" s="48">
        <v>2.36770304258563E-3</v>
      </c>
      <c r="D55251" s="49">
        <v>3.0784469478255418E-4</v>
      </c>
      <c r="E55251" s="48">
        <v>1.16312347810694E-3</v>
      </c>
      <c r="F55251" s="49">
        <v>1.5122732271410011E-4</v>
      </c>
      <c r="G55251" s="50">
        <v>1151.38854993271</v>
      </c>
      <c r="H55251" s="51">
        <v>149.70156744956068</v>
      </c>
      <c r="I55251" s="52">
        <v>690.83312995963104</v>
      </c>
      <c r="J55251" s="51">
        <v>89.820940469737067</v>
      </c>
      <c r="K55251" s="53">
        <v>1842.22167989235</v>
      </c>
      <c r="L55251" s="51">
        <v>239.52250791929777</v>
      </c>
    </row>
    <row r="55252" spans="1:12" ht="21.6" customHeight="1" x14ac:dyDescent="0.3">
      <c r="A55252" s="46" t="s">
        <v>55275</v>
      </c>
      <c r="B55252" s="47">
        <v>0.13001828744806401</v>
      </c>
      <c r="C55252" s="48">
        <v>2.28581866624892E-3</v>
      </c>
      <c r="D55252" s="49">
        <v>2.9719822840250235E-4</v>
      </c>
      <c r="E55252" s="48">
        <v>1.1251212017423899E-3</v>
      </c>
      <c r="F55252" s="49">
        <v>1.4628633182205326E-4</v>
      </c>
      <c r="G55252" s="50">
        <v>1116.29506145409</v>
      </c>
      <c r="H55252" s="51">
        <v>145.13877217699215</v>
      </c>
      <c r="I55252" s="52">
        <v>669.77703687245605</v>
      </c>
      <c r="J55252" s="51">
        <v>87.083263306195562</v>
      </c>
      <c r="K55252" s="53">
        <v>1786.0720983265501</v>
      </c>
      <c r="L55252" s="51">
        <v>232.22203548318771</v>
      </c>
    </row>
    <row r="55253" spans="1:12" ht="21.6" customHeight="1" x14ac:dyDescent="0.3">
      <c r="A55253" s="46" t="s">
        <v>55276</v>
      </c>
      <c r="B55253" s="47">
        <v>0.13001828744806401</v>
      </c>
      <c r="C55253" s="48">
        <v>2.33084373812344E-3</v>
      </c>
      <c r="D55253" s="49">
        <v>3.0305231113985346E-4</v>
      </c>
      <c r="E55253" s="48">
        <v>1.14911569544168E-3</v>
      </c>
      <c r="F55253" s="49">
        <v>1.4940605480101834E-4</v>
      </c>
      <c r="G55253" s="50">
        <v>1145.99883831019</v>
      </c>
      <c r="H55253" s="51">
        <v>149.00080637456171</v>
      </c>
      <c r="I55253" s="52">
        <v>687.59930298611505</v>
      </c>
      <c r="J55253" s="51">
        <v>89.400483824737165</v>
      </c>
      <c r="K55253" s="53">
        <v>1833.5981412962999</v>
      </c>
      <c r="L55253" s="51">
        <v>238.40129019929887</v>
      </c>
    </row>
    <row r="55254" spans="1:12" ht="21.6" customHeight="1" x14ac:dyDescent="0.3">
      <c r="A55254" s="46" t="s">
        <v>55277</v>
      </c>
      <c r="B55254" s="47">
        <v>0.13001828744806401</v>
      </c>
      <c r="C55254" s="48">
        <v>2.2508847204495098E-3</v>
      </c>
      <c r="D55254" s="49">
        <v>2.926561765958596E-4</v>
      </c>
      <c r="E55254" s="48">
        <v>1.11187398250804E-3</v>
      </c>
      <c r="F55254" s="49">
        <v>1.4456395106375404E-4</v>
      </c>
      <c r="G55254" s="50">
        <v>1111.09153401813</v>
      </c>
      <c r="H55254" s="51">
        <v>144.46221845107962</v>
      </c>
      <c r="I55254" s="52">
        <v>666.65492041088305</v>
      </c>
      <c r="J55254" s="51">
        <v>86.677331070648435</v>
      </c>
      <c r="K55254" s="53">
        <v>1777.7464544290201</v>
      </c>
      <c r="L55254" s="51">
        <v>231.13954952172804</v>
      </c>
    </row>
    <row r="55255" spans="1:12" ht="21.6" customHeight="1" x14ac:dyDescent="0.3">
      <c r="A55255" s="46" t="s">
        <v>55278</v>
      </c>
      <c r="B55255" s="47">
        <v>0.13001828744806401</v>
      </c>
      <c r="C55255" s="48">
        <v>2.3053721770286699E-3</v>
      </c>
      <c r="D55255" s="49">
        <v>2.9974054238768273E-4</v>
      </c>
      <c r="E55255" s="48">
        <v>1.1373767641389601E-3</v>
      </c>
      <c r="F55255" s="49">
        <v>1.4787977905656821E-4</v>
      </c>
      <c r="G55255" s="50">
        <v>1125.01293520072</v>
      </c>
      <c r="H55255" s="51">
        <v>146.27225519171742</v>
      </c>
      <c r="I55255" s="52">
        <v>675.00776112043695</v>
      </c>
      <c r="J55255" s="51">
        <v>87.763353115031094</v>
      </c>
      <c r="K55255" s="53">
        <v>1800.0206963211599</v>
      </c>
      <c r="L55255" s="51">
        <v>234.03560830674851</v>
      </c>
    </row>
    <row r="55256" spans="1:12" ht="21.6" customHeight="1" x14ac:dyDescent="0.3">
      <c r="A55256" s="46" t="s">
        <v>55279</v>
      </c>
      <c r="B55256" s="47">
        <v>0.13001828744806401</v>
      </c>
      <c r="C55256" s="48">
        <v>2.2263609223208002E-3</v>
      </c>
      <c r="D55256" s="49">
        <v>2.8946763436144273E-4</v>
      </c>
      <c r="E55256" s="48">
        <v>1.1007724255906999E-3</v>
      </c>
      <c r="F55256" s="49">
        <v>1.4312054564535428E-4</v>
      </c>
      <c r="G55256" s="50">
        <v>1091.0806831216801</v>
      </c>
      <c r="H55256" s="51">
        <v>141.86044188714465</v>
      </c>
      <c r="I55256" s="52">
        <v>654.64840987301102</v>
      </c>
      <c r="J55256" s="51">
        <v>85.116265132287168</v>
      </c>
      <c r="K55256" s="53">
        <v>1745.7290929946901</v>
      </c>
      <c r="L55256" s="51">
        <v>226.97670701943181</v>
      </c>
    </row>
    <row r="55257" spans="1:12" ht="21.6" customHeight="1" x14ac:dyDescent="0.3">
      <c r="A55257" s="46" t="s">
        <v>55280</v>
      </c>
      <c r="B55257" s="47">
        <v>0.13001828744806401</v>
      </c>
      <c r="C55257" s="48">
        <v>2.2696439583158499E-3</v>
      </c>
      <c r="D55257" s="49">
        <v>2.9509522057707201E-4</v>
      </c>
      <c r="E55257" s="48">
        <v>1.1237988323236901E-3</v>
      </c>
      <c r="F55257" s="49">
        <v>1.4611439961486022E-4</v>
      </c>
      <c r="G55257" s="50">
        <v>1119.7886153591401</v>
      </c>
      <c r="H55257" s="51">
        <v>145.59299807283426</v>
      </c>
      <c r="I55257" s="52">
        <v>671.87316921548904</v>
      </c>
      <c r="J55257" s="51">
        <v>87.355798843701209</v>
      </c>
      <c r="K55257" s="53">
        <v>1791.66178457463</v>
      </c>
      <c r="L55257" s="51">
        <v>232.94879691653546</v>
      </c>
    </row>
    <row r="55258" spans="1:12" ht="21.6" customHeight="1" x14ac:dyDescent="0.3">
      <c r="A55258" s="46" t="s">
        <v>55281</v>
      </c>
      <c r="B55258" s="47">
        <v>0.13001828744806401</v>
      </c>
      <c r="C55258" s="48">
        <v>2.1924989796109598E-3</v>
      </c>
      <c r="D55258" s="49">
        <v>2.8506496256064482E-4</v>
      </c>
      <c r="E55258" s="48">
        <v>1.08793171812084E-3</v>
      </c>
      <c r="F55258" s="49">
        <v>1.4145101885050152E-4</v>
      </c>
      <c r="G55258" s="50">
        <v>1086.0368341119799</v>
      </c>
      <c r="H55258" s="51">
        <v>141.20464927675681</v>
      </c>
      <c r="I55258" s="52">
        <v>651.62210046718803</v>
      </c>
      <c r="J55258" s="51">
        <v>84.722789566054104</v>
      </c>
      <c r="K55258" s="53">
        <v>1737.6589345791699</v>
      </c>
      <c r="L55258" s="51">
        <v>225.92743884281091</v>
      </c>
    </row>
    <row r="55259" spans="1:12" ht="21.6" customHeight="1" x14ac:dyDescent="0.3">
      <c r="A55259" s="46" t="s">
        <v>55282</v>
      </c>
      <c r="B55259" s="47">
        <v>0.13001828744806401</v>
      </c>
      <c r="C55259" s="48">
        <v>2.3622320754562898E-3</v>
      </c>
      <c r="D55259" s="49">
        <v>3.0713336900571272E-4</v>
      </c>
      <c r="E55259" s="48">
        <v>1.1524410904611101E-3</v>
      </c>
      <c r="F55259" s="49">
        <v>1.4983841696653295E-4</v>
      </c>
      <c r="G55259" s="50">
        <v>1151.08364809202</v>
      </c>
      <c r="H55259" s="51">
        <v>149.66192463439441</v>
      </c>
      <c r="I55259" s="52">
        <v>690.65018885521602</v>
      </c>
      <c r="J55259" s="51">
        <v>89.797154780637172</v>
      </c>
      <c r="K55259" s="53">
        <v>1841.73383694724</v>
      </c>
      <c r="L55259" s="51">
        <v>239.45907941503157</v>
      </c>
    </row>
    <row r="55260" spans="1:12" ht="21.6" customHeight="1" x14ac:dyDescent="0.3">
      <c r="A55260" s="46" t="s">
        <v>55283</v>
      </c>
      <c r="B55260" s="47">
        <v>0.13001828744806401</v>
      </c>
      <c r="C55260" s="48">
        <v>2.2802120301267099E-3</v>
      </c>
      <c r="D55260" s="49">
        <v>2.9646926317554819E-4</v>
      </c>
      <c r="E55260" s="48">
        <v>1.11422778502117E-3</v>
      </c>
      <c r="F55260" s="49">
        <v>1.4486998843550215E-4</v>
      </c>
      <c r="G55260" s="50">
        <v>1115.9834666792301</v>
      </c>
      <c r="H55260" s="51">
        <v>145.09825915798712</v>
      </c>
      <c r="I55260" s="52">
        <v>669.59008000754102</v>
      </c>
      <c r="J55260" s="51">
        <v>87.058955494792642</v>
      </c>
      <c r="K55260" s="53">
        <v>1785.57354668677</v>
      </c>
      <c r="L55260" s="51">
        <v>232.15721465277977</v>
      </c>
    </row>
    <row r="55261" spans="1:12" ht="21.6" customHeight="1" x14ac:dyDescent="0.3">
      <c r="A55261" s="46" t="s">
        <v>55284</v>
      </c>
      <c r="B55261" s="47">
        <v>0.13001828744806401</v>
      </c>
      <c r="C55261" s="48">
        <v>2.32538448782476E-3</v>
      </c>
      <c r="D55261" s="49">
        <v>3.0234250876526878E-4</v>
      </c>
      <c r="E55261" s="48">
        <v>1.1384333077958601E-3</v>
      </c>
      <c r="F55261" s="49">
        <v>1.4801714905345246E-4</v>
      </c>
      <c r="G55261" s="50">
        <v>1145.69470704879</v>
      </c>
      <c r="H55261" s="51">
        <v>148.96126374879506</v>
      </c>
      <c r="I55261" s="52">
        <v>687.41682422927602</v>
      </c>
      <c r="J55261" s="51">
        <v>89.376758249277302</v>
      </c>
      <c r="K55261" s="53">
        <v>1833.1115312780601</v>
      </c>
      <c r="L55261" s="51">
        <v>238.33802199807235</v>
      </c>
    </row>
    <row r="55262" spans="1:12" ht="21.6" customHeight="1" x14ac:dyDescent="0.3">
      <c r="A55262" s="46" t="s">
        <v>55285</v>
      </c>
      <c r="B55262" s="47">
        <v>0.13001828744806401</v>
      </c>
      <c r="C55262" s="48">
        <v>2.24528980115795E-3</v>
      </c>
      <c r="D55262" s="49">
        <v>2.9192873477116085E-4</v>
      </c>
      <c r="E55262" s="48">
        <v>1.1009805657868201E-3</v>
      </c>
      <c r="F55262" s="49">
        <v>1.4314760767720293E-4</v>
      </c>
      <c r="G55262" s="50">
        <v>1110.7807098225701</v>
      </c>
      <c r="H55262" s="51">
        <v>144.4218056214755</v>
      </c>
      <c r="I55262" s="52">
        <v>666.46842589354299</v>
      </c>
      <c r="J55262" s="51">
        <v>86.653083372885419</v>
      </c>
      <c r="K55262" s="53">
        <v>1777.24913571611</v>
      </c>
      <c r="L55262" s="51">
        <v>231.07488899436092</v>
      </c>
    </row>
    <row r="55263" spans="1:12" ht="21.6" customHeight="1" x14ac:dyDescent="0.3">
      <c r="A55263" s="46" t="s">
        <v>55286</v>
      </c>
      <c r="B55263" s="47">
        <v>0.13001828744806401</v>
      </c>
      <c r="C55263" s="48">
        <v>2.2999151675076501E-3</v>
      </c>
      <c r="D55263" s="49">
        <v>2.9903103135517193E-4</v>
      </c>
      <c r="E55263" s="48">
        <v>1.12669437649314E-3</v>
      </c>
      <c r="F55263" s="49">
        <v>1.4649087330900233E-4</v>
      </c>
      <c r="G55263" s="50">
        <v>1124.7089513082601</v>
      </c>
      <c r="H55263" s="51">
        <v>146.23273172660799</v>
      </c>
      <c r="I55263" s="52">
        <v>674.82537078495898</v>
      </c>
      <c r="J55263" s="51">
        <v>87.739639035965169</v>
      </c>
      <c r="K55263" s="53">
        <v>1799.53432209322</v>
      </c>
      <c r="L55263" s="51">
        <v>233.97237076257318</v>
      </c>
    </row>
    <row r="55264" spans="1:12" ht="21.6" customHeight="1" x14ac:dyDescent="0.3">
      <c r="A55264" s="46" t="s">
        <v>55287</v>
      </c>
      <c r="B55264" s="47">
        <v>0.13001828744806401</v>
      </c>
      <c r="C55264" s="48">
        <v>2.2207682438069101E-3</v>
      </c>
      <c r="D55264" s="49">
        <v>2.8874048387881912E-4</v>
      </c>
      <c r="E55264" s="48">
        <v>1.08987900886949E-3</v>
      </c>
      <c r="F55264" s="49">
        <v>1.4170420225880444E-4</v>
      </c>
      <c r="G55264" s="50">
        <v>1090.7700062950501</v>
      </c>
      <c r="H55264" s="51">
        <v>141.8200482181964</v>
      </c>
      <c r="I55264" s="52">
        <v>654.46200377703303</v>
      </c>
      <c r="J55264" s="51">
        <v>85.092028930918232</v>
      </c>
      <c r="K55264" s="53">
        <v>1745.2320100720799</v>
      </c>
      <c r="L55264" s="51">
        <v>226.91207714911462</v>
      </c>
    </row>
    <row r="55265" spans="1:12" ht="21.6" customHeight="1" x14ac:dyDescent="0.3">
      <c r="A55265" s="46" t="s">
        <v>55288</v>
      </c>
      <c r="B55265" s="47">
        <v>0.13001828744806401</v>
      </c>
      <c r="C55265" s="48">
        <v>2.26419830607611E-3</v>
      </c>
      <c r="D55265" s="49">
        <v>2.943871861988233E-4</v>
      </c>
      <c r="E55265" s="48">
        <v>1.11311644467787E-3</v>
      </c>
      <c r="F55265" s="49">
        <v>1.4472549386729434E-4</v>
      </c>
      <c r="G55265" s="50">
        <v>1119.48537839953</v>
      </c>
      <c r="H55265" s="51">
        <v>145.55357172265479</v>
      </c>
      <c r="I55265" s="52">
        <v>671.691227039723</v>
      </c>
      <c r="J55265" s="51">
        <v>87.332143033593539</v>
      </c>
      <c r="K55265" s="53">
        <v>1791.1766054392599</v>
      </c>
      <c r="L55265" s="51">
        <v>232.88571475624832</v>
      </c>
    </row>
    <row r="55266" spans="1:12" ht="21.6" customHeight="1" x14ac:dyDescent="0.3">
      <c r="A55266" s="46" t="s">
        <v>55289</v>
      </c>
      <c r="B55266" s="47">
        <v>0.13001828744806401</v>
      </c>
      <c r="C55266" s="48">
        <v>2.1869176583783402E-3</v>
      </c>
      <c r="D55266" s="49">
        <v>2.843392887322821E-4</v>
      </c>
      <c r="E55266" s="48">
        <v>1.0770383013996301E-3</v>
      </c>
      <c r="F55266" s="49">
        <v>1.4003467546395171E-4</v>
      </c>
      <c r="G55266" s="50">
        <v>1085.7269042181999</v>
      </c>
      <c r="H55266" s="51">
        <v>141.16435272273858</v>
      </c>
      <c r="I55266" s="52">
        <v>651.43614253092301</v>
      </c>
      <c r="J55266" s="51">
        <v>84.698611633643551</v>
      </c>
      <c r="K55266" s="53">
        <v>1737.16304674912</v>
      </c>
      <c r="L55266" s="51">
        <v>225.86296435638212</v>
      </c>
    </row>
    <row r="55267" spans="1:12" ht="21.6" customHeight="1" x14ac:dyDescent="0.3">
      <c r="A55267" s="46" t="s">
        <v>55290</v>
      </c>
      <c r="B55267" s="47">
        <v>0.13001828744806401</v>
      </c>
      <c r="C55267" s="48">
        <v>2.3884509134508201E-3</v>
      </c>
      <c r="D55267" s="49">
        <v>3.1054229742063979E-4</v>
      </c>
      <c r="E55267" s="48">
        <v>1.1696012073235799E-3</v>
      </c>
      <c r="F55267" s="49">
        <v>1.5206954597339991E-4</v>
      </c>
      <c r="G55267" s="50">
        <v>1152.743578801</v>
      </c>
      <c r="H55267" s="51">
        <v>149.87774598245844</v>
      </c>
      <c r="I55267" s="52">
        <v>691.64614728060099</v>
      </c>
      <c r="J55267" s="51">
        <v>89.926647589475195</v>
      </c>
      <c r="K55267" s="53">
        <v>1844.3897260816</v>
      </c>
      <c r="L55267" s="51">
        <v>239.80439357193364</v>
      </c>
    </row>
    <row r="55268" spans="1:12" ht="21.6" customHeight="1" x14ac:dyDescent="0.3">
      <c r="A55268" s="46" t="s">
        <v>55291</v>
      </c>
      <c r="B55268" s="47">
        <v>0.13001828744806401</v>
      </c>
      <c r="C55268" s="48">
        <v>2.3064320876644601E-3</v>
      </c>
      <c r="D55268" s="49">
        <v>2.9987835015339614E-4</v>
      </c>
      <c r="E55268" s="48">
        <v>1.13225409436903E-3</v>
      </c>
      <c r="F55268" s="49">
        <v>1.4721373830591994E-4</v>
      </c>
      <c r="G55268" s="50">
        <v>1117.6456608577901</v>
      </c>
      <c r="H55268" s="51">
        <v>145.31437479848961</v>
      </c>
      <c r="I55268" s="52">
        <v>670.58739651467499</v>
      </c>
      <c r="J55268" s="51">
        <v>87.188624879093894</v>
      </c>
      <c r="K55268" s="53">
        <v>1788.2330573724601</v>
      </c>
      <c r="L55268" s="51">
        <v>232.50299967758349</v>
      </c>
    </row>
    <row r="55269" spans="1:12" ht="21.6" customHeight="1" x14ac:dyDescent="0.3">
      <c r="A55269" s="46" t="s">
        <v>55292</v>
      </c>
      <c r="B55269" s="47">
        <v>0.13001828744806401</v>
      </c>
      <c r="C55269" s="48">
        <v>2.3516323672877E-3</v>
      </c>
      <c r="D55269" s="49">
        <v>3.0575521310218342E-4</v>
      </c>
      <c r="E55269" s="48">
        <v>1.15606527910232E-3</v>
      </c>
      <c r="F55269" s="49">
        <v>1.503096277670518E-4</v>
      </c>
      <c r="G55269" s="50">
        <v>1147.36223700804</v>
      </c>
      <c r="H55269" s="51">
        <v>149.17807313836508</v>
      </c>
      <c r="I55269" s="52">
        <v>688.41734220482897</v>
      </c>
      <c r="J55269" s="51">
        <v>89.506843883019698</v>
      </c>
      <c r="K55269" s="53">
        <v>1835.77957921288</v>
      </c>
      <c r="L55269" s="51">
        <v>238.68491702138476</v>
      </c>
    </row>
    <row r="55270" spans="1:12" ht="21.6" customHeight="1" x14ac:dyDescent="0.3">
      <c r="A55270" s="46" t="s">
        <v>55293</v>
      </c>
      <c r="B55270" s="47">
        <v>0.13001828744806401</v>
      </c>
      <c r="C55270" s="48">
        <v>2.2715338445408201E-3</v>
      </c>
      <c r="D55270" s="49">
        <v>2.9534094034751432E-4</v>
      </c>
      <c r="E55270" s="48">
        <v>1.1194531098754599E-3</v>
      </c>
      <c r="F55270" s="49">
        <v>1.4554937622441674E-4</v>
      </c>
      <c r="G55270" s="50">
        <v>1112.4498333643501</v>
      </c>
      <c r="H55270" s="51">
        <v>144.63882220591697</v>
      </c>
      <c r="I55270" s="52">
        <v>667.469900018614</v>
      </c>
      <c r="J55270" s="51">
        <v>86.783293323550708</v>
      </c>
      <c r="K55270" s="53">
        <v>1779.91973338297</v>
      </c>
      <c r="L55270" s="51">
        <v>231.42211552946767</v>
      </c>
    </row>
    <row r="55271" spans="1:12" ht="21.6" customHeight="1" x14ac:dyDescent="0.3">
      <c r="A55271" s="46" t="s">
        <v>55294</v>
      </c>
      <c r="B55271" s="47">
        <v>0.13001828744806401</v>
      </c>
      <c r="C55271" s="48">
        <v>2.3258795741187398E-3</v>
      </c>
      <c r="D55271" s="49">
        <v>3.0240687903735101E-4</v>
      </c>
      <c r="E55271" s="48">
        <v>1.1440538765702399E-3</v>
      </c>
      <c r="F55271" s="49">
        <v>1.4874792577998139E-4</v>
      </c>
      <c r="G55271" s="50">
        <v>1126.3513764761699</v>
      </c>
      <c r="H55271" s="51">
        <v>146.44627703420122</v>
      </c>
      <c r="I55271" s="52">
        <v>675.81082588570303</v>
      </c>
      <c r="J55271" s="51">
        <v>87.867766220520878</v>
      </c>
      <c r="K55271" s="53">
        <v>1802.16220236187</v>
      </c>
      <c r="L55271" s="51">
        <v>234.31404325472209</v>
      </c>
    </row>
    <row r="55272" spans="1:12" ht="21.6" customHeight="1" x14ac:dyDescent="0.3">
      <c r="A55272" s="46" t="s">
        <v>55295</v>
      </c>
      <c r="B55272" s="47">
        <v>0.13001828744806401</v>
      </c>
      <c r="C55272" s="48">
        <v>2.24674736258247E-3</v>
      </c>
      <c r="D55272" s="49">
        <v>2.9211824441142731E-4</v>
      </c>
      <c r="E55272" s="48">
        <v>1.1080938757656101E-3</v>
      </c>
      <c r="F55272" s="49">
        <v>1.4407246805873242E-4</v>
      </c>
      <c r="G55272" s="50">
        <v>1092.41526120508</v>
      </c>
      <c r="H55272" s="51">
        <v>142.03396144401401</v>
      </c>
      <c r="I55272" s="52">
        <v>655.44915672305297</v>
      </c>
      <c r="J55272" s="51">
        <v>85.220376866409055</v>
      </c>
      <c r="K55272" s="53">
        <v>1747.86441792814</v>
      </c>
      <c r="L55272" s="51">
        <v>227.25433831042307</v>
      </c>
    </row>
    <row r="55273" spans="1:12" ht="21.6" customHeight="1" x14ac:dyDescent="0.3">
      <c r="A55273" s="46" t="s">
        <v>55296</v>
      </c>
      <c r="B55273" s="47">
        <v>0.13001828744806401</v>
      </c>
      <c r="C55273" s="48">
        <v>2.2901908629724501E-3</v>
      </c>
      <c r="D55273" s="49">
        <v>2.9776669393288179E-4</v>
      </c>
      <c r="E55273" s="48">
        <v>1.1309333196029699E-3</v>
      </c>
      <c r="F55273" s="49">
        <v>1.470420134327322E-4</v>
      </c>
      <c r="G55273" s="50">
        <v>1121.13516962277</v>
      </c>
      <c r="H55273" s="51">
        <v>145.76807475214733</v>
      </c>
      <c r="I55273" s="52">
        <v>672.681101773666</v>
      </c>
      <c r="J55273" s="51">
        <v>87.460844851288911</v>
      </c>
      <c r="K55273" s="53">
        <v>1793.81627139644</v>
      </c>
      <c r="L55273" s="51">
        <v>233.22891960343622</v>
      </c>
    </row>
    <row r="55274" spans="1:12" ht="21.6" customHeight="1" x14ac:dyDescent="0.3">
      <c r="A55274" s="46" t="s">
        <v>55297</v>
      </c>
      <c r="B55274" s="47">
        <v>0.13001828744806401</v>
      </c>
      <c r="C55274" s="48">
        <v>2.2129200269556202E-3</v>
      </c>
      <c r="D55274" s="49">
        <v>2.8772007216429341E-4</v>
      </c>
      <c r="E55274" s="48">
        <v>1.0956857096214301E-3</v>
      </c>
      <c r="F55274" s="49">
        <v>1.4245917954629509E-4</v>
      </c>
      <c r="G55274" s="50">
        <v>1087.37887585305</v>
      </c>
      <c r="H55274" s="51">
        <v>141.37913924561457</v>
      </c>
      <c r="I55274" s="52">
        <v>652.42732551183303</v>
      </c>
      <c r="J55274" s="51">
        <v>84.827483547369141</v>
      </c>
      <c r="K55274" s="53">
        <v>1739.8062013648801</v>
      </c>
      <c r="L55274" s="51">
        <v>226.20662279298369</v>
      </c>
    </row>
    <row r="55275" spans="1:12" ht="21.6" customHeight="1" x14ac:dyDescent="0.3">
      <c r="A55275" s="46" t="s">
        <v>55298</v>
      </c>
      <c r="B55275" s="47">
        <v>0.13001828744806401</v>
      </c>
      <c r="C55275" s="48">
        <v>2.3824719542884999E-3</v>
      </c>
      <c r="D55275" s="49">
        <v>3.0976492338963301E-4</v>
      </c>
      <c r="E55275" s="48">
        <v>1.1584911588432699E-3</v>
      </c>
      <c r="F55275" s="49">
        <v>1.5062503649652506E-4</v>
      </c>
      <c r="G55275" s="50">
        <v>1152.4039351202</v>
      </c>
      <c r="H55275" s="51">
        <v>149.83358609273827</v>
      </c>
      <c r="I55275" s="52">
        <v>691.44236107212498</v>
      </c>
      <c r="J55275" s="51">
        <v>89.900151655643612</v>
      </c>
      <c r="K55275" s="53">
        <v>1843.8462961923301</v>
      </c>
      <c r="L55275" s="51">
        <v>239.73373774838188</v>
      </c>
    </row>
    <row r="55276" spans="1:12" ht="21.6" customHeight="1" x14ac:dyDescent="0.3">
      <c r="A55276" s="46" t="s">
        <v>55299</v>
      </c>
      <c r="B55276" s="47">
        <v>0.13001828744806401</v>
      </c>
      <c r="C55276" s="48">
        <v>2.3003117728075499E-3</v>
      </c>
      <c r="D55276" s="49">
        <v>2.9908259729705773E-4</v>
      </c>
      <c r="E55276" s="48">
        <v>1.1209245684333099E-3</v>
      </c>
      <c r="F55276" s="49">
        <v>1.4574069274615918E-4</v>
      </c>
      <c r="G55276" s="50">
        <v>1117.2990460844801</v>
      </c>
      <c r="H55276" s="51">
        <v>145.26930853925964</v>
      </c>
      <c r="I55276" s="52">
        <v>670.37942765068897</v>
      </c>
      <c r="J55276" s="51">
        <v>87.161585123555909</v>
      </c>
      <c r="K55276" s="53">
        <v>1787.67847373517</v>
      </c>
      <c r="L55276" s="51">
        <v>232.43089366281555</v>
      </c>
    </row>
    <row r="55277" spans="1:12" ht="21.6" customHeight="1" x14ac:dyDescent="0.3">
      <c r="A55277" s="46" t="s">
        <v>55300</v>
      </c>
      <c r="B55277" s="47">
        <v>0.13001828744806401</v>
      </c>
      <c r="C55277" s="48">
        <v>2.3456696775078201E-3</v>
      </c>
      <c r="D55277" s="49">
        <v>3.0497995438841935E-4</v>
      </c>
      <c r="E55277" s="48">
        <v>1.14495523062202E-3</v>
      </c>
      <c r="F55277" s="49">
        <v>1.4886511829017822E-4</v>
      </c>
      <c r="G55277" s="50">
        <v>1147.02370894205</v>
      </c>
      <c r="H55277" s="51">
        <v>149.13405829897198</v>
      </c>
      <c r="I55277" s="52">
        <v>688.21422536523096</v>
      </c>
      <c r="J55277" s="51">
        <v>89.480434979383304</v>
      </c>
      <c r="K55277" s="53">
        <v>1835.2379343072801</v>
      </c>
      <c r="L55277" s="51">
        <v>238.61449327835527</v>
      </c>
    </row>
    <row r="55278" spans="1:12" ht="21.6" customHeight="1" x14ac:dyDescent="0.3">
      <c r="A55278" s="46" t="s">
        <v>55301</v>
      </c>
      <c r="B55278" s="47">
        <v>0.13001828744806401</v>
      </c>
      <c r="C55278" s="48">
        <v>2.2654297990663602E-3</v>
      </c>
      <c r="D55278" s="49">
        <v>2.9454730280841992E-4</v>
      </c>
      <c r="E55278" s="48">
        <v>1.10812358393973E-3</v>
      </c>
      <c r="F55278" s="49">
        <v>1.4407633066465471E-4</v>
      </c>
      <c r="G55278" s="50">
        <v>1112.1043342058399</v>
      </c>
      <c r="H55278" s="51">
        <v>144.59390099701275</v>
      </c>
      <c r="I55278" s="52">
        <v>667.26260052350597</v>
      </c>
      <c r="J55278" s="51">
        <v>86.756340598207913</v>
      </c>
      <c r="K55278" s="53">
        <v>1779.3669347293401</v>
      </c>
      <c r="L55278" s="51">
        <v>231.35024159522067</v>
      </c>
    </row>
    <row r="55279" spans="1:12" ht="21.6" customHeight="1" x14ac:dyDescent="0.3">
      <c r="A55279" s="46" t="s">
        <v>55302</v>
      </c>
      <c r="B55279" s="47">
        <v>0.13001828744806401</v>
      </c>
      <c r="C55279" s="48">
        <v>2.3199199957663198E-3</v>
      </c>
      <c r="D55279" s="49">
        <v>3.0163202486605683E-4</v>
      </c>
      <c r="E55279" s="48">
        <v>1.1329438280899299E-3</v>
      </c>
      <c r="F55279" s="49">
        <v>1.4730341630310654E-4</v>
      </c>
      <c r="G55279" s="50">
        <v>1126.0130617652001</v>
      </c>
      <c r="H55279" s="51">
        <v>146.40228993486244</v>
      </c>
      <c r="I55279" s="52">
        <v>675.60783705912104</v>
      </c>
      <c r="J55279" s="51">
        <v>87.841373960917593</v>
      </c>
      <c r="K55279" s="53">
        <v>1801.62089882432</v>
      </c>
      <c r="L55279" s="51">
        <v>234.24366389578003</v>
      </c>
    </row>
    <row r="55280" spans="1:12" ht="21.6" customHeight="1" x14ac:dyDescent="0.3">
      <c r="A55280" s="46" t="s">
        <v>55303</v>
      </c>
      <c r="B55280" s="47">
        <v>0.13001828744806401</v>
      </c>
      <c r="C55280" s="48">
        <v>2.2406464285354699E-3</v>
      </c>
      <c r="D55280" s="49">
        <v>2.9132501141480274E-4</v>
      </c>
      <c r="E55280" s="48">
        <v>1.09676434982989E-3</v>
      </c>
      <c r="F55280" s="49">
        <v>1.4259942249897166E-4</v>
      </c>
      <c r="G55280" s="50">
        <v>1092.0699754016</v>
      </c>
      <c r="H55280" s="51">
        <v>141.98906797516543</v>
      </c>
      <c r="I55280" s="52">
        <v>655.24198524096096</v>
      </c>
      <c r="J55280" s="51">
        <v>85.193440785099384</v>
      </c>
      <c r="K55280" s="53">
        <v>1747.3119606425601</v>
      </c>
      <c r="L55280" s="51">
        <v>227.1825087602648</v>
      </c>
    </row>
    <row r="55281" spans="1:12" ht="21.6" customHeight="1" x14ac:dyDescent="0.3">
      <c r="A55281" s="46" t="s">
        <v>55304</v>
      </c>
      <c r="B55281" s="47">
        <v>0.13001828744806401</v>
      </c>
      <c r="C55281" s="48">
        <v>2.2842470547508901E-3</v>
      </c>
      <c r="D55281" s="49">
        <v>2.9699389016699486E-4</v>
      </c>
      <c r="E55281" s="48">
        <v>1.1198232711226699E-3</v>
      </c>
      <c r="F55281" s="49">
        <v>1.4559750395585862E-4</v>
      </c>
      <c r="G55281" s="50">
        <v>1120.7979362921999</v>
      </c>
      <c r="H55281" s="51">
        <v>145.72422825203617</v>
      </c>
      <c r="I55281" s="52">
        <v>672.47876177532396</v>
      </c>
      <c r="J55281" s="51">
        <v>87.434536951222228</v>
      </c>
      <c r="K55281" s="53">
        <v>1793.2766980675301</v>
      </c>
      <c r="L55281" s="51">
        <v>233.15876520325838</v>
      </c>
    </row>
    <row r="55282" spans="1:12" ht="21.6" customHeight="1" x14ac:dyDescent="0.3">
      <c r="A55282" s="46" t="s">
        <v>55305</v>
      </c>
      <c r="B55282" s="47">
        <v>0.13001828744806401</v>
      </c>
      <c r="C55282" s="48">
        <v>2.2068348630394702E-3</v>
      </c>
      <c r="D55282" s="49">
        <v>2.869288895730748E-4</v>
      </c>
      <c r="E55282" s="48">
        <v>1.0843561836857E-3</v>
      </c>
      <c r="F55282" s="49">
        <v>1.4098613398653303E-4</v>
      </c>
      <c r="G55282" s="50">
        <v>1087.0346714299601</v>
      </c>
      <c r="H55282" s="51">
        <v>141.33438637599238</v>
      </c>
      <c r="I55282" s="52">
        <v>652.22080285798097</v>
      </c>
      <c r="J55282" s="51">
        <v>84.800631825596057</v>
      </c>
      <c r="K55282" s="53">
        <v>1739.2554742879499</v>
      </c>
      <c r="L55282" s="51">
        <v>226.13501820158842</v>
      </c>
    </row>
    <row r="55283" spans="1:12" ht="21.6" customHeight="1" x14ac:dyDescent="0.3">
      <c r="A55283" s="46" t="s">
        <v>55306</v>
      </c>
      <c r="B55283" s="47">
        <v>0.13001828744806401</v>
      </c>
      <c r="C55283" s="48">
        <v>2.3396551013637099E-3</v>
      </c>
      <c r="D55283" s="49">
        <v>3.0419794949843618E-4</v>
      </c>
      <c r="E55283" s="48">
        <v>1.09083336888905E-3</v>
      </c>
      <c r="F55283" s="49">
        <v>1.4182828651415654E-4</v>
      </c>
      <c r="G55283" s="50">
        <v>1149.8508220973999</v>
      </c>
      <c r="H55283" s="51">
        <v>149.50163470985245</v>
      </c>
      <c r="I55283" s="52">
        <v>689.91049325844403</v>
      </c>
      <c r="J55283" s="51">
        <v>89.700980825912012</v>
      </c>
      <c r="K55283" s="53">
        <v>1839.76131535585</v>
      </c>
      <c r="L55283" s="51">
        <v>239.20261553576447</v>
      </c>
    </row>
    <row r="55284" spans="1:12" ht="21.6" customHeight="1" x14ac:dyDescent="0.3">
      <c r="A55284" s="46" t="s">
        <v>55307</v>
      </c>
      <c r="B55284" s="47">
        <v>0.13001828744806401</v>
      </c>
      <c r="C55284" s="48">
        <v>2.25815202687513E-3</v>
      </c>
      <c r="D55284" s="49">
        <v>2.93601059331679E-4</v>
      </c>
      <c r="E55284" s="48">
        <v>1.0545644066699601E-3</v>
      </c>
      <c r="F55284" s="49">
        <v>1.3711265815891194E-4</v>
      </c>
      <c r="G55284" s="50">
        <v>1114.78201202885</v>
      </c>
      <c r="H55284" s="51">
        <v>144.94204808189818</v>
      </c>
      <c r="I55284" s="52">
        <v>668.86920721731406</v>
      </c>
      <c r="J55284" s="51">
        <v>86.965228849139436</v>
      </c>
      <c r="K55284" s="53">
        <v>1783.6512192461701</v>
      </c>
      <c r="L55284" s="51">
        <v>231.90727693103761</v>
      </c>
    </row>
    <row r="55285" spans="1:12" ht="21.6" customHeight="1" x14ac:dyDescent="0.3">
      <c r="A55285" s="46" t="s">
        <v>55308</v>
      </c>
      <c r="B55285" s="47">
        <v>0.13001828744806401</v>
      </c>
      <c r="C55285" s="48">
        <v>2.3028440846578498E-3</v>
      </c>
      <c r="D55285" s="49">
        <v>2.9941184414711817E-4</v>
      </c>
      <c r="E55285" s="48">
        <v>1.0772974406677901E-3</v>
      </c>
      <c r="F55285" s="49">
        <v>1.4006836830780841E-4</v>
      </c>
      <c r="G55285" s="50">
        <v>1144.4677605295699</v>
      </c>
      <c r="H55285" s="51">
        <v>148.80173826357571</v>
      </c>
      <c r="I55285" s="52">
        <v>686.68065631774402</v>
      </c>
      <c r="J55285" s="51">
        <v>89.28104295814569</v>
      </c>
      <c r="K55285" s="53">
        <v>1831.14841684731</v>
      </c>
      <c r="L55285" s="51">
        <v>238.0827812217214</v>
      </c>
    </row>
    <row r="55286" spans="1:12" ht="21.6" customHeight="1" x14ac:dyDescent="0.3">
      <c r="A55286" s="46" t="s">
        <v>55309</v>
      </c>
      <c r="B55286" s="47">
        <v>0.13001828744806401</v>
      </c>
      <c r="C55286" s="48">
        <v>2.2232644651463801E-3</v>
      </c>
      <c r="D55286" s="49">
        <v>2.8906503830246837E-4</v>
      </c>
      <c r="E55286" s="48">
        <v>1.04176342217638E-3</v>
      </c>
      <c r="F55286" s="49">
        <v>1.3544829607740745E-4</v>
      </c>
      <c r="G55286" s="50">
        <v>1109.5848023031299</v>
      </c>
      <c r="H55286" s="51">
        <v>144.26631577385163</v>
      </c>
      <c r="I55286" s="52">
        <v>665.75088138188096</v>
      </c>
      <c r="J55286" s="51">
        <v>86.559789464311365</v>
      </c>
      <c r="K55286" s="53">
        <v>1775.3356836850101</v>
      </c>
      <c r="L55286" s="51">
        <v>230.826105238163</v>
      </c>
    </row>
    <row r="55287" spans="1:12" ht="21.6" customHeight="1" x14ac:dyDescent="0.3">
      <c r="A55287" s="46" t="s">
        <v>55310</v>
      </c>
      <c r="B55287" s="47">
        <v>0.13001828744806401</v>
      </c>
      <c r="C55287" s="48">
        <v>2.277846656719E-3</v>
      </c>
      <c r="D55287" s="49">
        <v>2.9616172137590251E-4</v>
      </c>
      <c r="E55287" s="48">
        <v>1.06643828465062E-3</v>
      </c>
      <c r="F55287" s="49">
        <v>1.3865647943932461E-4</v>
      </c>
      <c r="G55287" s="50">
        <v>1123.50366375563</v>
      </c>
      <c r="H55287" s="51">
        <v>146.07602230313256</v>
      </c>
      <c r="I55287" s="52">
        <v>674.10219825338095</v>
      </c>
      <c r="J55287" s="51">
        <v>87.645613381879912</v>
      </c>
      <c r="K55287" s="53">
        <v>1797.60586200901</v>
      </c>
      <c r="L55287" s="51">
        <v>233.72163568501247</v>
      </c>
    </row>
    <row r="55288" spans="1:12" ht="21.6" customHeight="1" x14ac:dyDescent="0.3">
      <c r="A55288" s="46" t="s">
        <v>55311</v>
      </c>
      <c r="B55288" s="47">
        <v>0.13001828744806401</v>
      </c>
      <c r="C55288" s="48">
        <v>2.19920108752563E-3</v>
      </c>
      <c r="D55288" s="49">
        <v>2.8593635915400236E-4</v>
      </c>
      <c r="E55288" s="48">
        <v>1.0314938724626901E-3</v>
      </c>
      <c r="F55288" s="49">
        <v>1.3411306681077072E-4</v>
      </c>
      <c r="G55288" s="50">
        <v>1089.59505498148</v>
      </c>
      <c r="H55288" s="51">
        <v>141.66728306057118</v>
      </c>
      <c r="I55288" s="52">
        <v>653.75703298889198</v>
      </c>
      <c r="J55288" s="51">
        <v>85.000369836343225</v>
      </c>
      <c r="K55288" s="53">
        <v>1743.3520879703699</v>
      </c>
      <c r="L55288" s="51">
        <v>226.6676528969144</v>
      </c>
    </row>
    <row r="55289" spans="1:12" ht="21.6" customHeight="1" x14ac:dyDescent="0.3">
      <c r="A55289" s="46" t="s">
        <v>55312</v>
      </c>
      <c r="B55289" s="47">
        <v>0.13001828744806401</v>
      </c>
      <c r="C55289" s="48">
        <v>2.2421652439767398E-3</v>
      </c>
      <c r="D55289" s="49">
        <v>2.9152248519742635E-4</v>
      </c>
      <c r="E55289" s="48">
        <v>1.05331772768335E-3</v>
      </c>
      <c r="F55289" s="49">
        <v>1.3695056709207541E-4</v>
      </c>
      <c r="G55289" s="50">
        <v>1118.28578990135</v>
      </c>
      <c r="H55289" s="51">
        <v>145.39760328047905</v>
      </c>
      <c r="I55289" s="52">
        <v>670.97147394081401</v>
      </c>
      <c r="J55289" s="51">
        <v>87.238561968287954</v>
      </c>
      <c r="K55289" s="53">
        <v>1789.25726384217</v>
      </c>
      <c r="L55289" s="51">
        <v>232.63616524876699</v>
      </c>
    </row>
    <row r="55290" spans="1:12" ht="21.6" customHeight="1" x14ac:dyDescent="0.3">
      <c r="A55290" s="46" t="s">
        <v>55313</v>
      </c>
      <c r="B55290" s="47">
        <v>0.13001828744806401</v>
      </c>
      <c r="C55290" s="48">
        <v>2.1653841055182602E-3</v>
      </c>
      <c r="D55290" s="49">
        <v>2.8153953306674214E-4</v>
      </c>
      <c r="E55290" s="48">
        <v>1.0190857063185001E-3</v>
      </c>
      <c r="F55290" s="49">
        <v>1.3249977829833209E-4</v>
      </c>
      <c r="G55290" s="50">
        <v>1084.5573298131301</v>
      </c>
      <c r="H55290" s="51">
        <v>141.0122866615483</v>
      </c>
      <c r="I55290" s="52">
        <v>650.73439788788198</v>
      </c>
      <c r="J55290" s="51">
        <v>84.607371996929501</v>
      </c>
      <c r="K55290" s="53">
        <v>1735.2917277010199</v>
      </c>
      <c r="L55290" s="51">
        <v>225.61965865847782</v>
      </c>
    </row>
    <row r="55291" spans="1:12" ht="21.6" customHeight="1" x14ac:dyDescent="0.3">
      <c r="A55291" s="46" t="s">
        <v>55314</v>
      </c>
      <c r="B55291" s="47">
        <v>0.13001828744806401</v>
      </c>
      <c r="C55291" s="48">
        <v>2.33459212809732E-3</v>
      </c>
      <c r="D55291" s="49">
        <v>3.0353967038494484E-4</v>
      </c>
      <c r="E55291" s="48">
        <v>1.08108189811591E-3</v>
      </c>
      <c r="F55291" s="49">
        <v>1.4056041698413304E-4</v>
      </c>
      <c r="G55291" s="50">
        <v>1149.5678255124601</v>
      </c>
      <c r="H55291" s="51">
        <v>149.46483997852494</v>
      </c>
      <c r="I55291" s="52">
        <v>689.74069530748102</v>
      </c>
      <c r="J55291" s="51">
        <v>89.678903987115604</v>
      </c>
      <c r="K55291" s="53">
        <v>1839.30852081995</v>
      </c>
      <c r="L55291" s="51">
        <v>239.14374396564054</v>
      </c>
    </row>
    <row r="55292" spans="1:12" ht="21.6" customHeight="1" x14ac:dyDescent="0.3">
      <c r="A55292" s="46" t="s">
        <v>55315</v>
      </c>
      <c r="B55292" s="47">
        <v>0.13001828744806401</v>
      </c>
      <c r="C55292" s="48">
        <v>2.2529597911779701E-3</v>
      </c>
      <c r="D55292" s="49">
        <v>2.9292597373830757E-4</v>
      </c>
      <c r="E55292" s="48">
        <v>1.04462029695418E-3</v>
      </c>
      <c r="F55292" s="49">
        <v>1.3581974204347056E-4</v>
      </c>
      <c r="G55292" s="50">
        <v>1114.4926891130301</v>
      </c>
      <c r="H55292" s="51">
        <v>144.90443081186379</v>
      </c>
      <c r="I55292" s="52">
        <v>668.69561346781995</v>
      </c>
      <c r="J55292" s="51">
        <v>86.942658487118521</v>
      </c>
      <c r="K55292" s="53">
        <v>1783.1883025808499</v>
      </c>
      <c r="L55292" s="51">
        <v>231.84708929898233</v>
      </c>
    </row>
    <row r="55293" spans="1:12" ht="21.6" customHeight="1" x14ac:dyDescent="0.3">
      <c r="A55293" s="46" t="s">
        <v>55316</v>
      </c>
      <c r="B55293" s="47">
        <v>0.13001828744806401</v>
      </c>
      <c r="C55293" s="48">
        <v>2.2977916781037702E-3</v>
      </c>
      <c r="D55293" s="49">
        <v>2.9875493889946537E-4</v>
      </c>
      <c r="E55293" s="48">
        <v>1.0675459698946501E-3</v>
      </c>
      <c r="F55293" s="49">
        <v>1.388004987777849E-4</v>
      </c>
      <c r="G55293" s="50">
        <v>1144.1854885191899</v>
      </c>
      <c r="H55293" s="51">
        <v>148.76503774019159</v>
      </c>
      <c r="I55293" s="52">
        <v>686.51129311151601</v>
      </c>
      <c r="J55293" s="51">
        <v>89.25902264411522</v>
      </c>
      <c r="K55293" s="53">
        <v>1830.6967816307099</v>
      </c>
      <c r="L55293" s="51">
        <v>238.02406038430681</v>
      </c>
    </row>
    <row r="55294" spans="1:12" ht="21.6" customHeight="1" x14ac:dyDescent="0.3">
      <c r="A55294" s="46" t="s">
        <v>55317</v>
      </c>
      <c r="B55294" s="47">
        <v>0.13001828744806401</v>
      </c>
      <c r="C55294" s="48">
        <v>2.2180827961615301E-3</v>
      </c>
      <c r="D55294" s="49">
        <v>2.8839132657493537E-4</v>
      </c>
      <c r="E55294" s="48">
        <v>1.0318193124605999E-3</v>
      </c>
      <c r="F55294" s="49">
        <v>1.3415537996196606E-4</v>
      </c>
      <c r="G55294" s="50">
        <v>1109.2962039618701</v>
      </c>
      <c r="H55294" s="51">
        <v>144.22879271176066</v>
      </c>
      <c r="I55294" s="52">
        <v>665.57772237712197</v>
      </c>
      <c r="J55294" s="51">
        <v>86.537275627056388</v>
      </c>
      <c r="K55294" s="53">
        <v>1774.87392633899</v>
      </c>
      <c r="L55294" s="51">
        <v>230.76606833881704</v>
      </c>
    </row>
    <row r="55295" spans="1:12" ht="21.6" customHeight="1" x14ac:dyDescent="0.3">
      <c r="A55295" s="46" t="s">
        <v>55318</v>
      </c>
      <c r="B55295" s="47">
        <v>0.13001828744806401</v>
      </c>
      <c r="C55295" s="48">
        <v>2.2727962709889501E-3</v>
      </c>
      <c r="D55295" s="49">
        <v>2.9550507887232929E-4</v>
      </c>
      <c r="E55295" s="48">
        <v>1.05668681387748E-3</v>
      </c>
      <c r="F55295" s="49">
        <v>1.373886099093011E-4</v>
      </c>
      <c r="G55295" s="50">
        <v>1123.2215303160399</v>
      </c>
      <c r="H55295" s="51">
        <v>146.03933979648522</v>
      </c>
      <c r="I55295" s="52">
        <v>673.93291818962803</v>
      </c>
      <c r="J55295" s="51">
        <v>87.623603877891668</v>
      </c>
      <c r="K55295" s="53">
        <v>1797.15444850567</v>
      </c>
      <c r="L55295" s="51">
        <v>233.66294367437689</v>
      </c>
    </row>
    <row r="55296" spans="1:12" ht="21.6" customHeight="1" x14ac:dyDescent="0.3">
      <c r="A55296" s="46" t="s">
        <v>55319</v>
      </c>
      <c r="B55296" s="47">
        <v>0.13001828744806401</v>
      </c>
      <c r="C55296" s="48">
        <v>2.1940214393648002E-3</v>
      </c>
      <c r="D55296" s="49">
        <v>2.8526291017054776E-4</v>
      </c>
      <c r="E55296" s="48">
        <v>1.02154976274691E-3</v>
      </c>
      <c r="F55296" s="49">
        <v>1.3282015069532934E-4</v>
      </c>
      <c r="G55296" s="50">
        <v>1089.3065952110101</v>
      </c>
      <c r="H55296" s="51">
        <v>141.62977801521703</v>
      </c>
      <c r="I55296" s="52">
        <v>653.58395712660604</v>
      </c>
      <c r="J55296" s="51">
        <v>84.977866809130205</v>
      </c>
      <c r="K55296" s="53">
        <v>1742.89055233761</v>
      </c>
      <c r="L55296" s="51">
        <v>226.60764482434723</v>
      </c>
    </row>
    <row r="55297" spans="1:12" ht="21.6" customHeight="1" x14ac:dyDescent="0.3">
      <c r="A55297" s="46" t="s">
        <v>55320</v>
      </c>
      <c r="B55297" s="47">
        <v>0.13001828744806401</v>
      </c>
      <c r="C55297" s="48">
        <v>2.2371251007027998E-3</v>
      </c>
      <c r="D55297" s="49">
        <v>2.9086717440045577E-4</v>
      </c>
      <c r="E55297" s="48">
        <v>1.04356625691021E-3</v>
      </c>
      <c r="F55297" s="49">
        <v>1.3568269756205191E-4</v>
      </c>
      <c r="G55297" s="50">
        <v>1118.0043588016099</v>
      </c>
      <c r="H55297" s="51">
        <v>145.36101209085621</v>
      </c>
      <c r="I55297" s="52">
        <v>670.80261528097003</v>
      </c>
      <c r="J55297" s="51">
        <v>87.216607254514258</v>
      </c>
      <c r="K55297" s="53">
        <v>1788.8069740825799</v>
      </c>
      <c r="L55297" s="51">
        <v>232.57761934537046</v>
      </c>
    </row>
    <row r="55298" spans="1:12" ht="21.6" customHeight="1" x14ac:dyDescent="0.3">
      <c r="A55298" s="46" t="s">
        <v>55321</v>
      </c>
      <c r="B55298" s="47">
        <v>0.13001828744806401</v>
      </c>
      <c r="C55298" s="48">
        <v>2.1602146998135601E-3</v>
      </c>
      <c r="D55298" s="49">
        <v>2.8086741578989277E-4</v>
      </c>
      <c r="E55298" s="48">
        <v>1.00914159660273E-3</v>
      </c>
      <c r="F55298" s="49">
        <v>1.3120686218289201E-4</v>
      </c>
      <c r="G55298" s="50">
        <v>1084.26957238251</v>
      </c>
      <c r="H55298" s="51">
        <v>140.97487293321862</v>
      </c>
      <c r="I55298" s="52">
        <v>650.56174342950601</v>
      </c>
      <c r="J55298" s="51">
        <v>84.584923759931186</v>
      </c>
      <c r="K55298" s="53">
        <v>1734.83131581201</v>
      </c>
      <c r="L55298" s="51">
        <v>225.55979669314979</v>
      </c>
    </row>
    <row r="55299" spans="1:12" ht="21.6" customHeight="1" x14ac:dyDescent="0.3">
      <c r="A55299" s="46" t="s">
        <v>55322</v>
      </c>
      <c r="B55299" s="47">
        <v>0.13001828744806401</v>
      </c>
      <c r="C55299" s="48">
        <v>3.3347014413197102E-3</v>
      </c>
      <c r="D55299" s="49">
        <v>4.3357217055097944E-4</v>
      </c>
      <c r="E55299" s="48">
        <v>2.0063163285748702E-3</v>
      </c>
      <c r="F55299" s="49">
        <v>2.608578131203919E-4</v>
      </c>
      <c r="G55299" s="50">
        <v>1142.66226224095</v>
      </c>
      <c r="H55299" s="51">
        <v>148.56699046809894</v>
      </c>
      <c r="I55299" s="52">
        <v>685.59735734457001</v>
      </c>
      <c r="J55299" s="51">
        <v>89.140194280859362</v>
      </c>
      <c r="K55299" s="53">
        <v>1828.2596195855201</v>
      </c>
      <c r="L55299" s="51">
        <v>237.7071847489583</v>
      </c>
    </row>
    <row r="55300" spans="1:12" ht="21.6" customHeight="1" x14ac:dyDescent="0.3">
      <c r="A55300" s="46" t="s">
        <v>55323</v>
      </c>
      <c r="B55300" s="47">
        <v>0.13001828744806401</v>
      </c>
      <c r="C55300" s="48">
        <v>3.2336223607256701E-3</v>
      </c>
      <c r="D55300" s="49">
        <v>4.2043004159531753E-4</v>
      </c>
      <c r="E55300" s="48">
        <v>1.9422277026035599E-3</v>
      </c>
      <c r="F55300" s="49">
        <v>2.5252511972670264E-4</v>
      </c>
      <c r="G55300" s="50">
        <v>1109.7353730903801</v>
      </c>
      <c r="H55300" s="51">
        <v>144.28589272974961</v>
      </c>
      <c r="I55300" s="52">
        <v>665.84122385422995</v>
      </c>
      <c r="J55300" s="51">
        <v>86.571535637850005</v>
      </c>
      <c r="K55300" s="53">
        <v>1775.5765969446099</v>
      </c>
      <c r="L55300" s="51">
        <v>230.8574283675996</v>
      </c>
    </row>
    <row r="55301" spans="1:12" ht="21.6" customHeight="1" x14ac:dyDescent="0.3">
      <c r="A55301" s="46" t="s">
        <v>55324</v>
      </c>
      <c r="B55301" s="47">
        <v>0.13001828744806401</v>
      </c>
      <c r="C55301" s="48">
        <v>3.2912564349691599E-3</v>
      </c>
      <c r="D55301" s="49">
        <v>4.2792352522711064E-4</v>
      </c>
      <c r="E55301" s="48">
        <v>1.9844058032839999E-3</v>
      </c>
      <c r="F55301" s="49">
        <v>2.5800904414498548E-4</v>
      </c>
      <c r="G55301" s="50">
        <v>1139.1002757286899</v>
      </c>
      <c r="H55301" s="51">
        <v>148.10386708186178</v>
      </c>
      <c r="I55301" s="52">
        <v>683.46016543721305</v>
      </c>
      <c r="J55301" s="51">
        <v>88.862320249116948</v>
      </c>
      <c r="K55301" s="53">
        <v>1822.5604411659001</v>
      </c>
      <c r="L55301" s="51">
        <v>236.96618733097873</v>
      </c>
    </row>
    <row r="55302" spans="1:12" ht="21.6" customHeight="1" x14ac:dyDescent="0.3">
      <c r="A55302" s="46" t="s">
        <v>55325</v>
      </c>
      <c r="B55302" s="47">
        <v>0.13001828744806401</v>
      </c>
      <c r="C55302" s="48">
        <v>3.1924283735477801E-3</v>
      </c>
      <c r="D55302" s="49">
        <v>4.1507406992929074E-4</v>
      </c>
      <c r="E55302" s="48">
        <v>1.9215068262875799E-3</v>
      </c>
      <c r="F55302" s="49">
        <v>2.4983102687367576E-4</v>
      </c>
      <c r="G55302" s="50">
        <v>1106.27974655921</v>
      </c>
      <c r="H55302" s="51">
        <v>143.83659808610676</v>
      </c>
      <c r="I55302" s="52">
        <v>663.76784793552895</v>
      </c>
      <c r="J55302" s="51">
        <v>86.301958851664452</v>
      </c>
      <c r="K55302" s="53">
        <v>1770.04759449474</v>
      </c>
      <c r="L55302" s="51">
        <v>230.13855693777123</v>
      </c>
    </row>
    <row r="55303" spans="1:12" ht="21.6" customHeight="1" x14ac:dyDescent="0.3">
      <c r="A55303" s="46" t="s">
        <v>55326</v>
      </c>
      <c r="B55303" s="47">
        <v>0.13001828744806401</v>
      </c>
      <c r="C55303" s="48">
        <v>3.2502731167576801E-3</v>
      </c>
      <c r="D55303" s="49">
        <v>4.2259494437931497E-4</v>
      </c>
      <c r="E55303" s="48">
        <v>1.9623957427739201E-3</v>
      </c>
      <c r="F55303" s="49">
        <v>2.5514733377083665E-4</v>
      </c>
      <c r="G55303" s="50">
        <v>1117.27088141387</v>
      </c>
      <c r="H55303" s="51">
        <v>145.26564661702039</v>
      </c>
      <c r="I55303" s="52">
        <v>670.36252884832197</v>
      </c>
      <c r="J55303" s="51">
        <v>87.159387970212236</v>
      </c>
      <c r="K55303" s="53">
        <v>1787.63341026219</v>
      </c>
      <c r="L55303" s="51">
        <v>232.42503458723263</v>
      </c>
    </row>
    <row r="55304" spans="1:12" ht="21.6" customHeight="1" x14ac:dyDescent="0.3">
      <c r="A55304" s="46" t="s">
        <v>55327</v>
      </c>
      <c r="B55304" s="47">
        <v>0.13001828744806401</v>
      </c>
      <c r="C55304" s="48">
        <v>3.1528956213671099E-3</v>
      </c>
      <c r="D55304" s="49">
        <v>4.0993408919265129E-4</v>
      </c>
      <c r="E55304" s="48">
        <v>1.9006918190943699E-3</v>
      </c>
      <c r="F55304" s="49">
        <v>2.4712469528519545E-4</v>
      </c>
      <c r="G55304" s="50">
        <v>1085.45145247195</v>
      </c>
      <c r="H55304" s="51">
        <v>141.12853895841658</v>
      </c>
      <c r="I55304" s="52">
        <v>651.27087148317503</v>
      </c>
      <c r="J55304" s="51">
        <v>84.677123375050613</v>
      </c>
      <c r="K55304" s="53">
        <v>1736.7223239551299</v>
      </c>
      <c r="L55304" s="51">
        <v>225.80566233346718</v>
      </c>
    </row>
    <row r="55305" spans="1:12" ht="21.6" customHeight="1" x14ac:dyDescent="0.3">
      <c r="A55305" s="46" t="s">
        <v>55328</v>
      </c>
      <c r="B55305" s="47">
        <v>0.13001828744806401</v>
      </c>
      <c r="C55305" s="48">
        <v>3.2081612887804598E-3</v>
      </c>
      <c r="D55305" s="49">
        <v>4.1711963662440931E-4</v>
      </c>
      <c r="E55305" s="48">
        <v>1.94115757642414E-3</v>
      </c>
      <c r="F55305" s="49">
        <v>2.5238598375350112E-4</v>
      </c>
      <c r="G55305" s="50">
        <v>1113.8182000619199</v>
      </c>
      <c r="H55305" s="51">
        <v>144.81673490053598</v>
      </c>
      <c r="I55305" s="52">
        <v>668.29092003715698</v>
      </c>
      <c r="J55305" s="51">
        <v>86.890040940322237</v>
      </c>
      <c r="K55305" s="53">
        <v>1782.10912009908</v>
      </c>
      <c r="L55305" s="51">
        <v>231.7067758408582</v>
      </c>
    </row>
    <row r="55306" spans="1:12" ht="21.6" customHeight="1" x14ac:dyDescent="0.3">
      <c r="A55306" s="46" t="s">
        <v>55329</v>
      </c>
      <c r="B55306" s="47">
        <v>0.13001828744806401</v>
      </c>
      <c r="C55306" s="48">
        <v>3.11296573649761E-3</v>
      </c>
      <c r="D55306" s="49">
        <v>4.0474247394392055E-4</v>
      </c>
      <c r="E55306" s="48">
        <v>1.8806067954689799E-3</v>
      </c>
      <c r="F55306" s="49">
        <v>2.4451327491006836E-4</v>
      </c>
      <c r="G55306" s="50">
        <v>1082.10186727774</v>
      </c>
      <c r="H55306" s="51">
        <v>140.693031627804</v>
      </c>
      <c r="I55306" s="52">
        <v>649.26112036664904</v>
      </c>
      <c r="J55306" s="51">
        <v>84.415818976683056</v>
      </c>
      <c r="K55306" s="53">
        <v>1731.3629876443899</v>
      </c>
      <c r="L55306" s="51">
        <v>225.10885060448706</v>
      </c>
    </row>
    <row r="55307" spans="1:12" ht="21.6" customHeight="1" x14ac:dyDescent="0.3">
      <c r="A55307" s="46" t="s">
        <v>55330</v>
      </c>
      <c r="B55307" s="47">
        <v>0.13001828744806401</v>
      </c>
      <c r="C55307" s="48">
        <v>3.3255375214550202E-3</v>
      </c>
      <c r="D55307" s="49">
        <v>4.3238069338386113E-4</v>
      </c>
      <c r="E55307" s="48">
        <v>1.9874516841588302E-3</v>
      </c>
      <c r="F55307" s="49">
        <v>2.5840506436010174E-4</v>
      </c>
      <c r="G55307" s="50">
        <v>1142.15464289329</v>
      </c>
      <c r="H55307" s="51">
        <v>148.50099066984069</v>
      </c>
      <c r="I55307" s="52">
        <v>685.29278573597901</v>
      </c>
      <c r="J55307" s="51">
        <v>89.100594401905056</v>
      </c>
      <c r="K55307" s="53">
        <v>1827.44742862927</v>
      </c>
      <c r="L55307" s="51">
        <v>237.60158507174575</v>
      </c>
    </row>
    <row r="55308" spans="1:12" ht="21.6" customHeight="1" x14ac:dyDescent="0.3">
      <c r="A55308" s="46" t="s">
        <v>55331</v>
      </c>
      <c r="B55308" s="47">
        <v>0.13001828744806401</v>
      </c>
      <c r="C55308" s="48">
        <v>3.2242280588300398E-3</v>
      </c>
      <c r="D55308" s="49">
        <v>4.1920861055107754E-4</v>
      </c>
      <c r="E55308" s="48">
        <v>1.9229903897728701E-3</v>
      </c>
      <c r="F55308" s="49">
        <v>2.5002391725735366E-4</v>
      </c>
      <c r="G55308" s="50">
        <v>1109.216302451</v>
      </c>
      <c r="H55308" s="51">
        <v>144.21840405415284</v>
      </c>
      <c r="I55308" s="52">
        <v>665.52978147060298</v>
      </c>
      <c r="J55308" s="51">
        <v>86.531042432492086</v>
      </c>
      <c r="K55308" s="53">
        <v>1774.7460839216101</v>
      </c>
      <c r="L55308" s="51">
        <v>230.74944648664493</v>
      </c>
    </row>
    <row r="55309" spans="1:12" ht="21.6" customHeight="1" x14ac:dyDescent="0.3">
      <c r="A55309" s="46" t="s">
        <v>55332</v>
      </c>
      <c r="B55309" s="47">
        <v>0.13001828744806401</v>
      </c>
      <c r="C55309" s="48">
        <v>3.2821059224547402E-3</v>
      </c>
      <c r="D55309" s="49">
        <v>4.2673379126071368E-4</v>
      </c>
      <c r="E55309" s="48">
        <v>1.9655411588679599E-3</v>
      </c>
      <c r="F55309" s="49">
        <v>2.5555629538469526E-4</v>
      </c>
      <c r="G55309" s="50">
        <v>1138.5935757421901</v>
      </c>
      <c r="H55309" s="51">
        <v>148.03798681736711</v>
      </c>
      <c r="I55309" s="52">
        <v>683.156145445319</v>
      </c>
      <c r="J55309" s="51">
        <v>88.822792090420918</v>
      </c>
      <c r="K55309" s="53">
        <v>1821.74972118751</v>
      </c>
      <c r="L55309" s="51">
        <v>236.86077890778802</v>
      </c>
    </row>
    <row r="55310" spans="1:12" ht="21.6" customHeight="1" x14ac:dyDescent="0.3">
      <c r="A55310" s="46" t="s">
        <v>55333</v>
      </c>
      <c r="B55310" s="47">
        <v>0.13001828744806401</v>
      </c>
      <c r="C55310" s="48">
        <v>3.1830474790023999E-3</v>
      </c>
      <c r="D55310" s="49">
        <v>4.138543820857695E-4</v>
      </c>
      <c r="E55310" s="48">
        <v>1.9022695134568899E-3</v>
      </c>
      <c r="F55310" s="49">
        <v>2.4732982440432678E-4</v>
      </c>
      <c r="G55310" s="50">
        <v>1105.7615952809899</v>
      </c>
      <c r="H55310" s="51">
        <v>143.76922894427358</v>
      </c>
      <c r="I55310" s="52">
        <v>663.45695716859905</v>
      </c>
      <c r="J55310" s="51">
        <v>86.261537366564809</v>
      </c>
      <c r="K55310" s="53">
        <v>1769.2185524495901</v>
      </c>
      <c r="L55310" s="51">
        <v>230.03076631083837</v>
      </c>
    </row>
    <row r="55311" spans="1:12" ht="21.6" customHeight="1" x14ac:dyDescent="0.3">
      <c r="A55311" s="46" t="s">
        <v>55334</v>
      </c>
      <c r="B55311" s="47">
        <v>0.13001828744806401</v>
      </c>
      <c r="C55311" s="48">
        <v>3.24112516832324E-3</v>
      </c>
      <c r="D55311" s="49">
        <v>4.2140554379020587E-4</v>
      </c>
      <c r="E55311" s="48">
        <v>1.9435310983578701E-3</v>
      </c>
      <c r="F55311" s="49">
        <v>2.5269458501054514E-4</v>
      </c>
      <c r="G55311" s="50">
        <v>1116.7643572500001</v>
      </c>
      <c r="H55311" s="51">
        <v>145.19978921268296</v>
      </c>
      <c r="I55311" s="52">
        <v>670.05861435000395</v>
      </c>
      <c r="J55311" s="51">
        <v>87.119873527610281</v>
      </c>
      <c r="K55311" s="53">
        <v>1786.8229716000101</v>
      </c>
      <c r="L55311" s="51">
        <v>232.31966274029324</v>
      </c>
    </row>
    <row r="55312" spans="1:12" ht="21.6" customHeight="1" x14ac:dyDescent="0.3">
      <c r="A55312" s="46" t="s">
        <v>55335</v>
      </c>
      <c r="B55312" s="47">
        <v>0.13001828744806401</v>
      </c>
      <c r="C55312" s="48">
        <v>3.14351729090171E-3</v>
      </c>
      <c r="D55312" s="49">
        <v>4.0871473472641802E-4</v>
      </c>
      <c r="E55312" s="48">
        <v>1.8814545062636799E-3</v>
      </c>
      <c r="F55312" s="49">
        <v>2.4462349281584647E-4</v>
      </c>
      <c r="G55312" s="50">
        <v>1084.93347701636</v>
      </c>
      <c r="H55312" s="51">
        <v>141.06119267674066</v>
      </c>
      <c r="I55312" s="52">
        <v>650.96008620982104</v>
      </c>
      <c r="J55312" s="51">
        <v>84.636715606045044</v>
      </c>
      <c r="K55312" s="53">
        <v>1735.8935632261901</v>
      </c>
      <c r="L55312" s="51">
        <v>225.6979082827857</v>
      </c>
    </row>
    <row r="55313" spans="1:12" ht="21.6" customHeight="1" x14ac:dyDescent="0.3">
      <c r="A55313" s="46" t="s">
        <v>55336</v>
      </c>
      <c r="B55313" s="47">
        <v>0.13001828744806401</v>
      </c>
      <c r="C55313" s="48">
        <v>3.19902633627063E-3</v>
      </c>
      <c r="D55313" s="49">
        <v>4.1593192574316184E-4</v>
      </c>
      <c r="E55313" s="48">
        <v>1.9222929320081E-3</v>
      </c>
      <c r="F55313" s="49">
        <v>2.4993323499321091E-4</v>
      </c>
      <c r="G55313" s="50">
        <v>1113.31256704718</v>
      </c>
      <c r="H55313" s="51">
        <v>144.75099336188228</v>
      </c>
      <c r="I55313" s="52">
        <v>667.98754022830803</v>
      </c>
      <c r="J55313" s="51">
        <v>86.850596017129376</v>
      </c>
      <c r="K55313" s="53">
        <v>1781.3001072754901</v>
      </c>
      <c r="L55313" s="51">
        <v>231.60158937901167</v>
      </c>
    </row>
    <row r="55314" spans="1:12" ht="21.6" customHeight="1" x14ac:dyDescent="0.3">
      <c r="A55314" s="46" t="s">
        <v>55337</v>
      </c>
      <c r="B55314" s="47">
        <v>0.13001828744806401</v>
      </c>
      <c r="C55314" s="48">
        <v>3.10360040195683E-3</v>
      </c>
      <c r="D55314" s="49">
        <v>4.0352480918555016E-4</v>
      </c>
      <c r="E55314" s="48">
        <v>1.8613694826382799E-3</v>
      </c>
      <c r="F55314" s="49">
        <v>2.4201207244071808E-4</v>
      </c>
      <c r="G55314" s="50">
        <v>1081.58478297127</v>
      </c>
      <c r="H55314" s="51">
        <v>140.62580121181051</v>
      </c>
      <c r="I55314" s="52">
        <v>648.95086978276595</v>
      </c>
      <c r="J55314" s="51">
        <v>84.375480727086824</v>
      </c>
      <c r="K55314" s="53">
        <v>1730.53565275404</v>
      </c>
      <c r="L55314" s="51">
        <v>225.00128193889734</v>
      </c>
    </row>
    <row r="55315" spans="1:12" ht="21.6" customHeight="1" x14ac:dyDescent="0.3">
      <c r="A55315" s="46" t="s">
        <v>55338</v>
      </c>
      <c r="B55315" s="47">
        <v>0.13001828744806401</v>
      </c>
      <c r="C55315" s="48">
        <v>3.2546998907024799E-3</v>
      </c>
      <c r="D55315" s="49">
        <v>4.2317050594653754E-4</v>
      </c>
      <c r="E55315" s="48">
        <v>1.86498625204716E-3</v>
      </c>
      <c r="F55315" s="49">
        <v>2.4248231860535521E-4</v>
      </c>
      <c r="G55315" s="50">
        <v>1137.9279935233801</v>
      </c>
      <c r="H55315" s="51">
        <v>147.95144895712156</v>
      </c>
      <c r="I55315" s="52">
        <v>682.75679611403098</v>
      </c>
      <c r="J55315" s="51">
        <v>88.770869374273317</v>
      </c>
      <c r="K55315" s="53">
        <v>1820.6847896374099</v>
      </c>
      <c r="L55315" s="51">
        <v>236.72231833139489</v>
      </c>
    </row>
    <row r="55316" spans="1:12" ht="21.6" customHeight="1" x14ac:dyDescent="0.3">
      <c r="A55316" s="46" t="s">
        <v>55339</v>
      </c>
      <c r="B55316" s="47">
        <v>0.13001828744806401</v>
      </c>
      <c r="C55316" s="48">
        <v>3.15458511567915E-3</v>
      </c>
      <c r="D55316" s="49">
        <v>4.1015375434975596E-4</v>
      </c>
      <c r="E55316" s="48">
        <v>1.8030873331168001E-3</v>
      </c>
      <c r="F55316" s="49">
        <v>2.3443432717114326E-4</v>
      </c>
      <c r="G55316" s="50">
        <v>1105.0559526305401</v>
      </c>
      <c r="H55316" s="51">
        <v>143.67748249531178</v>
      </c>
      <c r="I55316" s="52">
        <v>663.03357157832795</v>
      </c>
      <c r="J55316" s="51">
        <v>86.206489497187576</v>
      </c>
      <c r="K55316" s="53">
        <v>1768.08952420887</v>
      </c>
      <c r="L55316" s="51">
        <v>229.88397199249937</v>
      </c>
    </row>
    <row r="55317" spans="1:12" ht="21.6" customHeight="1" x14ac:dyDescent="0.3">
      <c r="A55317" s="46" t="s">
        <v>55340</v>
      </c>
      <c r="B55317" s="47">
        <v>0.13001828744806401</v>
      </c>
      <c r="C55317" s="48">
        <v>3.2111890207045198E-3</v>
      </c>
      <c r="D55317" s="49">
        <v>4.1751329714402743E-4</v>
      </c>
      <c r="E55317" s="48">
        <v>1.8430757267562899E-3</v>
      </c>
      <c r="F55317" s="49">
        <v>2.3963354962994879E-4</v>
      </c>
      <c r="G55317" s="50">
        <v>1134.3594599441001</v>
      </c>
      <c r="H55317" s="51">
        <v>147.48747433244267</v>
      </c>
      <c r="I55317" s="52">
        <v>680.61567596646398</v>
      </c>
      <c r="J55317" s="51">
        <v>88.49248459946611</v>
      </c>
      <c r="K55317" s="53">
        <v>1814.9751359105701</v>
      </c>
      <c r="L55317" s="51">
        <v>235.97995893190878</v>
      </c>
    </row>
    <row r="55318" spans="1:12" ht="21.6" customHeight="1" x14ac:dyDescent="0.3">
      <c r="A55318" s="46" t="s">
        <v>55341</v>
      </c>
      <c r="B55318" s="47">
        <v>0.13001828744806401</v>
      </c>
      <c r="C55318" s="48">
        <v>3.1133329660924499E-3</v>
      </c>
      <c r="D55318" s="49">
        <v>4.0479022050694189E-4</v>
      </c>
      <c r="E55318" s="48">
        <v>1.7823664568008199E-3</v>
      </c>
      <c r="F55318" s="49">
        <v>2.3174023431811637E-4</v>
      </c>
      <c r="G55318" s="50">
        <v>1101.5944173758701</v>
      </c>
      <c r="H55318" s="51">
        <v>143.22741960955847</v>
      </c>
      <c r="I55318" s="52">
        <v>660.95665042552298</v>
      </c>
      <c r="J55318" s="51">
        <v>85.936451765735214</v>
      </c>
      <c r="K55318" s="53">
        <v>1762.55106780139</v>
      </c>
      <c r="L55318" s="51">
        <v>229.1638713752937</v>
      </c>
    </row>
    <row r="55319" spans="1:12" ht="21.6" customHeight="1" x14ac:dyDescent="0.3">
      <c r="A55319" s="46" t="s">
        <v>55342</v>
      </c>
      <c r="B55319" s="47">
        <v>0.13001828744806401</v>
      </c>
      <c r="C55319" s="48">
        <v>3.1715224221542499E-3</v>
      </c>
      <c r="D55319" s="49">
        <v>4.1235591393163148E-4</v>
      </c>
      <c r="E55319" s="48">
        <v>1.8232447366711901E-3</v>
      </c>
      <c r="F55319" s="49">
        <v>2.3705515826068457E-4</v>
      </c>
      <c r="G55319" s="50">
        <v>1112.61071452587</v>
      </c>
      <c r="H55319" s="51">
        <v>144.65973969902046</v>
      </c>
      <c r="I55319" s="52">
        <v>667.56642871552197</v>
      </c>
      <c r="J55319" s="51">
        <v>86.795843819412269</v>
      </c>
      <c r="K55319" s="53">
        <v>1780.17714324139</v>
      </c>
      <c r="L55319" s="51">
        <v>231.45558351843272</v>
      </c>
    </row>
    <row r="55320" spans="1:12" ht="21.6" customHeight="1" x14ac:dyDescent="0.3">
      <c r="A55320" s="46" t="s">
        <v>55343</v>
      </c>
      <c r="B55320" s="47">
        <v>0.13001828744806401</v>
      </c>
      <c r="C55320" s="48">
        <v>3.0750588369403602E-3</v>
      </c>
      <c r="D55320" s="49">
        <v>3.9981388378102113E-4</v>
      </c>
      <c r="E55320" s="48">
        <v>1.7636122057127499E-3</v>
      </c>
      <c r="F55320" s="49">
        <v>2.2930183870927451E-4</v>
      </c>
      <c r="G55320" s="50">
        <v>1080.8433118518999</v>
      </c>
      <c r="H55320" s="51">
        <v>140.52939640667782</v>
      </c>
      <c r="I55320" s="52">
        <v>648.50598711114196</v>
      </c>
      <c r="J55320" s="51">
        <v>84.317637844006953</v>
      </c>
      <c r="K55320" s="53">
        <v>1729.3492989630399</v>
      </c>
      <c r="L55320" s="51">
        <v>224.84703425068477</v>
      </c>
    </row>
    <row r="55321" spans="1:12" ht="21.6" customHeight="1" x14ac:dyDescent="0.3">
      <c r="A55321" s="46" t="s">
        <v>55344</v>
      </c>
      <c r="B55321" s="47">
        <v>0.13001828744806401</v>
      </c>
      <c r="C55321" s="48">
        <v>3.1293467516592599E-3</v>
      </c>
      <c r="D55321" s="49">
        <v>4.0687230548189902E-4</v>
      </c>
      <c r="E55321" s="48">
        <v>1.80200657032141E-3</v>
      </c>
      <c r="F55321" s="49">
        <v>2.3429380824334907E-4</v>
      </c>
      <c r="G55321" s="50">
        <v>1109.1516870139601</v>
      </c>
      <c r="H55321" s="51">
        <v>144.21000286568619</v>
      </c>
      <c r="I55321" s="52">
        <v>665.49101220837804</v>
      </c>
      <c r="J55321" s="51">
        <v>86.52600171941198</v>
      </c>
      <c r="K55321" s="53">
        <v>1774.6426992223401</v>
      </c>
      <c r="L55321" s="51">
        <v>230.73600458509816</v>
      </c>
    </row>
    <row r="55322" spans="1:12" ht="21.6" customHeight="1" x14ac:dyDescent="0.3">
      <c r="A55322" s="46" t="s">
        <v>55345</v>
      </c>
      <c r="B55322" s="47">
        <v>0.13001828744806401</v>
      </c>
      <c r="C55322" s="48">
        <v>3.03507257446708E-3</v>
      </c>
      <c r="D55322" s="49">
        <v>3.9461493841279647E-4</v>
      </c>
      <c r="E55322" s="48">
        <v>1.7435271820873499E-3</v>
      </c>
      <c r="F55322" s="49">
        <v>2.2669041833414609E-4</v>
      </c>
      <c r="G55322" s="50">
        <v>1077.4879992526601</v>
      </c>
      <c r="H55322" s="51">
        <v>140.09314440867175</v>
      </c>
      <c r="I55322" s="52">
        <v>646.49279955159795</v>
      </c>
      <c r="J55322" s="51">
        <v>84.055886645203287</v>
      </c>
      <c r="K55322" s="53">
        <v>1723.9807988042601</v>
      </c>
      <c r="L55322" s="51">
        <v>224.14903105387504</v>
      </c>
    </row>
    <row r="55323" spans="1:12" ht="21.6" customHeight="1" x14ac:dyDescent="0.3">
      <c r="A55323" s="46" t="s">
        <v>55346</v>
      </c>
      <c r="B55323" s="47">
        <v>0.13001828744806401</v>
      </c>
      <c r="C55323" s="48">
        <v>3.2469661001543202E-3</v>
      </c>
      <c r="D55323" s="49">
        <v>4.2216497174398383E-4</v>
      </c>
      <c r="E55323" s="48">
        <v>1.8484284459318399E-3</v>
      </c>
      <c r="F55323" s="49">
        <v>2.403295010103442E-4</v>
      </c>
      <c r="G55323" s="50">
        <v>1137.5080473842199</v>
      </c>
      <c r="H55323" s="51">
        <v>147.89684827928752</v>
      </c>
      <c r="I55323" s="52">
        <v>682.50482843053305</v>
      </c>
      <c r="J55323" s="51">
        <v>88.738108967572657</v>
      </c>
      <c r="K55323" s="53">
        <v>1820.01287581475</v>
      </c>
      <c r="L55323" s="51">
        <v>236.63495724686018</v>
      </c>
    </row>
    <row r="55324" spans="1:12" ht="21.6" customHeight="1" x14ac:dyDescent="0.3">
      <c r="A55324" s="46" t="s">
        <v>55347</v>
      </c>
      <c r="B55324" s="47">
        <v>0.13001828744806401</v>
      </c>
      <c r="C55324" s="48">
        <v>3.1466394892126701E-3</v>
      </c>
      <c r="D55324" s="49">
        <v>4.0912067760388225E-4</v>
      </c>
      <c r="E55324" s="48">
        <v>1.78620242985514E-3</v>
      </c>
      <c r="F55324" s="49">
        <v>2.3223898096533599E-4</v>
      </c>
      <c r="G55324" s="50">
        <v>1104.6255704717701</v>
      </c>
      <c r="H55324" s="51">
        <v>143.62152494408028</v>
      </c>
      <c r="I55324" s="52">
        <v>662.77534228306399</v>
      </c>
      <c r="J55324" s="51">
        <v>86.172914966448431</v>
      </c>
      <c r="K55324" s="53">
        <v>1767.40091275483</v>
      </c>
      <c r="L55324" s="51">
        <v>229.79443991052869</v>
      </c>
    </row>
    <row r="55325" spans="1:12" ht="21.6" customHeight="1" x14ac:dyDescent="0.3">
      <c r="A55325" s="46" t="s">
        <v>55348</v>
      </c>
      <c r="B55325" s="47">
        <v>0.13001828744806401</v>
      </c>
      <c r="C55325" s="48">
        <v>3.2034606401398001E-3</v>
      </c>
      <c r="D55325" s="49">
        <v>4.1650846633825567E-4</v>
      </c>
      <c r="E55325" s="48">
        <v>1.8265179206409599E-3</v>
      </c>
      <c r="F55325" s="49">
        <v>2.374807320349365E-4</v>
      </c>
      <c r="G55325" s="50">
        <v>1133.93988477523</v>
      </c>
      <c r="H55325" s="51">
        <v>147.43292188753043</v>
      </c>
      <c r="I55325" s="52">
        <v>680.36393086514204</v>
      </c>
      <c r="J55325" s="51">
        <v>88.459753132518784</v>
      </c>
      <c r="K55325" s="53">
        <v>1814.30381564038</v>
      </c>
      <c r="L55325" s="51">
        <v>235.89267502004921</v>
      </c>
    </row>
    <row r="55326" spans="1:12" ht="21.6" customHeight="1" x14ac:dyDescent="0.3">
      <c r="A55326" s="46" t="s">
        <v>55349</v>
      </c>
      <c r="B55326" s="47">
        <v>0.13001828744806401</v>
      </c>
      <c r="C55326" s="48">
        <v>3.1053927496093999E-3</v>
      </c>
      <c r="D55326" s="49">
        <v>4.0375784715784884E-4</v>
      </c>
      <c r="E55326" s="48">
        <v>1.76548155353916E-3</v>
      </c>
      <c r="F55326" s="49">
        <v>2.2954488811230913E-4</v>
      </c>
      <c r="G55326" s="50">
        <v>1101.1644061873899</v>
      </c>
      <c r="H55326" s="51">
        <v>143.17151029124878</v>
      </c>
      <c r="I55326" s="52">
        <v>660.69864371243398</v>
      </c>
      <c r="J55326" s="51">
        <v>85.902906174749276</v>
      </c>
      <c r="K55326" s="53">
        <v>1761.86304989982</v>
      </c>
      <c r="L55326" s="51">
        <v>229.07441646599807</v>
      </c>
    </row>
    <row r="55327" spans="1:12" ht="21.6" customHeight="1" x14ac:dyDescent="0.3">
      <c r="A55327" s="46" t="s">
        <v>55350</v>
      </c>
      <c r="B55327" s="47">
        <v>0.13001828744806401</v>
      </c>
      <c r="C55327" s="48">
        <v>3.1637950762183E-3</v>
      </c>
      <c r="D55327" s="49">
        <v>4.113512176465205E-4</v>
      </c>
      <c r="E55327" s="48">
        <v>1.8066869305558601E-3</v>
      </c>
      <c r="F55327" s="49">
        <v>2.3490234066567229E-4</v>
      </c>
      <c r="G55327" s="50">
        <v>1112.1912103029699</v>
      </c>
      <c r="H55327" s="51">
        <v>144.60519647838177</v>
      </c>
      <c r="I55327" s="52">
        <v>667.31472618178395</v>
      </c>
      <c r="J55327" s="51">
        <v>86.76311788702931</v>
      </c>
      <c r="K55327" s="53">
        <v>1779.50593648475</v>
      </c>
      <c r="L55327" s="51">
        <v>231.36831436541109</v>
      </c>
    </row>
    <row r="55328" spans="1:12" ht="21.6" customHeight="1" x14ac:dyDescent="0.3">
      <c r="A55328" s="46" t="s">
        <v>55351</v>
      </c>
      <c r="B55328" s="47">
        <v>0.13001828744806401</v>
      </c>
      <c r="C55328" s="48">
        <v>3.0671196550860801E-3</v>
      </c>
      <c r="D55328" s="49">
        <v>3.9878164495258891E-4</v>
      </c>
      <c r="E55328" s="48">
        <v>1.74672730245109E-3</v>
      </c>
      <c r="F55328" s="49">
        <v>2.2710649250346727E-4</v>
      </c>
      <c r="G55328" s="50">
        <v>1080.41337160939</v>
      </c>
      <c r="H55328" s="51">
        <v>140.47349631264166</v>
      </c>
      <c r="I55328" s="52">
        <v>648.24802296563701</v>
      </c>
      <c r="J55328" s="51">
        <v>84.284097787585395</v>
      </c>
      <c r="K55328" s="53">
        <v>1728.66139457503</v>
      </c>
      <c r="L55328" s="51">
        <v>224.75759410022704</v>
      </c>
    </row>
    <row r="55329" spans="1:12" ht="21.6" customHeight="1" x14ac:dyDescent="0.3">
      <c r="A55329" s="46" t="s">
        <v>55352</v>
      </c>
      <c r="B55329" s="47">
        <v>0.13001828744806401</v>
      </c>
      <c r="C55329" s="48">
        <v>3.1216246496928901E-3</v>
      </c>
      <c r="D55329" s="49">
        <v>4.0586829100873234E-4</v>
      </c>
      <c r="E55329" s="48">
        <v>1.7854487642060899E-3</v>
      </c>
      <c r="F55329" s="49">
        <v>2.3214099064833806E-4</v>
      </c>
      <c r="G55329" s="50">
        <v>1108.7325423775501</v>
      </c>
      <c r="H55329" s="51">
        <v>144.15550639786713</v>
      </c>
      <c r="I55329" s="52">
        <v>665.23952542653103</v>
      </c>
      <c r="J55329" s="51">
        <v>86.493303838720394</v>
      </c>
      <c r="K55329" s="53">
        <v>1773.9720678040801</v>
      </c>
      <c r="L55329" s="51">
        <v>230.64881023658751</v>
      </c>
    </row>
    <row r="55330" spans="1:12" ht="21.6" customHeight="1" x14ac:dyDescent="0.3">
      <c r="A55330" s="46" t="s">
        <v>55353</v>
      </c>
      <c r="B55330" s="47">
        <v>0.13001828744806401</v>
      </c>
      <c r="C55330" s="48">
        <v>3.0271386365823801E-3</v>
      </c>
      <c r="D55330" s="49">
        <v>3.935833813963085E-4</v>
      </c>
      <c r="E55330" s="48">
        <v>1.72664227882569E-3</v>
      </c>
      <c r="F55330" s="49">
        <v>2.2449507212833885E-4</v>
      </c>
      <c r="G55330" s="50">
        <v>1077.05841859664</v>
      </c>
      <c r="H55330" s="51">
        <v>140.03729106745519</v>
      </c>
      <c r="I55330" s="52">
        <v>646.235051157984</v>
      </c>
      <c r="J55330" s="51">
        <v>84.022374640473117</v>
      </c>
      <c r="K55330" s="53">
        <v>1723.29346975462</v>
      </c>
      <c r="L55330" s="51">
        <v>224.0596657079283</v>
      </c>
    </row>
    <row r="55331" spans="1:12" ht="21.6" customHeight="1" x14ac:dyDescent="0.3">
      <c r="A55331" s="46" t="s">
        <v>55354</v>
      </c>
      <c r="B55331" s="47">
        <v>0.13001828744806401</v>
      </c>
      <c r="C55331" s="48">
        <v>3.2836286303880601E-3</v>
      </c>
      <c r="D55331" s="49">
        <v>4.2693177113848756E-4</v>
      </c>
      <c r="E55331" s="48">
        <v>1.87423445578065E-3</v>
      </c>
      <c r="F55331" s="49">
        <v>2.4368475421675438E-4</v>
      </c>
      <c r="G55331" s="50">
        <v>1139.8575598042601</v>
      </c>
      <c r="H55331" s="51">
        <v>148.2023278604791</v>
      </c>
      <c r="I55331" s="52">
        <v>683.91453588255604</v>
      </c>
      <c r="J55331" s="51">
        <v>88.921396716287461</v>
      </c>
      <c r="K55331" s="53">
        <v>1823.77209568681</v>
      </c>
      <c r="L55331" s="51">
        <v>237.12372457676656</v>
      </c>
    </row>
    <row r="55332" spans="1:12" ht="21.6" customHeight="1" x14ac:dyDescent="0.3">
      <c r="A55332" s="46" t="s">
        <v>55355</v>
      </c>
      <c r="B55332" s="47">
        <v>0.13001828744806401</v>
      </c>
      <c r="C55332" s="48">
        <v>3.18328019723302E-3</v>
      </c>
      <c r="D55332" s="49">
        <v>4.1388463971157272E-4</v>
      </c>
      <c r="E55332" s="48">
        <v>1.8134092228767999E-3</v>
      </c>
      <c r="F55332" s="49">
        <v>2.3577636160096614E-4</v>
      </c>
      <c r="G55332" s="50">
        <v>1106.9778099621501</v>
      </c>
      <c r="H55332" s="51">
        <v>143.9273590942872</v>
      </c>
      <c r="I55332" s="52">
        <v>664.18668597728902</v>
      </c>
      <c r="J55332" s="51">
        <v>86.356415456572194</v>
      </c>
      <c r="K55332" s="53">
        <v>1771.16449593944</v>
      </c>
      <c r="L55332" s="51">
        <v>230.28377455085939</v>
      </c>
    </row>
    <row r="55333" spans="1:12" ht="21.6" customHeight="1" x14ac:dyDescent="0.3">
      <c r="A55333" s="46" t="s">
        <v>55356</v>
      </c>
      <c r="B55333" s="47">
        <v>0.13001828744806401</v>
      </c>
      <c r="C55333" s="48">
        <v>3.24023186426258E-3</v>
      </c>
      <c r="D55333" s="49">
        <v>4.2128939792606844E-4</v>
      </c>
      <c r="E55333" s="48">
        <v>1.8531318577882201E-3</v>
      </c>
      <c r="F55333" s="49">
        <v>2.4094103056507369E-4</v>
      </c>
      <c r="G55333" s="50">
        <v>1136.3055821739799</v>
      </c>
      <c r="H55333" s="51">
        <v>147.74050581193626</v>
      </c>
      <c r="I55333" s="52">
        <v>681.78334930439098</v>
      </c>
      <c r="J55333" s="51">
        <v>88.644303487162134</v>
      </c>
      <c r="K55333" s="53">
        <v>1818.0889314783699</v>
      </c>
      <c r="L55333" s="51">
        <v>236.38480929909838</v>
      </c>
    </row>
    <row r="55334" spans="1:12" ht="21.6" customHeight="1" x14ac:dyDescent="0.3">
      <c r="A55334" s="46" t="s">
        <v>55357</v>
      </c>
      <c r="B55334" s="47">
        <v>0.13001828744806401</v>
      </c>
      <c r="C55334" s="48">
        <v>3.1421326629968499E-3</v>
      </c>
      <c r="D55334" s="49">
        <v>4.085347077774753E-4</v>
      </c>
      <c r="E55334" s="48">
        <v>1.79345240681958E-3</v>
      </c>
      <c r="F55334" s="49">
        <v>2.331816105542904E-4</v>
      </c>
      <c r="G55334" s="50">
        <v>1103.5316821512299</v>
      </c>
      <c r="H55334" s="51">
        <v>143.47929945798421</v>
      </c>
      <c r="I55334" s="52">
        <v>662.11900929074295</v>
      </c>
      <c r="J55334" s="51">
        <v>86.087579674791186</v>
      </c>
      <c r="K55334" s="53">
        <v>1765.6506914419799</v>
      </c>
      <c r="L55334" s="51">
        <v>229.5668791327754</v>
      </c>
    </row>
    <row r="55335" spans="1:12" ht="21.6" customHeight="1" x14ac:dyDescent="0.3">
      <c r="A55335" s="46" t="s">
        <v>55358</v>
      </c>
      <c r="B55335" s="47">
        <v>0.13001828744806401</v>
      </c>
      <c r="C55335" s="48">
        <v>3.2001637723853E-3</v>
      </c>
      <c r="D55335" s="49">
        <v>4.1607981323887286E-4</v>
      </c>
      <c r="E55335" s="48">
        <v>1.83282921529747E-3</v>
      </c>
      <c r="F55335" s="49">
        <v>2.3830131575775605E-4</v>
      </c>
      <c r="G55335" s="50">
        <v>1114.5188675956799</v>
      </c>
      <c r="H55335" s="51">
        <v>144.90783449334592</v>
      </c>
      <c r="I55335" s="52">
        <v>668.71132055741202</v>
      </c>
      <c r="J55335" s="51">
        <v>86.94470069600807</v>
      </c>
      <c r="K55335" s="53">
        <v>1783.23018815309</v>
      </c>
      <c r="L55335" s="51">
        <v>231.852535189354</v>
      </c>
    </row>
    <row r="55336" spans="1:12" ht="21.6" customHeight="1" x14ac:dyDescent="0.3">
      <c r="A55336" s="46" t="s">
        <v>55359</v>
      </c>
      <c r="B55336" s="47">
        <v>0.13001828744806401</v>
      </c>
      <c r="C55336" s="48">
        <v>3.1034875732963499E-3</v>
      </c>
      <c r="D55336" s="49">
        <v>4.0351013939633946E-4</v>
      </c>
      <c r="E55336" s="48">
        <v>1.7742521120592599E-3</v>
      </c>
      <c r="F55336" s="49">
        <v>2.3068522111105555E-4</v>
      </c>
      <c r="G55336" s="50">
        <v>1082.7446356338801</v>
      </c>
      <c r="H55336" s="51">
        <v>140.77660326869514</v>
      </c>
      <c r="I55336" s="52">
        <v>649.64678138033196</v>
      </c>
      <c r="J55336" s="51">
        <v>84.465961961217602</v>
      </c>
      <c r="K55336" s="53">
        <v>1732.39141701421</v>
      </c>
      <c r="L55336" s="51">
        <v>225.24256522991274</v>
      </c>
    </row>
    <row r="55337" spans="1:12" ht="21.6" customHeight="1" x14ac:dyDescent="0.3">
      <c r="A55337" s="46" t="s">
        <v>55360</v>
      </c>
      <c r="B55337" s="47">
        <v>0.13001828744806401</v>
      </c>
      <c r="C55337" s="48">
        <v>3.1580987043059298E-3</v>
      </c>
      <c r="D55337" s="49">
        <v>4.1061058512580691E-4</v>
      </c>
      <c r="E55337" s="48">
        <v>1.8123741837258499E-3</v>
      </c>
      <c r="F55337" s="49">
        <v>2.3564178758311792E-4</v>
      </c>
      <c r="G55337" s="50">
        <v>1111.07588798744</v>
      </c>
      <c r="H55337" s="51">
        <v>144.46018418096395</v>
      </c>
      <c r="I55337" s="52">
        <v>666.645532792464</v>
      </c>
      <c r="J55337" s="51">
        <v>86.676110508578361</v>
      </c>
      <c r="K55337" s="53">
        <v>1777.7214207799</v>
      </c>
      <c r="L55337" s="51">
        <v>231.1362946895423</v>
      </c>
    </row>
    <row r="55338" spans="1:12" ht="21.6" customHeight="1" x14ac:dyDescent="0.3">
      <c r="A55338" s="46" t="s">
        <v>55361</v>
      </c>
      <c r="B55338" s="47">
        <v>0.13001828744806401</v>
      </c>
      <c r="C55338" s="48">
        <v>3.0636027158869798E-3</v>
      </c>
      <c r="D55338" s="49">
        <v>3.9832437854086291E-4</v>
      </c>
      <c r="E55338" s="48">
        <v>1.75490770230146E-3</v>
      </c>
      <c r="F55338" s="49">
        <v>2.2817009408265278E-4</v>
      </c>
      <c r="G55338" s="50">
        <v>1079.4042576767499</v>
      </c>
      <c r="H55338" s="51">
        <v>140.34229304727984</v>
      </c>
      <c r="I55338" s="52">
        <v>647.642554606055</v>
      </c>
      <c r="J55338" s="51">
        <v>84.20537582836856</v>
      </c>
      <c r="K55338" s="53">
        <v>1727.0468122828099</v>
      </c>
      <c r="L55338" s="51">
        <v>224.54766887564841</v>
      </c>
    </row>
    <row r="55339" spans="1:12" ht="21.6" customHeight="1" x14ac:dyDescent="0.3">
      <c r="A55339" s="46" t="s">
        <v>55362</v>
      </c>
      <c r="B55339" s="47">
        <v>0.13001828744806401</v>
      </c>
      <c r="C55339" s="48">
        <v>3.2751722575441399E-3</v>
      </c>
      <c r="D55339" s="49">
        <v>4.2583228802329875E-4</v>
      </c>
      <c r="E55339" s="48">
        <v>1.85701377115772E-3</v>
      </c>
      <c r="F55339" s="49">
        <v>2.4144575029339779E-4</v>
      </c>
      <c r="G55339" s="50">
        <v>1139.3881060961901</v>
      </c>
      <c r="H55339" s="51">
        <v>148.14129029331971</v>
      </c>
      <c r="I55339" s="52">
        <v>683.63286365771796</v>
      </c>
      <c r="J55339" s="51">
        <v>88.884774175992334</v>
      </c>
      <c r="K55339" s="53">
        <v>1823.0209697539101</v>
      </c>
      <c r="L55339" s="51">
        <v>237.02606446931205</v>
      </c>
    </row>
    <row r="55340" spans="1:12" ht="21.6" customHeight="1" x14ac:dyDescent="0.3">
      <c r="A55340" s="46" t="s">
        <v>55363</v>
      </c>
      <c r="B55340" s="47">
        <v>0.13001828744806401</v>
      </c>
      <c r="C55340" s="48">
        <v>3.1746051012799901E-3</v>
      </c>
      <c r="D55340" s="49">
        <v>4.1275671859231214E-4</v>
      </c>
      <c r="E55340" s="48">
        <v>1.79584834603523E-3</v>
      </c>
      <c r="F55340" s="49">
        <v>2.3349312646793886E-4</v>
      </c>
      <c r="G55340" s="50">
        <v>1106.4975661764099</v>
      </c>
      <c r="H55340" s="51">
        <v>143.86491861970771</v>
      </c>
      <c r="I55340" s="52">
        <v>663.89853970584704</v>
      </c>
      <c r="J55340" s="51">
        <v>86.318951171824764</v>
      </c>
      <c r="K55340" s="53">
        <v>1770.3961058822499</v>
      </c>
      <c r="L55340" s="51">
        <v>230.18386979153246</v>
      </c>
    </row>
    <row r="55341" spans="1:12" ht="21.6" customHeight="1" x14ac:dyDescent="0.3">
      <c r="A55341" s="46" t="s">
        <v>55364</v>
      </c>
      <c r="B55341" s="47">
        <v>0.13001828744806401</v>
      </c>
      <c r="C55341" s="48">
        <v>3.2317872858545899E-3</v>
      </c>
      <c r="D55341" s="49">
        <v>4.2019144830324071E-4</v>
      </c>
      <c r="E55341" s="48">
        <v>1.83591117316529E-3</v>
      </c>
      <c r="F55341" s="49">
        <v>2.387020266417171E-4</v>
      </c>
      <c r="G55341" s="50">
        <v>1135.83698331051</v>
      </c>
      <c r="H55341" s="51">
        <v>147.67957939020778</v>
      </c>
      <c r="I55341" s="52">
        <v>681.50218998630601</v>
      </c>
      <c r="J55341" s="51">
        <v>88.607747634124664</v>
      </c>
      <c r="K55341" s="53">
        <v>1817.33917329681</v>
      </c>
      <c r="L55341" s="51">
        <v>236.28732702433246</v>
      </c>
    </row>
    <row r="55342" spans="1:12" ht="21.6" customHeight="1" x14ac:dyDescent="0.3">
      <c r="A55342" s="46" t="s">
        <v>55365</v>
      </c>
      <c r="B55342" s="47">
        <v>0.13001828744806401</v>
      </c>
      <c r="C55342" s="48">
        <v>3.13346936147977E-3</v>
      </c>
      <c r="D55342" s="49">
        <v>4.0740832015057836E-4</v>
      </c>
      <c r="E55342" s="48">
        <v>1.77589152997801E-3</v>
      </c>
      <c r="F55342" s="49">
        <v>2.3089837542126308E-4</v>
      </c>
      <c r="G55342" s="50">
        <v>1103.0522932100801</v>
      </c>
      <c r="H55342" s="51">
        <v>143.41697012883438</v>
      </c>
      <c r="I55342" s="52">
        <v>661.83137592605306</v>
      </c>
      <c r="J55342" s="51">
        <v>86.050182077301272</v>
      </c>
      <c r="K55342" s="53">
        <v>1764.88366913614</v>
      </c>
      <c r="L55342" s="51">
        <v>229.46715220613567</v>
      </c>
    </row>
    <row r="55343" spans="1:12" ht="21.6" customHeight="1" x14ac:dyDescent="0.3">
      <c r="A55343" s="46" t="s">
        <v>55366</v>
      </c>
      <c r="B55343" s="47">
        <v>0.13001828744806401</v>
      </c>
      <c r="C55343" s="48">
        <v>3.1917214495965499E-3</v>
      </c>
      <c r="D55343" s="49">
        <v>4.1498215688779577E-4</v>
      </c>
      <c r="E55343" s="48">
        <v>1.8156085306745399E-3</v>
      </c>
      <c r="F55343" s="49">
        <v>2.3606231183439947E-4</v>
      </c>
      <c r="G55343" s="50">
        <v>1114.0504322163999</v>
      </c>
      <c r="H55343" s="51">
        <v>144.84692932755183</v>
      </c>
      <c r="I55343" s="52">
        <v>668.43025932984494</v>
      </c>
      <c r="J55343" s="51">
        <v>86.908157596531751</v>
      </c>
      <c r="K55343" s="53">
        <v>1782.48069154625</v>
      </c>
      <c r="L55343" s="51">
        <v>231.75508692408357</v>
      </c>
    </row>
    <row r="55344" spans="1:12" ht="21.6" customHeight="1" x14ac:dyDescent="0.3">
      <c r="A55344" s="46" t="s">
        <v>55367</v>
      </c>
      <c r="B55344" s="47">
        <v>0.13001828744806401</v>
      </c>
      <c r="C55344" s="48">
        <v>3.0948265273985E-3</v>
      </c>
      <c r="D55344" s="49">
        <v>4.0238404504119196E-4</v>
      </c>
      <c r="E55344" s="48">
        <v>1.7566912352176901E-3</v>
      </c>
      <c r="F55344" s="49">
        <v>2.2840198597802826E-4</v>
      </c>
      <c r="G55344" s="50">
        <v>1082.2654101769299</v>
      </c>
      <c r="H55344" s="51">
        <v>140.71429519548099</v>
      </c>
      <c r="I55344" s="52">
        <v>649.35924610615996</v>
      </c>
      <c r="J55344" s="51">
        <v>84.428577117288853</v>
      </c>
      <c r="K55344" s="53">
        <v>1731.62465628309</v>
      </c>
      <c r="L55344" s="51">
        <v>225.14287231276984</v>
      </c>
    </row>
    <row r="55345" spans="1:12" ht="21.6" customHeight="1" x14ac:dyDescent="0.3">
      <c r="A55345" s="46" t="s">
        <v>55368</v>
      </c>
      <c r="B55345" s="47">
        <v>0.13001828744806401</v>
      </c>
      <c r="C55345" s="48">
        <v>3.1496678140222902E-3</v>
      </c>
      <c r="D55345" s="49">
        <v>4.0951441520946553E-4</v>
      </c>
      <c r="E55345" s="48">
        <v>1.7951534991029099E-3</v>
      </c>
      <c r="F55345" s="49">
        <v>2.3340278365976006E-4</v>
      </c>
      <c r="G55345" s="50">
        <v>1110.60828122049</v>
      </c>
      <c r="H55345" s="51">
        <v>144.39938674992598</v>
      </c>
      <c r="I55345" s="52">
        <v>666.36496873229896</v>
      </c>
      <c r="J55345" s="51">
        <v>86.639632049956234</v>
      </c>
      <c r="K55345" s="53">
        <v>1776.97324995279</v>
      </c>
      <c r="L55345" s="51">
        <v>231.03901879988223</v>
      </c>
    </row>
    <row r="55346" spans="1:12" ht="21.6" customHeight="1" x14ac:dyDescent="0.3">
      <c r="A55346" s="46" t="s">
        <v>55369</v>
      </c>
      <c r="B55346" s="47">
        <v>0.13001828744806401</v>
      </c>
      <c r="C55346" s="48">
        <v>3.0549531024942401E-3</v>
      </c>
      <c r="D55346" s="49">
        <v>3.9719977062045107E-4</v>
      </c>
      <c r="E55346" s="48">
        <v>1.73734682545989E-3</v>
      </c>
      <c r="F55346" s="49">
        <v>2.2588685894962547E-4</v>
      </c>
      <c r="G55346" s="50">
        <v>1078.92586083214</v>
      </c>
      <c r="H55346" s="51">
        <v>140.28009270882308</v>
      </c>
      <c r="I55346" s="52">
        <v>647.35551649928505</v>
      </c>
      <c r="J55346" s="51">
        <v>84.168055625293988</v>
      </c>
      <c r="K55346" s="53">
        <v>1726.2813773314199</v>
      </c>
      <c r="L55346" s="51">
        <v>224.44814833411706</v>
      </c>
    </row>
    <row r="55347" spans="1:12" ht="21.6" customHeight="1" x14ac:dyDescent="0.3">
      <c r="A55347" s="46" t="s">
        <v>55370</v>
      </c>
      <c r="B55347" s="47">
        <v>0.13001828744806401</v>
      </c>
      <c r="C55347" s="48">
        <v>3.20879260928476E-3</v>
      </c>
      <c r="D55347" s="49">
        <v>4.1720171983520931E-4</v>
      </c>
      <c r="E55347" s="48">
        <v>1.74522059143506E-3</v>
      </c>
      <c r="F55347" s="49">
        <v>2.2691059251748392E-4</v>
      </c>
      <c r="G55347" s="50">
        <v>1135.40380954034</v>
      </c>
      <c r="H55347" s="51">
        <v>147.62325887844287</v>
      </c>
      <c r="I55347" s="52">
        <v>681.242285724206</v>
      </c>
      <c r="J55347" s="51">
        <v>88.573955327065974</v>
      </c>
      <c r="K55347" s="53">
        <v>1816.64609526455</v>
      </c>
      <c r="L55347" s="51">
        <v>236.19721420550883</v>
      </c>
    </row>
    <row r="55348" spans="1:12" ht="21.6" customHeight="1" x14ac:dyDescent="0.3">
      <c r="A55348" s="46" t="s">
        <v>55371</v>
      </c>
      <c r="B55348" s="47">
        <v>0.13001828744806401</v>
      </c>
      <c r="C55348" s="48">
        <v>3.1093571055295999E-3</v>
      </c>
      <c r="D55348" s="49">
        <v>4.0427328592542784E-4</v>
      </c>
      <c r="E55348" s="48">
        <v>1.6863942435108199E-3</v>
      </c>
      <c r="F55348" s="49">
        <v>2.1926209150355025E-4</v>
      </c>
      <c r="G55348" s="50">
        <v>1102.57570797676</v>
      </c>
      <c r="H55348" s="51">
        <v>143.35500533297505</v>
      </c>
      <c r="I55348" s="52">
        <v>661.54542478605799</v>
      </c>
      <c r="J55348" s="51">
        <v>86.013003199785302</v>
      </c>
      <c r="K55348" s="53">
        <v>1764.12113276282</v>
      </c>
      <c r="L55348" s="51">
        <v>229.36800853276037</v>
      </c>
    </row>
    <row r="55349" spans="1:12" ht="21.6" customHeight="1" x14ac:dyDescent="0.3">
      <c r="A55349" s="46" t="s">
        <v>55372</v>
      </c>
      <c r="B55349" s="47">
        <v>0.13001828744806401</v>
      </c>
      <c r="C55349" s="48">
        <v>3.1653464532850001E-3</v>
      </c>
      <c r="D55349" s="49">
        <v>4.1155292503591905E-4</v>
      </c>
      <c r="E55349" s="48">
        <v>1.7241179934426301E-3</v>
      </c>
      <c r="F55349" s="49">
        <v>2.2416686886580323E-4</v>
      </c>
      <c r="G55349" s="50">
        <v>1131.84594379398</v>
      </c>
      <c r="H55349" s="51">
        <v>147.16067126713099</v>
      </c>
      <c r="I55349" s="52">
        <v>679.10756627638705</v>
      </c>
      <c r="J55349" s="51">
        <v>88.296402760278468</v>
      </c>
      <c r="K55349" s="53">
        <v>1810.9535100703599</v>
      </c>
      <c r="L55349" s="51">
        <v>235.45707402740948</v>
      </c>
    </row>
    <row r="55350" spans="1:12" ht="21.6" customHeight="1" x14ac:dyDescent="0.3">
      <c r="A55350" s="46" t="s">
        <v>55373</v>
      </c>
      <c r="B55350" s="47">
        <v>0.13001828744806401</v>
      </c>
      <c r="C55350" s="48">
        <v>3.0681664919463402E-3</v>
      </c>
      <c r="D55350" s="49">
        <v>3.9891775288839745E-4</v>
      </c>
      <c r="E55350" s="48">
        <v>1.6664374274536001E-3</v>
      </c>
      <c r="F55350" s="49">
        <v>2.166673404568745E-4</v>
      </c>
      <c r="G55350" s="50">
        <v>1099.12427476481</v>
      </c>
      <c r="H55350" s="51">
        <v>142.90625589751596</v>
      </c>
      <c r="I55350" s="52">
        <v>659.47456485888699</v>
      </c>
      <c r="J55350" s="51">
        <v>85.743753538509708</v>
      </c>
      <c r="K55350" s="53">
        <v>1758.5988396237001</v>
      </c>
      <c r="L55350" s="51">
        <v>228.65000943602567</v>
      </c>
    </row>
    <row r="55351" spans="1:12" ht="21.6" customHeight="1" x14ac:dyDescent="0.3">
      <c r="A55351" s="46" t="s">
        <v>55374</v>
      </c>
      <c r="B55351" s="47">
        <v>0.13001828744806401</v>
      </c>
      <c r="C55351" s="48">
        <v>3.1264943412524599E-3</v>
      </c>
      <c r="D55351" s="49">
        <v>4.0650143996570788E-4</v>
      </c>
      <c r="E55351" s="48">
        <v>1.7058045262436201E-3</v>
      </c>
      <c r="F55351" s="49">
        <v>2.2178578322335166E-4</v>
      </c>
      <c r="G55351" s="50">
        <v>1110.1347091488001</v>
      </c>
      <c r="H55351" s="51">
        <v>144.33781372018163</v>
      </c>
      <c r="I55351" s="52">
        <v>666.08082548928201</v>
      </c>
      <c r="J55351" s="51">
        <v>86.60268823210923</v>
      </c>
      <c r="K55351" s="53">
        <v>1776.21553463808</v>
      </c>
      <c r="L55351" s="51">
        <v>230.94050195229084</v>
      </c>
    </row>
    <row r="55352" spans="1:12" ht="21.6" customHeight="1" x14ac:dyDescent="0.3">
      <c r="A55352" s="46" t="s">
        <v>55375</v>
      </c>
      <c r="B55352" s="47">
        <v>0.13001828744806401</v>
      </c>
      <c r="C55352" s="48">
        <v>3.0306831436936999E-3</v>
      </c>
      <c r="D55352" s="49">
        <v>3.9404423214076974E-4</v>
      </c>
      <c r="E55352" s="48">
        <v>1.6491183041687999E-3</v>
      </c>
      <c r="F55352" s="49">
        <v>2.1441553770728289E-4</v>
      </c>
      <c r="G55352" s="50">
        <v>1078.40946403974</v>
      </c>
      <c r="H55352" s="51">
        <v>140.21295168223156</v>
      </c>
      <c r="I55352" s="52">
        <v>647.04567842384495</v>
      </c>
      <c r="J55352" s="51">
        <v>84.127771009339057</v>
      </c>
      <c r="K55352" s="53">
        <v>1725.4551424635799</v>
      </c>
      <c r="L55352" s="51">
        <v>224.34072269157062</v>
      </c>
    </row>
    <row r="55353" spans="1:12" ht="21.6" customHeight="1" x14ac:dyDescent="0.3">
      <c r="A55353" s="46" t="s">
        <v>55376</v>
      </c>
      <c r="B55353" s="47">
        <v>0.13001828744806401</v>
      </c>
      <c r="C55353" s="48">
        <v>3.08438139890481E-3</v>
      </c>
      <c r="D55353" s="49">
        <v>4.0102598732226735E-4</v>
      </c>
      <c r="E55353" s="48">
        <v>1.6853494946719901E-3</v>
      </c>
      <c r="F55353" s="49">
        <v>2.1912625504871223E-4</v>
      </c>
      <c r="G55353" s="50">
        <v>1106.6860221105701</v>
      </c>
      <c r="H55353" s="51">
        <v>143.88942133752664</v>
      </c>
      <c r="I55353" s="52">
        <v>664.01161326634303</v>
      </c>
      <c r="J55353" s="51">
        <v>86.333652802516099</v>
      </c>
      <c r="K55353" s="53">
        <v>1770.6976353769101</v>
      </c>
      <c r="L55353" s="51">
        <v>230.22307414004274</v>
      </c>
    </row>
    <row r="55354" spans="1:12" ht="21.6" customHeight="1" x14ac:dyDescent="0.3">
      <c r="A55354" s="46" t="s">
        <v>55377</v>
      </c>
      <c r="B55354" s="47">
        <v>0.13001828744806401</v>
      </c>
      <c r="C55354" s="48">
        <v>2.9907565288947802E-3</v>
      </c>
      <c r="D55354" s="49">
        <v>3.8885304206101568E-4</v>
      </c>
      <c r="E55354" s="48">
        <v>1.6297738944110001E-3</v>
      </c>
      <c r="F55354" s="49">
        <v>2.1190041067888015E-4</v>
      </c>
      <c r="G55354" s="50">
        <v>1075.06394348615</v>
      </c>
      <c r="H55354" s="51">
        <v>139.77797282923149</v>
      </c>
      <c r="I55354" s="52">
        <v>645.03836609169196</v>
      </c>
      <c r="J55354" s="51">
        <v>83.866783697539148</v>
      </c>
      <c r="K55354" s="53">
        <v>1720.1023095778401</v>
      </c>
      <c r="L55354" s="51">
        <v>223.64475652677064</v>
      </c>
    </row>
    <row r="55355" spans="1:12" ht="21.6" customHeight="1" x14ac:dyDescent="0.3">
      <c r="A55355" s="46" t="s">
        <v>55378</v>
      </c>
      <c r="B55355" s="47">
        <v>0.13001828744806401</v>
      </c>
      <c r="C55355" s="48">
        <v>3.2016561514175198E-3</v>
      </c>
      <c r="D55355" s="49">
        <v>4.1627384980486546E-4</v>
      </c>
      <c r="E55355" s="48">
        <v>1.7301057156456599E-3</v>
      </c>
      <c r="F55355" s="49">
        <v>2.249453822523559E-4</v>
      </c>
      <c r="G55355" s="50">
        <v>1135.01641429037</v>
      </c>
      <c r="H55355" s="51">
        <v>147.57289041147624</v>
      </c>
      <c r="I55355" s="52">
        <v>681.00984857422395</v>
      </c>
      <c r="J55355" s="51">
        <v>88.54373424688599</v>
      </c>
      <c r="K55355" s="53">
        <v>1816.0262628645901</v>
      </c>
      <c r="L55355" s="51">
        <v>236.11662465836224</v>
      </c>
    </row>
    <row r="55356" spans="1:12" ht="21.6" customHeight="1" x14ac:dyDescent="0.3">
      <c r="A55356" s="46" t="s">
        <v>55379</v>
      </c>
      <c r="B55356" s="47">
        <v>0.13001828744806401</v>
      </c>
      <c r="C55356" s="48">
        <v>3.10201967640408E-3</v>
      </c>
      <c r="D55356" s="49">
        <v>4.033192859562562E-4</v>
      </c>
      <c r="E55356" s="48">
        <v>1.6709807754620601E-3</v>
      </c>
      <c r="F55356" s="49">
        <v>2.1725805878421503E-4</v>
      </c>
      <c r="G55356" s="50">
        <v>1102.1784823229</v>
      </c>
      <c r="H55356" s="51">
        <v>143.30335873372974</v>
      </c>
      <c r="I55356" s="52">
        <v>661.30708939374199</v>
      </c>
      <c r="J55356" s="51">
        <v>85.982015240238113</v>
      </c>
      <c r="K55356" s="53">
        <v>1763.4855717166399</v>
      </c>
      <c r="L55356" s="51">
        <v>229.28537397396786</v>
      </c>
    </row>
    <row r="55357" spans="1:12" ht="21.6" customHeight="1" x14ac:dyDescent="0.3">
      <c r="A55357" s="46" t="s">
        <v>55380</v>
      </c>
      <c r="B55357" s="47">
        <v>0.13001828744806401</v>
      </c>
      <c r="C55357" s="48">
        <v>3.1582147545761198E-3</v>
      </c>
      <c r="D55357" s="49">
        <v>4.1062567378319489E-4</v>
      </c>
      <c r="E55357" s="48">
        <v>1.70900311765323E-3</v>
      </c>
      <c r="F55357" s="49">
        <v>2.2220165860067521E-4</v>
      </c>
      <c r="G55357" s="50">
        <v>1131.45889348129</v>
      </c>
      <c r="H55357" s="51">
        <v>147.11034764831882</v>
      </c>
      <c r="I55357" s="52">
        <v>678.875336088778</v>
      </c>
      <c r="J55357" s="51">
        <v>88.266208588991802</v>
      </c>
      <c r="K55357" s="53">
        <v>1810.33422957007</v>
      </c>
      <c r="L55357" s="51">
        <v>235.37655623731064</v>
      </c>
    </row>
    <row r="55358" spans="1:12" ht="21.6" customHeight="1" x14ac:dyDescent="0.3">
      <c r="A55358" s="46" t="s">
        <v>55381</v>
      </c>
      <c r="B55358" s="47">
        <v>0.13001828744806401</v>
      </c>
      <c r="C55358" s="48">
        <v>3.0608338219791798E-3</v>
      </c>
      <c r="D55358" s="49">
        <v>3.9796437169684539E-4</v>
      </c>
      <c r="E55358" s="48">
        <v>1.65102395940484E-3</v>
      </c>
      <c r="F55358" s="49">
        <v>2.1466330773753926E-4</v>
      </c>
      <c r="G55358" s="50">
        <v>1098.7273940482401</v>
      </c>
      <c r="H55358" s="51">
        <v>142.85465414642638</v>
      </c>
      <c r="I55358" s="52">
        <v>659.23643642894604</v>
      </c>
      <c r="J55358" s="51">
        <v>85.712792487856078</v>
      </c>
      <c r="K55358" s="53">
        <v>1757.96383047719</v>
      </c>
      <c r="L55358" s="51">
        <v>228.56744663428248</v>
      </c>
    </row>
    <row r="55359" spans="1:12" ht="21.6" customHeight="1" x14ac:dyDescent="0.3">
      <c r="A55359" s="46" t="s">
        <v>55382</v>
      </c>
      <c r="B55359" s="47">
        <v>0.13001828744806401</v>
      </c>
      <c r="C55359" s="48">
        <v>3.1193635527057301E-3</v>
      </c>
      <c r="D55359" s="49">
        <v>4.0557430705070779E-4</v>
      </c>
      <c r="E55359" s="48">
        <v>1.69068965045422E-3</v>
      </c>
      <c r="F55359" s="49">
        <v>2.1982057295822364E-4</v>
      </c>
      <c r="G55359" s="50">
        <v>1109.7477248034299</v>
      </c>
      <c r="H55359" s="51">
        <v>144.28749867832738</v>
      </c>
      <c r="I55359" s="52">
        <v>665.84863488205804</v>
      </c>
      <c r="J55359" s="51">
        <v>86.57249920699644</v>
      </c>
      <c r="K55359" s="53">
        <v>1775.5963596854799</v>
      </c>
      <c r="L55359" s="51">
        <v>230.85999788532382</v>
      </c>
    </row>
    <row r="55360" spans="1:12" ht="21.6" customHeight="1" x14ac:dyDescent="0.3">
      <c r="A55360" s="46" t="s">
        <v>55383</v>
      </c>
      <c r="B55360" s="47">
        <v>0.13001828744806401</v>
      </c>
      <c r="C55360" s="48">
        <v>3.02335138388868E-3</v>
      </c>
      <c r="D55360" s="49">
        <v>3.9309096928694055E-4</v>
      </c>
      <c r="E55360" s="48">
        <v>1.6337048361200401E-3</v>
      </c>
      <c r="F55360" s="49">
        <v>2.1241150498794769E-4</v>
      </c>
      <c r="G55360" s="50">
        <v>1078.0126492904801</v>
      </c>
      <c r="H55360" s="51">
        <v>140.16135850809866</v>
      </c>
      <c r="I55360" s="52">
        <v>646.80758957428895</v>
      </c>
      <c r="J55360" s="51">
        <v>84.096815104859317</v>
      </c>
      <c r="K55360" s="53">
        <v>1724.8202388647701</v>
      </c>
      <c r="L55360" s="51">
        <v>224.25817361295799</v>
      </c>
    </row>
    <row r="55361" spans="1:12" ht="21.6" customHeight="1" x14ac:dyDescent="0.3">
      <c r="A55361" s="46" t="s">
        <v>55384</v>
      </c>
      <c r="B55361" s="47">
        <v>0.13001828744806401</v>
      </c>
      <c r="C55361" s="48">
        <v>3.0772552234741798E-3</v>
      </c>
      <c r="D55361" s="49">
        <v>4.0009945419672239E-4</v>
      </c>
      <c r="E55361" s="48">
        <v>1.67023461888259E-3</v>
      </c>
      <c r="F55361" s="49">
        <v>2.1716104478358423E-4</v>
      </c>
      <c r="G55361" s="50">
        <v>1106.2993721175401</v>
      </c>
      <c r="H55361" s="51">
        <v>143.83914976759107</v>
      </c>
      <c r="I55361" s="52">
        <v>663.77962327052705</v>
      </c>
      <c r="J55361" s="51">
        <v>86.303489860555032</v>
      </c>
      <c r="K55361" s="53">
        <v>1770.0789953880701</v>
      </c>
      <c r="L55361" s="51">
        <v>230.1426396281461</v>
      </c>
    </row>
    <row r="55362" spans="1:12" ht="21.6" customHeight="1" x14ac:dyDescent="0.3">
      <c r="A55362" s="46" t="s">
        <v>55385</v>
      </c>
      <c r="B55362" s="47">
        <v>0.13001828744806401</v>
      </c>
      <c r="C55362" s="48">
        <v>2.98342938220586E-3</v>
      </c>
      <c r="D55362" s="49">
        <v>3.8790037899664152E-4</v>
      </c>
      <c r="E55362" s="48">
        <v>1.61436042636225E-3</v>
      </c>
      <c r="F55362" s="49">
        <v>2.098963779595462E-4</v>
      </c>
      <c r="G55362" s="50">
        <v>1074.6674630892301</v>
      </c>
      <c r="H55362" s="51">
        <v>139.72642312701723</v>
      </c>
      <c r="I55362" s="52">
        <v>644.80047785354304</v>
      </c>
      <c r="J55362" s="51">
        <v>83.83585387621099</v>
      </c>
      <c r="K55362" s="53">
        <v>1719.4679409427799</v>
      </c>
      <c r="L55362" s="51">
        <v>223.56227700322822</v>
      </c>
    </row>
    <row r="55363" spans="1:12" ht="21.6" customHeight="1" x14ac:dyDescent="0.3">
      <c r="A55363" s="46" t="s">
        <v>55386</v>
      </c>
      <c r="B55363" s="47">
        <v>0.13001828744806401</v>
      </c>
      <c r="C55363" s="48">
        <v>3.2465134080756899E-3</v>
      </c>
      <c r="D55363" s="49">
        <v>4.2210611349517897E-4</v>
      </c>
      <c r="E55363" s="48">
        <v>1.9389188622445401E-3</v>
      </c>
      <c r="F55363" s="49">
        <v>2.5209490996978384E-4</v>
      </c>
      <c r="G55363" s="50">
        <v>1137.84621745699</v>
      </c>
      <c r="H55363" s="51">
        <v>147.94081657301527</v>
      </c>
      <c r="I55363" s="52">
        <v>682.70773047419902</v>
      </c>
      <c r="J55363" s="51">
        <v>88.764489943809821</v>
      </c>
      <c r="K55363" s="53">
        <v>1820.5539479311899</v>
      </c>
      <c r="L55363" s="51">
        <v>236.70530651682509</v>
      </c>
    </row>
    <row r="55364" spans="1:12" ht="21.6" customHeight="1" x14ac:dyDescent="0.3">
      <c r="A55364" s="46" t="s">
        <v>55387</v>
      </c>
      <c r="B55364" s="47">
        <v>0.13001828744806401</v>
      </c>
      <c r="C55364" s="48">
        <v>3.1474610174175499E-3</v>
      </c>
      <c r="D55364" s="49">
        <v>4.09227491294171E-4</v>
      </c>
      <c r="E55364" s="48">
        <v>1.87848963401318E-3</v>
      </c>
      <c r="F55364" s="49">
        <v>2.4423800520333421E-4</v>
      </c>
      <c r="G55364" s="50">
        <v>1105.0290722080899</v>
      </c>
      <c r="H55364" s="51">
        <v>143.67398754881893</v>
      </c>
      <c r="I55364" s="52">
        <v>663.01744332485896</v>
      </c>
      <c r="J55364" s="51">
        <v>86.204392529292008</v>
      </c>
      <c r="K55364" s="53">
        <v>1768.04651553295</v>
      </c>
      <c r="L55364" s="51">
        <v>229.87838007811092</v>
      </c>
    </row>
    <row r="55365" spans="1:12" ht="21.6" customHeight="1" x14ac:dyDescent="0.3">
      <c r="A55365" s="46" t="s">
        <v>55388</v>
      </c>
      <c r="B55365" s="47">
        <v>0.13001828744806401</v>
      </c>
      <c r="C55365" s="48">
        <v>3.20362074720911E-3</v>
      </c>
      <c r="D55365" s="49">
        <v>4.1652928318521568E-4</v>
      </c>
      <c r="E55365" s="48">
        <v>1.91874450241237E-3</v>
      </c>
      <c r="F55365" s="49">
        <v>2.4947187425404407E-4</v>
      </c>
      <c r="G55365" s="50">
        <v>1134.3033307928899</v>
      </c>
      <c r="H55365" s="51">
        <v>147.4801765163264</v>
      </c>
      <c r="I55365" s="52">
        <v>680.58199847573496</v>
      </c>
      <c r="J55365" s="51">
        <v>88.488105909795976</v>
      </c>
      <c r="K55365" s="53">
        <v>1814.8853292686199</v>
      </c>
      <c r="L55365" s="51">
        <v>235.96828242612236</v>
      </c>
    </row>
    <row r="55366" spans="1:12" ht="21.6" customHeight="1" x14ac:dyDescent="0.3">
      <c r="A55366" s="46" t="s">
        <v>55389</v>
      </c>
      <c r="B55366" s="47">
        <v>0.13001828744806401</v>
      </c>
      <c r="C55366" s="48">
        <v>3.10680169172942E-3</v>
      </c>
      <c r="D55366" s="49">
        <v>4.0394103539940731E-4</v>
      </c>
      <c r="E55366" s="48">
        <v>1.85941065670492E-3</v>
      </c>
      <c r="F55366" s="49">
        <v>2.4175738924745376E-4</v>
      </c>
      <c r="G55366" s="50">
        <v>1101.59197992638</v>
      </c>
      <c r="H55366" s="51">
        <v>143.22710269655002</v>
      </c>
      <c r="I55366" s="52">
        <v>660.95518795582802</v>
      </c>
      <c r="J55366" s="51">
        <v>85.936261617930029</v>
      </c>
      <c r="K55366" s="53">
        <v>1762.5471678822</v>
      </c>
      <c r="L55366" s="51">
        <v>229.16336431448005</v>
      </c>
    </row>
    <row r="55367" spans="1:12" ht="21.6" customHeight="1" x14ac:dyDescent="0.3">
      <c r="A55367" s="46" t="s">
        <v>55390</v>
      </c>
      <c r="B55367" s="47">
        <v>0.13001828744806401</v>
      </c>
      <c r="C55367" s="48">
        <v>3.1644277377769598E-3</v>
      </c>
      <c r="D55367" s="49">
        <v>4.114334752189117E-4</v>
      </c>
      <c r="E55367" s="48">
        <v>1.8970664737365699E-3</v>
      </c>
      <c r="F55367" s="49">
        <v>2.4665333409036654E-4</v>
      </c>
      <c r="G55367" s="50">
        <v>1112.5785008216401</v>
      </c>
      <c r="H55367" s="51">
        <v>144.65555132836411</v>
      </c>
      <c r="I55367" s="52">
        <v>667.54710049298399</v>
      </c>
      <c r="J55367" s="51">
        <v>86.79333079701847</v>
      </c>
      <c r="K55367" s="53">
        <v>1780.1256013146201</v>
      </c>
      <c r="L55367" s="51">
        <v>231.44888212538257</v>
      </c>
    </row>
    <row r="55368" spans="1:12" ht="21.6" customHeight="1" x14ac:dyDescent="0.3">
      <c r="A55368" s="46" t="s">
        <v>55391</v>
      </c>
      <c r="B55368" s="47">
        <v>0.13001828744806401</v>
      </c>
      <c r="C55368" s="48">
        <v>3.0690016900919801E-3</v>
      </c>
      <c r="D55368" s="49">
        <v>3.9902634392097332E-4</v>
      </c>
      <c r="E55368" s="48">
        <v>1.83890965341987E-3</v>
      </c>
      <c r="F55368" s="49">
        <v>2.3909188390936444E-4</v>
      </c>
      <c r="G55368" s="50">
        <v>1080.86492611467</v>
      </c>
      <c r="H55368" s="51">
        <v>140.53220665610763</v>
      </c>
      <c r="I55368" s="52">
        <v>648.51895566880296</v>
      </c>
      <c r="J55368" s="51">
        <v>84.31932399366471</v>
      </c>
      <c r="K55368" s="53">
        <v>1729.3838817834701</v>
      </c>
      <c r="L55368" s="51">
        <v>224.85153064977234</v>
      </c>
    </row>
    <row r="55369" spans="1:12" ht="21.6" customHeight="1" x14ac:dyDescent="0.3">
      <c r="A55369" s="46" t="s">
        <v>55392</v>
      </c>
      <c r="B55369" s="47">
        <v>0.13001828744806401</v>
      </c>
      <c r="C55369" s="48">
        <v>3.1228513056934899E-3</v>
      </c>
      <c r="D55369" s="49">
        <v>4.060277787212182E-4</v>
      </c>
      <c r="E55369" s="48">
        <v>1.8775111958768301E-3</v>
      </c>
      <c r="F55369" s="49">
        <v>2.441107903524721E-4</v>
      </c>
      <c r="G55369" s="50">
        <v>1109.14433320896</v>
      </c>
      <c r="H55369" s="51">
        <v>144.20904673655386</v>
      </c>
      <c r="I55369" s="52">
        <v>665.48659992537705</v>
      </c>
      <c r="J55369" s="51">
        <v>86.525428041932443</v>
      </c>
      <c r="K55369" s="53">
        <v>1774.63093313433</v>
      </c>
      <c r="L55369" s="51">
        <v>230.73447477848629</v>
      </c>
    </row>
    <row r="55370" spans="1:12" ht="21.6" customHeight="1" x14ac:dyDescent="0.3">
      <c r="A55370" s="46" t="s">
        <v>55393</v>
      </c>
      <c r="B55370" s="47">
        <v>0.13001828744806401</v>
      </c>
      <c r="C55370" s="48">
        <v>3.02959005978324E-3</v>
      </c>
      <c r="D55370" s="49">
        <v>3.9390211124269475E-4</v>
      </c>
      <c r="E55370" s="48">
        <v>1.8204161445479E-3</v>
      </c>
      <c r="F55370" s="49">
        <v>2.3668738955692531E-4</v>
      </c>
      <c r="G55370" s="50">
        <v>1077.5333064173001</v>
      </c>
      <c r="H55370" s="51">
        <v>140.09903516862735</v>
      </c>
      <c r="I55370" s="52">
        <v>646.51998385038405</v>
      </c>
      <c r="J55370" s="51">
        <v>84.059421101176937</v>
      </c>
      <c r="K55370" s="53">
        <v>1724.05329026769</v>
      </c>
      <c r="L55370" s="51">
        <v>224.15845626980428</v>
      </c>
    </row>
    <row r="55371" spans="1:12" ht="21.6" customHeight="1" x14ac:dyDescent="0.3">
      <c r="A55371" s="46" t="s">
        <v>55394</v>
      </c>
      <c r="B55371" s="47">
        <v>0.13001828744806401</v>
      </c>
      <c r="C55371" s="48">
        <v>3.2372874703192598E-3</v>
      </c>
      <c r="D55371" s="49">
        <v>4.209065728679855E-4</v>
      </c>
      <c r="E55371" s="48">
        <v>1.9200542178285001E-3</v>
      </c>
      <c r="F55371" s="49">
        <v>2.4964216120949362E-4</v>
      </c>
      <c r="G55371" s="50">
        <v>1137.33318321614</v>
      </c>
      <c r="H55371" s="51">
        <v>147.87411273961774</v>
      </c>
      <c r="I55371" s="52">
        <v>682.39990992968603</v>
      </c>
      <c r="J55371" s="51">
        <v>88.724467643770907</v>
      </c>
      <c r="K55371" s="53">
        <v>1819.73309314583</v>
      </c>
      <c r="L55371" s="51">
        <v>236.59858038338865</v>
      </c>
    </row>
    <row r="55372" spans="1:12" ht="21.6" customHeight="1" x14ac:dyDescent="0.3">
      <c r="A55372" s="46" t="s">
        <v>55395</v>
      </c>
      <c r="B55372" s="47">
        <v>0.13001828744806401</v>
      </c>
      <c r="C55372" s="48">
        <v>3.1380141294891301E-3</v>
      </c>
      <c r="D55372" s="49">
        <v>4.0799922310400406E-4</v>
      </c>
      <c r="E55372" s="48">
        <v>1.85925232118248E-3</v>
      </c>
      <c r="F55372" s="49">
        <v>2.417368027339839E-4</v>
      </c>
      <c r="G55372" s="50">
        <v>1104.50496394987</v>
      </c>
      <c r="H55372" s="51">
        <v>143.60584389064778</v>
      </c>
      <c r="I55372" s="52">
        <v>662.70297836992597</v>
      </c>
      <c r="J55372" s="51">
        <v>86.163506334389183</v>
      </c>
      <c r="K55372" s="53">
        <v>1767.2079423197999</v>
      </c>
      <c r="L55372" s="51">
        <v>229.76935022503696</v>
      </c>
    </row>
    <row r="55373" spans="1:12" ht="21.6" customHeight="1" x14ac:dyDescent="0.3">
      <c r="A55373" s="46" t="s">
        <v>55396</v>
      </c>
      <c r="B55373" s="47">
        <v>0.13001828744806401</v>
      </c>
      <c r="C55373" s="48">
        <v>3.1944112410172798E-3</v>
      </c>
      <c r="D55373" s="49">
        <v>4.1533187896191157E-4</v>
      </c>
      <c r="E55373" s="48">
        <v>1.89987985799633E-3</v>
      </c>
      <c r="F55373" s="49">
        <v>2.4701912549375386E-4</v>
      </c>
      <c r="G55373" s="50">
        <v>1133.79137720463</v>
      </c>
      <c r="H55373" s="51">
        <v>147.41361318752794</v>
      </c>
      <c r="I55373" s="52">
        <v>680.27482632277702</v>
      </c>
      <c r="J55373" s="51">
        <v>88.448167912516652</v>
      </c>
      <c r="K55373" s="53">
        <v>1814.0662035273999</v>
      </c>
      <c r="L55373" s="51">
        <v>235.8617811000446</v>
      </c>
    </row>
    <row r="55374" spans="1:12" ht="21.6" customHeight="1" x14ac:dyDescent="0.3">
      <c r="A55374" s="46" t="s">
        <v>55397</v>
      </c>
      <c r="B55374" s="47">
        <v>0.13001828744806401</v>
      </c>
      <c r="C55374" s="48">
        <v>3.0973712353656001E-3</v>
      </c>
      <c r="D55374" s="49">
        <v>4.0271490361312972E-4</v>
      </c>
      <c r="E55374" s="48">
        <v>1.8401733438742299E-3</v>
      </c>
      <c r="F55374" s="49">
        <v>2.3925618677810478E-4</v>
      </c>
      <c r="G55374" s="50">
        <v>1101.06895232075</v>
      </c>
      <c r="H55374" s="51">
        <v>143.15909954297797</v>
      </c>
      <c r="I55374" s="52">
        <v>660.64137139244997</v>
      </c>
      <c r="J55374" s="51">
        <v>85.895459725786779</v>
      </c>
      <c r="K55374" s="53">
        <v>1761.7103237132001</v>
      </c>
      <c r="L55374" s="51">
        <v>229.05455926876476</v>
      </c>
    </row>
    <row r="55375" spans="1:12" ht="21.6" customHeight="1" x14ac:dyDescent="0.3">
      <c r="A55375" s="46" t="s">
        <v>55398</v>
      </c>
      <c r="B55375" s="47">
        <v>0.13001828744806401</v>
      </c>
      <c r="C55375" s="48">
        <v>3.1552213740290102E-3</v>
      </c>
      <c r="D55375" s="49">
        <v>4.1023647957077932E-4</v>
      </c>
      <c r="E55375" s="48">
        <v>1.8782018293205299E-3</v>
      </c>
      <c r="F55375" s="49">
        <v>2.4420058533007632E-4</v>
      </c>
      <c r="G55375" s="50">
        <v>1112.0667539020701</v>
      </c>
      <c r="H55375" s="51">
        <v>144.58901487027481</v>
      </c>
      <c r="I55375" s="52">
        <v>667.24005234124695</v>
      </c>
      <c r="J55375" s="51">
        <v>86.753408922165519</v>
      </c>
      <c r="K55375" s="53">
        <v>1779.3068062433199</v>
      </c>
      <c r="L55375" s="51">
        <v>231.34242379244034</v>
      </c>
    </row>
    <row r="55376" spans="1:12" ht="21.6" customHeight="1" x14ac:dyDescent="0.3">
      <c r="A55376" s="46" t="s">
        <v>55399</v>
      </c>
      <c r="B55376" s="47">
        <v>0.13001828744806401</v>
      </c>
      <c r="C55376" s="48">
        <v>3.0595743761720499E-3</v>
      </c>
      <c r="D55376" s="49">
        <v>3.9780062070986872E-4</v>
      </c>
      <c r="E55376" s="48">
        <v>1.81967234058917E-3</v>
      </c>
      <c r="F55376" s="49">
        <v>2.3659068144001415E-4</v>
      </c>
      <c r="G55376" s="50">
        <v>1080.34210517774</v>
      </c>
      <c r="H55376" s="51">
        <v>140.46423037324601</v>
      </c>
      <c r="I55376" s="52">
        <v>648.20526310664604</v>
      </c>
      <c r="J55376" s="51">
        <v>84.278538223947862</v>
      </c>
      <c r="K55376" s="53">
        <v>1728.5473682843899</v>
      </c>
      <c r="L55376" s="51">
        <v>224.74276859719387</v>
      </c>
    </row>
    <row r="55377" spans="1:12" ht="21.6" customHeight="1" x14ac:dyDescent="0.3">
      <c r="A55377" s="46" t="s">
        <v>55400</v>
      </c>
      <c r="B55377" s="47">
        <v>0.13001828744806401</v>
      </c>
      <c r="C55377" s="48">
        <v>3.1136608692817298E-3</v>
      </c>
      <c r="D55377" s="49">
        <v>4.0483285391806082E-4</v>
      </c>
      <c r="E55377" s="48">
        <v>1.85864655146079E-3</v>
      </c>
      <c r="F55377" s="49">
        <v>2.4165804159218191E-4</v>
      </c>
      <c r="G55377" s="50">
        <v>1108.6336337804601</v>
      </c>
      <c r="H55377" s="51">
        <v>144.14264647145959</v>
      </c>
      <c r="I55377" s="52">
        <v>665.18018026828099</v>
      </c>
      <c r="J55377" s="51">
        <v>86.485587882876402</v>
      </c>
      <c r="K55377" s="53">
        <v>1773.8138140487399</v>
      </c>
      <c r="L55377" s="51">
        <v>230.62823435433597</v>
      </c>
    </row>
    <row r="55378" spans="1:12" ht="21.6" customHeight="1" x14ac:dyDescent="0.3">
      <c r="A55378" s="46" t="s">
        <v>55401</v>
      </c>
      <c r="B55378" s="47">
        <v>0.13001828744806401</v>
      </c>
      <c r="C55378" s="48">
        <v>3.0201786731994902E-3</v>
      </c>
      <c r="D55378" s="49">
        <v>3.926784588765639E-4</v>
      </c>
      <c r="E55378" s="48">
        <v>1.8011788317172E-3</v>
      </c>
      <c r="F55378" s="49">
        <v>2.3418618708757503E-4</v>
      </c>
      <c r="G55378" s="50">
        <v>1077.0115329714399</v>
      </c>
      <c r="H55378" s="51">
        <v>140.03119507876076</v>
      </c>
      <c r="I55378" s="52">
        <v>646.20691978286698</v>
      </c>
      <c r="J55378" s="51">
        <v>84.018717047256843</v>
      </c>
      <c r="K55378" s="53">
        <v>1723.21845275431</v>
      </c>
      <c r="L55378" s="51">
        <v>224.0499121260176</v>
      </c>
    </row>
    <row r="55379" spans="1:12" ht="21.6" customHeight="1" x14ac:dyDescent="0.3">
      <c r="A55379" s="46" t="s">
        <v>55402</v>
      </c>
      <c r="B55379" s="47">
        <v>0.13001828744806401</v>
      </c>
      <c r="C55379" s="48">
        <v>3.16180652313817E-3</v>
      </c>
      <c r="D55379" s="49">
        <v>4.1109266938054242E-4</v>
      </c>
      <c r="E55379" s="48">
        <v>1.7975887857168301E-3</v>
      </c>
      <c r="F55379" s="49">
        <v>2.3371941545474715E-4</v>
      </c>
      <c r="G55379" s="50">
        <v>1132.8622815470401</v>
      </c>
      <c r="H55379" s="51">
        <v>147.29281376125269</v>
      </c>
      <c r="I55379" s="52">
        <v>679.71736892822696</v>
      </c>
      <c r="J55379" s="51">
        <v>88.375688256751985</v>
      </c>
      <c r="K55379" s="53">
        <v>1812.57965047527</v>
      </c>
      <c r="L55379" s="51">
        <v>235.66850201800469</v>
      </c>
    </row>
    <row r="55380" spans="1:12" ht="21.6" customHeight="1" x14ac:dyDescent="0.3">
      <c r="A55380" s="46" t="s">
        <v>55403</v>
      </c>
      <c r="B55380" s="47">
        <v>0.13001828744806401</v>
      </c>
      <c r="C55380" s="48">
        <v>3.0637578862169699E-3</v>
      </c>
      <c r="D55380" s="49">
        <v>3.9834455352143097E-4</v>
      </c>
      <c r="E55380" s="48">
        <v>1.7393492645264199E-3</v>
      </c>
      <c r="F55380" s="49">
        <v>2.261472126477748E-4</v>
      </c>
      <c r="G55380" s="50">
        <v>1100.1018927764801</v>
      </c>
      <c r="H55380" s="51">
        <v>143.03336411717169</v>
      </c>
      <c r="I55380" s="52">
        <v>660.06113566589295</v>
      </c>
      <c r="J55380" s="51">
        <v>85.820018470303651</v>
      </c>
      <c r="K55380" s="53">
        <v>1760.16302844238</v>
      </c>
      <c r="L55380" s="51">
        <v>228.85338258747532</v>
      </c>
    </row>
    <row r="55381" spans="1:12" ht="21.6" customHeight="1" x14ac:dyDescent="0.3">
      <c r="A55381" s="46" t="s">
        <v>55404</v>
      </c>
      <c r="B55381" s="47">
        <v>0.13001828744806401</v>
      </c>
      <c r="C55381" s="48">
        <v>3.1188811443518599E-3</v>
      </c>
      <c r="D55381" s="49">
        <v>4.0551158514268696E-4</v>
      </c>
      <c r="E55381" s="48">
        <v>1.77741442588466E-3</v>
      </c>
      <c r="F55381" s="49">
        <v>2.3109637973900738E-4</v>
      </c>
      <c r="G55381" s="50">
        <v>1129.3137618006999</v>
      </c>
      <c r="H55381" s="51">
        <v>146.8314413008579</v>
      </c>
      <c r="I55381" s="52">
        <v>677.58825708042002</v>
      </c>
      <c r="J55381" s="51">
        <v>88.098864780514745</v>
      </c>
      <c r="K55381" s="53">
        <v>1806.9020188811201</v>
      </c>
      <c r="L55381" s="51">
        <v>234.93030608137263</v>
      </c>
    </row>
    <row r="55382" spans="1:12" ht="21.6" customHeight="1" x14ac:dyDescent="0.3">
      <c r="A55382" s="46" t="s">
        <v>55405</v>
      </c>
      <c r="B55382" s="47">
        <v>0.13001828744806401</v>
      </c>
      <c r="C55382" s="48">
        <v>3.0230726746530898E-3</v>
      </c>
      <c r="D55382" s="49">
        <v>3.9305473198943315E-4</v>
      </c>
      <c r="E55382" s="48">
        <v>1.7202702872181699E-3</v>
      </c>
      <c r="F55382" s="49">
        <v>2.2366659669189565E-4</v>
      </c>
      <c r="G55382" s="50">
        <v>1096.65980575604</v>
      </c>
      <c r="H55382" s="51">
        <v>142.58582985752685</v>
      </c>
      <c r="I55382" s="52">
        <v>657.99588345362497</v>
      </c>
      <c r="J55382" s="51">
        <v>85.551497914516233</v>
      </c>
      <c r="K55382" s="53">
        <v>1754.6556892096601</v>
      </c>
      <c r="L55382" s="51">
        <v>228.13732777204308</v>
      </c>
    </row>
    <row r="55383" spans="1:12" ht="21.6" customHeight="1" x14ac:dyDescent="0.3">
      <c r="A55383" s="46" t="s">
        <v>55406</v>
      </c>
      <c r="B55383" s="47">
        <v>0.13001828744806401</v>
      </c>
      <c r="C55383" s="48">
        <v>3.0810873034292402E-3</v>
      </c>
      <c r="D55383" s="49">
        <v>4.0059769466984339E-4</v>
      </c>
      <c r="E55383" s="48">
        <v>1.7579154676338399E-3</v>
      </c>
      <c r="F55383" s="49">
        <v>2.2856115858021448E-4</v>
      </c>
      <c r="G55383" s="50">
        <v>1107.6744476997001</v>
      </c>
      <c r="H55383" s="51">
        <v>144.01793473989514</v>
      </c>
      <c r="I55383" s="52">
        <v>664.60466861982502</v>
      </c>
      <c r="J55383" s="51">
        <v>86.410760843937737</v>
      </c>
      <c r="K55383" s="53">
        <v>1772.27911631953</v>
      </c>
      <c r="L55383" s="51">
        <v>230.42869558383288</v>
      </c>
    </row>
    <row r="55384" spans="1:12" ht="21.6" customHeight="1" x14ac:dyDescent="0.3">
      <c r="A55384" s="46" t="s">
        <v>55407</v>
      </c>
      <c r="B55384" s="47">
        <v>0.13001828744806401</v>
      </c>
      <c r="C55384" s="48">
        <v>2.9866122898510299E-3</v>
      </c>
      <c r="D55384" s="49">
        <v>3.8831421519777188E-4</v>
      </c>
      <c r="E55384" s="48">
        <v>1.70183004003824E-3</v>
      </c>
      <c r="F55384" s="49">
        <v>2.2126902733344216E-4</v>
      </c>
      <c r="G55384" s="50">
        <v>1076.0147043762599</v>
      </c>
      <c r="H55384" s="51">
        <v>139.90158913193619</v>
      </c>
      <c r="I55384" s="52">
        <v>645.60882262575797</v>
      </c>
      <c r="J55384" s="51">
        <v>83.940953479161976</v>
      </c>
      <c r="K55384" s="53">
        <v>1721.62352700202</v>
      </c>
      <c r="L55384" s="51">
        <v>223.84254261109817</v>
      </c>
    </row>
    <row r="55385" spans="1:12" ht="21.6" customHeight="1" x14ac:dyDescent="0.3">
      <c r="A55385" s="46" t="s">
        <v>55408</v>
      </c>
      <c r="B55385" s="47">
        <v>0.13001828744806401</v>
      </c>
      <c r="C55385" s="48">
        <v>3.03947915742689E-3</v>
      </c>
      <c r="D55385" s="49">
        <v>3.9518787478272881E-4</v>
      </c>
      <c r="E55385" s="48">
        <v>1.7383601897741001E-3</v>
      </c>
      <c r="F55385" s="49">
        <v>2.2601861484232005E-4</v>
      </c>
      <c r="G55385" s="50">
        <v>1104.2348198647801</v>
      </c>
      <c r="H55385" s="51">
        <v>143.57072021934016</v>
      </c>
      <c r="I55385" s="52">
        <v>662.54089191887101</v>
      </c>
      <c r="J55385" s="51">
        <v>86.14243213160448</v>
      </c>
      <c r="K55385" s="53">
        <v>1766.77571178365</v>
      </c>
      <c r="L55385" s="51">
        <v>229.71315235094465</v>
      </c>
    </row>
    <row r="55386" spans="1:12" ht="21.6" customHeight="1" x14ac:dyDescent="0.3">
      <c r="A55386" s="46" t="s">
        <v>55409</v>
      </c>
      <c r="B55386" s="47">
        <v>0.13001828744806401</v>
      </c>
      <c r="C55386" s="48">
        <v>2.9471755680153498E-3</v>
      </c>
      <c r="D55386" s="49">
        <v>3.8318672016213109E-4</v>
      </c>
      <c r="E55386" s="48">
        <v>1.6833365311662699E-3</v>
      </c>
      <c r="F55386" s="49">
        <v>2.1886453298100304E-4</v>
      </c>
      <c r="G55386" s="50">
        <v>1072.6782432115799</v>
      </c>
      <c r="H55386" s="51">
        <v>139.46778816516752</v>
      </c>
      <c r="I55386" s="52">
        <v>643.60694592695097</v>
      </c>
      <c r="J55386" s="51">
        <v>83.680672899100898</v>
      </c>
      <c r="K55386" s="53">
        <v>1716.2851891385301</v>
      </c>
      <c r="L55386" s="51">
        <v>223.14846106426842</v>
      </c>
    </row>
    <row r="55387" spans="1:12" ht="21.6" customHeight="1" x14ac:dyDescent="0.3">
      <c r="A55387" s="46" t="s">
        <v>55410</v>
      </c>
      <c r="B55387" s="47">
        <v>0.13001828744806401</v>
      </c>
      <c r="C55387" s="48">
        <v>3.15411058688642E-3</v>
      </c>
      <c r="D55387" s="49">
        <v>4.1009205692878046E-4</v>
      </c>
      <c r="E55387" s="48">
        <v>1.78103097960151E-3</v>
      </c>
      <c r="F55387" s="49">
        <v>2.3156659785973616E-4</v>
      </c>
      <c r="G55387" s="50">
        <v>1132.4426656133601</v>
      </c>
      <c r="H55387" s="51">
        <v>147.23825601616969</v>
      </c>
      <c r="I55387" s="52">
        <v>679.46559936801896</v>
      </c>
      <c r="J55387" s="51">
        <v>88.342953609702192</v>
      </c>
      <c r="K55387" s="53">
        <v>1811.9082649813799</v>
      </c>
      <c r="L55387" s="51">
        <v>235.58120962587188</v>
      </c>
    </row>
    <row r="55388" spans="1:12" ht="21.6" customHeight="1" x14ac:dyDescent="0.3">
      <c r="A55388" s="46" t="s">
        <v>55411</v>
      </c>
      <c r="B55388" s="47">
        <v>0.13001828744806401</v>
      </c>
      <c r="C55388" s="48">
        <v>3.0558605387331198E-3</v>
      </c>
      <c r="D55388" s="49">
        <v>3.9731775392619855E-4</v>
      </c>
      <c r="E55388" s="48">
        <v>1.72246436126476E-3</v>
      </c>
      <c r="F55388" s="49">
        <v>2.2395186644196755E-4</v>
      </c>
      <c r="G55388" s="50">
        <v>1099.6722578106401</v>
      </c>
      <c r="H55388" s="51">
        <v>142.97750371468535</v>
      </c>
      <c r="I55388" s="52">
        <v>659.80335468638805</v>
      </c>
      <c r="J55388" s="51">
        <v>85.786502228811742</v>
      </c>
      <c r="K55388" s="53">
        <v>1759.4756124970299</v>
      </c>
      <c r="L55388" s="51">
        <v>228.7640059434971</v>
      </c>
    </row>
    <row r="55389" spans="1:12" ht="21.6" customHeight="1" x14ac:dyDescent="0.3">
      <c r="A55389" s="46" t="s">
        <v>55412</v>
      </c>
      <c r="B55389" s="47">
        <v>0.13001828744806401</v>
      </c>
      <c r="C55389" s="48">
        <v>3.11119183838056E-3</v>
      </c>
      <c r="D55389" s="49">
        <v>4.0451183474863434E-4</v>
      </c>
      <c r="E55389" s="48">
        <v>1.7608566197693399E-3</v>
      </c>
      <c r="F55389" s="49">
        <v>2.289435621439964E-4</v>
      </c>
      <c r="G55389" s="50">
        <v>1128.89458191982</v>
      </c>
      <c r="H55389" s="51">
        <v>146.77694025061319</v>
      </c>
      <c r="I55389" s="52">
        <v>677.33674915189295</v>
      </c>
      <c r="J55389" s="51">
        <v>88.066164150368039</v>
      </c>
      <c r="K55389" s="53">
        <v>1806.23133107171</v>
      </c>
      <c r="L55389" s="51">
        <v>234.84310440098125</v>
      </c>
    </row>
    <row r="55390" spans="1:12" ht="21.6" customHeight="1" x14ac:dyDescent="0.3">
      <c r="A55390" s="46" t="s">
        <v>55413</v>
      </c>
      <c r="B55390" s="47">
        <v>0.13001828744806401</v>
      </c>
      <c r="C55390" s="48">
        <v>3.0151819574496799E-3</v>
      </c>
      <c r="D55390" s="49">
        <v>3.9202879445190882E-4</v>
      </c>
      <c r="E55390" s="48">
        <v>1.70338538395651E-3</v>
      </c>
      <c r="F55390" s="49">
        <v>2.2147125048608841E-4</v>
      </c>
      <c r="G55390" s="50">
        <v>1096.230606843</v>
      </c>
      <c r="H55390" s="51">
        <v>142.53002614987884</v>
      </c>
      <c r="I55390" s="52">
        <v>657.73836410579997</v>
      </c>
      <c r="J55390" s="51">
        <v>85.518015689927296</v>
      </c>
      <c r="K55390" s="53">
        <v>1753.9689709488</v>
      </c>
      <c r="L55390" s="51">
        <v>228.04804183980613</v>
      </c>
    </row>
    <row r="55391" spans="1:12" ht="21.6" customHeight="1" x14ac:dyDescent="0.3">
      <c r="A55391" s="46" t="s">
        <v>55414</v>
      </c>
      <c r="B55391" s="47">
        <v>0.13001828744806401</v>
      </c>
      <c r="C55391" s="48">
        <v>3.0733992654616198E-3</v>
      </c>
      <c r="D55391" s="49">
        <v>3.995981091394577E-4</v>
      </c>
      <c r="E55391" s="48">
        <v>1.7413576615185201E-3</v>
      </c>
      <c r="F55391" s="49">
        <v>2.264083409852035E-4</v>
      </c>
      <c r="G55391" s="50">
        <v>1107.25535121146</v>
      </c>
      <c r="H55391" s="51">
        <v>143.96344453221869</v>
      </c>
      <c r="I55391" s="52">
        <v>664.35321072687805</v>
      </c>
      <c r="J55391" s="51">
        <v>86.378066719331471</v>
      </c>
      <c r="K55391" s="53">
        <v>1771.60856193834</v>
      </c>
      <c r="L55391" s="51">
        <v>230.34151125155017</v>
      </c>
    </row>
    <row r="55392" spans="1:12" ht="21.6" customHeight="1" x14ac:dyDescent="0.3">
      <c r="A55392" s="46" t="s">
        <v>55415</v>
      </c>
      <c r="B55392" s="47">
        <v>0.13001828744806401</v>
      </c>
      <c r="C55392" s="48">
        <v>2.9787228406512999E-3</v>
      </c>
      <c r="D55392" s="49">
        <v>3.8728844252391449E-4</v>
      </c>
      <c r="E55392" s="48">
        <v>1.6849451367765801E-3</v>
      </c>
      <c r="F55392" s="49">
        <v>2.1907368112763492E-4</v>
      </c>
      <c r="G55392" s="50">
        <v>1075.5855888558499</v>
      </c>
      <c r="H55392" s="51">
        <v>139.84579626685507</v>
      </c>
      <c r="I55392" s="52">
        <v>645.35135331351296</v>
      </c>
      <c r="J55392" s="51">
        <v>83.907477760113451</v>
      </c>
      <c r="K55392" s="53">
        <v>1720.93694216936</v>
      </c>
      <c r="L55392" s="51">
        <v>223.75327402696854</v>
      </c>
    </row>
    <row r="55393" spans="1:12" ht="21.6" customHeight="1" x14ac:dyDescent="0.3">
      <c r="A55393" s="46" t="s">
        <v>55416</v>
      </c>
      <c r="B55393" s="47">
        <v>0.13001828744806401</v>
      </c>
      <c r="C55393" s="48">
        <v>3.0317975462791301E-3</v>
      </c>
      <c r="D55393" s="49">
        <v>3.9418912485645512E-4</v>
      </c>
      <c r="E55393" s="48">
        <v>1.72180238365877E-3</v>
      </c>
      <c r="F55393" s="49">
        <v>2.2386579724730776E-4</v>
      </c>
      <c r="G55393" s="50">
        <v>1103.81614604837</v>
      </c>
      <c r="H55393" s="51">
        <v>143.51628496673118</v>
      </c>
      <c r="I55393" s="52">
        <v>662.289687629024</v>
      </c>
      <c r="J55393" s="51">
        <v>86.109770980038974</v>
      </c>
      <c r="K55393" s="53">
        <v>1766.1058336773899</v>
      </c>
      <c r="L55393" s="51">
        <v>229.62605594677015</v>
      </c>
    </row>
    <row r="55394" spans="1:12" ht="21.6" customHeight="1" x14ac:dyDescent="0.3">
      <c r="A55394" s="46" t="s">
        <v>55417</v>
      </c>
      <c r="B55394" s="47">
        <v>0.13001828744806401</v>
      </c>
      <c r="C55394" s="48">
        <v>2.9392925456354899E-3</v>
      </c>
      <c r="D55394" s="49">
        <v>3.8216178309238695E-4</v>
      </c>
      <c r="E55394" s="48">
        <v>1.66645162790461E-3</v>
      </c>
      <c r="F55394" s="49">
        <v>2.166691867751958E-4</v>
      </c>
      <c r="G55394" s="50">
        <v>1072.24955036301</v>
      </c>
      <c r="H55394" s="51">
        <v>139.41205025515524</v>
      </c>
      <c r="I55394" s="52">
        <v>643.34973021780695</v>
      </c>
      <c r="J55394" s="51">
        <v>83.647230153093261</v>
      </c>
      <c r="K55394" s="53">
        <v>1715.5992805808201</v>
      </c>
      <c r="L55394" s="51">
        <v>223.0592804082485</v>
      </c>
    </row>
    <row r="55395" spans="1:12" ht="21.6" customHeight="1" x14ac:dyDescent="0.3">
      <c r="A55395" s="46" t="s">
        <v>55418</v>
      </c>
      <c r="B55395" s="47">
        <v>0.13001828744806401</v>
      </c>
      <c r="C55395" s="48">
        <v>3.1954405971440399E-3</v>
      </c>
      <c r="D55395" s="49">
        <v>4.1546571408268709E-4</v>
      </c>
      <c r="E55395" s="48">
        <v>1.8068369894503301E-3</v>
      </c>
      <c r="F55395" s="49">
        <v>2.3492185106614762E-4</v>
      </c>
      <c r="G55395" s="50">
        <v>1135.0415150203</v>
      </c>
      <c r="H55395" s="51">
        <v>147.57615396539543</v>
      </c>
      <c r="I55395" s="52">
        <v>681.02490901218403</v>
      </c>
      <c r="J55395" s="51">
        <v>88.545692379237778</v>
      </c>
      <c r="K55395" s="53">
        <v>1816.06642403249</v>
      </c>
      <c r="L55395" s="51">
        <v>236.12184634463321</v>
      </c>
    </row>
    <row r="55396" spans="1:12" ht="21.6" customHeight="1" x14ac:dyDescent="0.3">
      <c r="A55396" s="46" t="s">
        <v>55419</v>
      </c>
      <c r="B55396" s="47">
        <v>0.13001828744806401</v>
      </c>
      <c r="C55396" s="48">
        <v>3.0971188539248898E-3</v>
      </c>
      <c r="D55396" s="49">
        <v>4.0268208941042488E-4</v>
      </c>
      <c r="E55396" s="48">
        <v>1.74967115428642E-3</v>
      </c>
      <c r="F55396" s="49">
        <v>2.2748924707759771E-4</v>
      </c>
      <c r="G55396" s="50">
        <v>1102.2715090798599</v>
      </c>
      <c r="H55396" s="51">
        <v>143.31545391335652</v>
      </c>
      <c r="I55396" s="52">
        <v>661.36290544791905</v>
      </c>
      <c r="J55396" s="51">
        <v>85.989272348014325</v>
      </c>
      <c r="K55396" s="53">
        <v>1763.6344145277801</v>
      </c>
      <c r="L55396" s="51">
        <v>229.30472626137083</v>
      </c>
    </row>
    <row r="55397" spans="1:12" ht="21.6" customHeight="1" x14ac:dyDescent="0.3">
      <c r="A55397" s="46" t="s">
        <v>55420</v>
      </c>
      <c r="B55397" s="47">
        <v>0.13001828744806401</v>
      </c>
      <c r="C55397" s="48">
        <v>3.1525961765025202E-3</v>
      </c>
      <c r="D55397" s="49">
        <v>4.0989515588417223E-4</v>
      </c>
      <c r="E55397" s="48">
        <v>1.7874705569166001E-3</v>
      </c>
      <c r="F55397" s="49">
        <v>2.3240386067413358E-4</v>
      </c>
      <c r="G55397" s="50">
        <v>1131.50863723818</v>
      </c>
      <c r="H55397" s="51">
        <v>147.11681524640088</v>
      </c>
      <c r="I55397" s="52">
        <v>678.90518234291301</v>
      </c>
      <c r="J55397" s="51">
        <v>88.270089147841176</v>
      </c>
      <c r="K55397" s="53">
        <v>1810.4138195810999</v>
      </c>
      <c r="L55397" s="51">
        <v>235.38690439424204</v>
      </c>
    </row>
    <row r="55398" spans="1:12" ht="21.6" customHeight="1" x14ac:dyDescent="0.3">
      <c r="A55398" s="46" t="s">
        <v>55421</v>
      </c>
      <c r="B55398" s="47">
        <v>0.13001828744806401</v>
      </c>
      <c r="C55398" s="48">
        <v>3.0565059811784902E-3</v>
      </c>
      <c r="D55398" s="49">
        <v>3.9740167324759187E-4</v>
      </c>
      <c r="E55398" s="48">
        <v>1.7313562372369201E-3</v>
      </c>
      <c r="F55398" s="49">
        <v>2.2510797292806838E-4</v>
      </c>
      <c r="G55398" s="50">
        <v>1098.8439155184001</v>
      </c>
      <c r="H55398" s="51">
        <v>142.8698040684275</v>
      </c>
      <c r="I55398" s="52">
        <v>659.30634931104203</v>
      </c>
      <c r="J55398" s="51">
        <v>85.721882441056763</v>
      </c>
      <c r="K55398" s="53">
        <v>1758.1502648294399</v>
      </c>
      <c r="L55398" s="51">
        <v>228.59168650948425</v>
      </c>
    </row>
    <row r="55399" spans="1:12" ht="21.6" customHeight="1" x14ac:dyDescent="0.3">
      <c r="A55399" s="46" t="s">
        <v>55422</v>
      </c>
      <c r="B55399" s="47">
        <v>0.13001828744806401</v>
      </c>
      <c r="C55399" s="48">
        <v>3.1143183934045802E-3</v>
      </c>
      <c r="D55399" s="49">
        <v>4.0491834407846959E-4</v>
      </c>
      <c r="E55399" s="48">
        <v>1.76749994626013E-3</v>
      </c>
      <c r="F55399" s="49">
        <v>2.2980731607728729E-4</v>
      </c>
      <c r="G55399" s="50">
        <v>1109.82648700345</v>
      </c>
      <c r="H55399" s="51">
        <v>144.29773920468963</v>
      </c>
      <c r="I55399" s="52">
        <v>665.89589220207301</v>
      </c>
      <c r="J55399" s="51">
        <v>86.578643522814176</v>
      </c>
      <c r="K55399" s="53">
        <v>1775.7223792055299</v>
      </c>
      <c r="L55399" s="51">
        <v>230.87638272750382</v>
      </c>
    </row>
    <row r="55400" spans="1:12" ht="21.6" customHeight="1" x14ac:dyDescent="0.3">
      <c r="A55400" s="46" t="s">
        <v>55423</v>
      </c>
      <c r="B55400" s="47">
        <v>0.13001828744806401</v>
      </c>
      <c r="C55400" s="48">
        <v>3.0195936420212301E-3</v>
      </c>
      <c r="D55400" s="49">
        <v>3.9260239412466279E-4</v>
      </c>
      <c r="E55400" s="48">
        <v>1.71246994638475E-3</v>
      </c>
      <c r="F55400" s="49">
        <v>2.2265240973522318E-4</v>
      </c>
      <c r="G55400" s="50">
        <v>1078.1581092766</v>
      </c>
      <c r="H55400" s="51">
        <v>140.18027096638619</v>
      </c>
      <c r="I55400" s="52">
        <v>646.89486556595898</v>
      </c>
      <c r="J55400" s="51">
        <v>84.108162579831586</v>
      </c>
      <c r="K55400" s="53">
        <v>1725.0529748425499</v>
      </c>
      <c r="L55400" s="51">
        <v>224.28843354621779</v>
      </c>
    </row>
    <row r="55401" spans="1:12" ht="21.6" customHeight="1" x14ac:dyDescent="0.3">
      <c r="A55401" s="46" t="s">
        <v>55424</v>
      </c>
      <c r="B55401" s="47">
        <v>0.13001828744806401</v>
      </c>
      <c r="C55401" s="48">
        <v>3.0727887212189599E-3</v>
      </c>
      <c r="D55401" s="49">
        <v>3.9951872722261575E-4</v>
      </c>
      <c r="E55401" s="48">
        <v>1.74872780317854E-3</v>
      </c>
      <c r="F55401" s="49">
        <v>2.2736659418208893E-4</v>
      </c>
      <c r="G55401" s="50">
        <v>1106.40202113447</v>
      </c>
      <c r="H55401" s="51">
        <v>143.85249601698052</v>
      </c>
      <c r="I55401" s="52">
        <v>663.84121268068395</v>
      </c>
      <c r="J55401" s="51">
        <v>86.311497610188567</v>
      </c>
      <c r="K55401" s="53">
        <v>1770.24323381515</v>
      </c>
      <c r="L55401" s="51">
        <v>230.16399362716908</v>
      </c>
    </row>
    <row r="55402" spans="1:12" ht="21.6" customHeight="1" x14ac:dyDescent="0.3">
      <c r="A55402" s="46" t="s">
        <v>55425</v>
      </c>
      <c r="B55402" s="47">
        <v>0.13001828744806401</v>
      </c>
      <c r="C55402" s="48">
        <v>2.9802270391726098E-3</v>
      </c>
      <c r="D55402" s="49">
        <v>3.8748401583963712E-4</v>
      </c>
      <c r="E55402" s="48">
        <v>1.6947170513803801E-3</v>
      </c>
      <c r="F55402" s="49">
        <v>2.2034420872950973E-4</v>
      </c>
      <c r="G55402" s="50">
        <v>1074.83569681631</v>
      </c>
      <c r="H55402" s="51">
        <v>139.74829658810319</v>
      </c>
      <c r="I55402" s="52">
        <v>644.90141808978899</v>
      </c>
      <c r="J55402" s="51">
        <v>83.848977952862299</v>
      </c>
      <c r="K55402" s="53">
        <v>1719.7371149061</v>
      </c>
      <c r="L55402" s="51">
        <v>223.59727454096549</v>
      </c>
    </row>
    <row r="55403" spans="1:12" ht="21.6" customHeight="1" x14ac:dyDescent="0.3">
      <c r="A55403" s="46" t="s">
        <v>55426</v>
      </c>
      <c r="B55403" s="47">
        <v>0.13001828744806401</v>
      </c>
      <c r="C55403" s="48">
        <v>3.18692220640838E-3</v>
      </c>
      <c r="D55403" s="49">
        <v>4.1435816750742317E-4</v>
      </c>
      <c r="E55403" s="48">
        <v>1.7896163048273901E-3</v>
      </c>
      <c r="F55403" s="49">
        <v>2.3268284714278976E-4</v>
      </c>
      <c r="G55403" s="50">
        <v>1134.5666464190399</v>
      </c>
      <c r="H55403" s="51">
        <v>147.51441236309674</v>
      </c>
      <c r="I55403" s="52">
        <v>680.73998785142498</v>
      </c>
      <c r="J55403" s="51">
        <v>88.508647417858171</v>
      </c>
      <c r="K55403" s="53">
        <v>1815.3066342704601</v>
      </c>
      <c r="L55403" s="51">
        <v>236.0230597809549</v>
      </c>
    </row>
    <row r="55404" spans="1:12" ht="21.6" customHeight="1" x14ac:dyDescent="0.3">
      <c r="A55404" s="46" t="s">
        <v>55427</v>
      </c>
      <c r="B55404" s="47">
        <v>0.13001828744806401</v>
      </c>
      <c r="C55404" s="48">
        <v>3.08839117193908E-3</v>
      </c>
      <c r="D55404" s="49">
        <v>4.015473311452386E-4</v>
      </c>
      <c r="E55404" s="48">
        <v>1.7321102774448499E-3</v>
      </c>
      <c r="F55404" s="49">
        <v>2.252060119445704E-4</v>
      </c>
      <c r="G55404" s="50">
        <v>1101.7862276752801</v>
      </c>
      <c r="H55404" s="51">
        <v>143.25235845620267</v>
      </c>
      <c r="I55404" s="52">
        <v>661.07173660516901</v>
      </c>
      <c r="J55404" s="51">
        <v>85.951415073721719</v>
      </c>
      <c r="K55404" s="53">
        <v>1762.85796428045</v>
      </c>
      <c r="L55404" s="51">
        <v>229.20377352992438</v>
      </c>
    </row>
    <row r="55405" spans="1:12" ht="21.6" customHeight="1" x14ac:dyDescent="0.3">
      <c r="A55405" s="46" t="s">
        <v>55428</v>
      </c>
      <c r="B55405" s="47">
        <v>0.13001828744806401</v>
      </c>
      <c r="C55405" s="48">
        <v>3.1440926044171299E-3</v>
      </c>
      <c r="D55405" s="49">
        <v>4.0878953600443859E-4</v>
      </c>
      <c r="E55405" s="48">
        <v>1.77024987229366E-3</v>
      </c>
      <c r="F55405" s="49">
        <v>2.301648567507757E-4</v>
      </c>
      <c r="G55405" s="50">
        <v>1131.0347847729399</v>
      </c>
      <c r="H55405" s="51">
        <v>147.05520576036733</v>
      </c>
      <c r="I55405" s="52">
        <v>678.62087086376505</v>
      </c>
      <c r="J55405" s="51">
        <v>88.23312345622054</v>
      </c>
      <c r="K55405" s="53">
        <v>1809.6556556367</v>
      </c>
      <c r="L55405" s="51">
        <v>235.28832921658787</v>
      </c>
    </row>
    <row r="55406" spans="1:12" ht="21.6" customHeight="1" x14ac:dyDescent="0.3">
      <c r="A55406" s="46" t="s">
        <v>55429</v>
      </c>
      <c r="B55406" s="47">
        <v>0.13001828744806401</v>
      </c>
      <c r="C55406" s="48">
        <v>3.0477931178429598E-3</v>
      </c>
      <c r="D55406" s="49">
        <v>3.9626884167793717E-4</v>
      </c>
      <c r="E55406" s="48">
        <v>1.71379536039535E-3</v>
      </c>
      <c r="F55406" s="49">
        <v>2.2282473779504106E-4</v>
      </c>
      <c r="G55406" s="50">
        <v>1098.3596502498399</v>
      </c>
      <c r="H55406" s="51">
        <v>142.80684072753874</v>
      </c>
      <c r="I55406" s="52">
        <v>659.01579014990398</v>
      </c>
      <c r="J55406" s="51">
        <v>85.684104436523242</v>
      </c>
      <c r="K55406" s="53">
        <v>1757.37544039974</v>
      </c>
      <c r="L55406" s="51">
        <v>228.490945164062</v>
      </c>
    </row>
    <row r="55407" spans="1:12" ht="21.6" customHeight="1" x14ac:dyDescent="0.3">
      <c r="A55407" s="46" t="s">
        <v>55430</v>
      </c>
      <c r="B55407" s="47">
        <v>0.13001828744806401</v>
      </c>
      <c r="C55407" s="48">
        <v>3.1058176553023301E-3</v>
      </c>
      <c r="D55407" s="49">
        <v>4.0381309266837053E-4</v>
      </c>
      <c r="E55407" s="48">
        <v>1.75027926163719E-3</v>
      </c>
      <c r="F55407" s="49">
        <v>2.275683121539294E-4</v>
      </c>
      <c r="G55407" s="50">
        <v>1109.3528288684799</v>
      </c>
      <c r="H55407" s="51">
        <v>144.23615498514499</v>
      </c>
      <c r="I55407" s="52">
        <v>665.61169732108897</v>
      </c>
      <c r="J55407" s="51">
        <v>86.541692991087118</v>
      </c>
      <c r="K55407" s="53">
        <v>1774.9645261895701</v>
      </c>
      <c r="L55407" s="51">
        <v>230.77784797623212</v>
      </c>
    </row>
    <row r="55408" spans="1:12" ht="21.6" customHeight="1" x14ac:dyDescent="0.3">
      <c r="A55408" s="46" t="s">
        <v>55431</v>
      </c>
      <c r="B55408" s="47">
        <v>0.13001828744806401</v>
      </c>
      <c r="C55408" s="48">
        <v>3.0108836126688399E-3</v>
      </c>
      <c r="D55408" s="49">
        <v>3.9146993102464266E-4</v>
      </c>
      <c r="E55408" s="48">
        <v>1.6949090695431799E-3</v>
      </c>
      <c r="F55408" s="49">
        <v>2.2036917460219589E-4</v>
      </c>
      <c r="G55408" s="50">
        <v>1077.6740383383001</v>
      </c>
      <c r="H55408" s="51">
        <v>140.11733289198506</v>
      </c>
      <c r="I55408" s="52">
        <v>646.60442300298496</v>
      </c>
      <c r="J55408" s="51">
        <v>84.070399735191671</v>
      </c>
      <c r="K55408" s="53">
        <v>1724.27846134129</v>
      </c>
      <c r="L55408" s="51">
        <v>224.18773262717673</v>
      </c>
    </row>
    <row r="55409" spans="1:12" ht="21.6" customHeight="1" x14ac:dyDescent="0.3">
      <c r="A55409" s="46" t="s">
        <v>55432</v>
      </c>
      <c r="B55409" s="47">
        <v>0.13001828744806401</v>
      </c>
      <c r="C55409" s="48">
        <v>3.0643023470333999E-3</v>
      </c>
      <c r="D55409" s="49">
        <v>3.9841534338436581E-4</v>
      </c>
      <c r="E55409" s="48">
        <v>1.7315071185556E-3</v>
      </c>
      <c r="F55409" s="49">
        <v>2.2512759025873104E-4</v>
      </c>
      <c r="G55409" s="50">
        <v>1105.9293479537801</v>
      </c>
      <c r="H55409" s="51">
        <v>143.79103985950456</v>
      </c>
      <c r="I55409" s="52">
        <v>663.55760877227101</v>
      </c>
      <c r="J55409" s="51">
        <v>86.274623915703131</v>
      </c>
      <c r="K55409" s="53">
        <v>1769.48695672605</v>
      </c>
      <c r="L55409" s="51">
        <v>230.0656637752077</v>
      </c>
    </row>
    <row r="55410" spans="1:12" ht="21.6" customHeight="1" x14ac:dyDescent="0.3">
      <c r="A55410" s="46" t="s">
        <v>55433</v>
      </c>
      <c r="B55410" s="47">
        <v>0.13001828744806401</v>
      </c>
      <c r="C55410" s="48">
        <v>2.9715313737368998E-3</v>
      </c>
      <c r="D55410" s="49">
        <v>3.8635342031146476E-4</v>
      </c>
      <c r="E55410" s="48">
        <v>1.67715617453881E-3</v>
      </c>
      <c r="F55410" s="49">
        <v>2.1806097359648242E-4</v>
      </c>
      <c r="G55410" s="50">
        <v>1074.3526108323099</v>
      </c>
      <c r="H55410" s="51">
        <v>139.68548657577333</v>
      </c>
      <c r="I55410" s="52">
        <v>644.61156649938596</v>
      </c>
      <c r="J55410" s="51">
        <v>83.811291945463992</v>
      </c>
      <c r="K55410" s="53">
        <v>1718.9641773316901</v>
      </c>
      <c r="L55410" s="51">
        <v>223.49677852123733</v>
      </c>
    </row>
    <row r="55411" spans="1:12" ht="21.6" customHeight="1" x14ac:dyDescent="0.3">
      <c r="A55411" s="46" t="s">
        <v>55434</v>
      </c>
      <c r="B55411" s="47">
        <v>0.13001828744806401</v>
      </c>
      <c r="C55411" s="48">
        <v>3.1158992417204502E-3</v>
      </c>
      <c r="D55411" s="49">
        <v>4.0512388326921419E-4</v>
      </c>
      <c r="E55411" s="48">
        <v>1.6778231251047401E-3</v>
      </c>
      <c r="F55411" s="49">
        <v>2.1814768936687716E-4</v>
      </c>
      <c r="G55411" s="50">
        <v>1130.338097564</v>
      </c>
      <c r="H55411" s="51">
        <v>146.96462368257397</v>
      </c>
      <c r="I55411" s="52">
        <v>678.20285853840198</v>
      </c>
      <c r="J55411" s="51">
        <v>88.178774209544642</v>
      </c>
      <c r="K55411" s="53">
        <v>1808.5409561024001</v>
      </c>
      <c r="L55411" s="51">
        <v>235.14339789211863</v>
      </c>
    </row>
    <row r="55412" spans="1:12" ht="21.6" customHeight="1" x14ac:dyDescent="0.3">
      <c r="A55412" s="46" t="s">
        <v>55435</v>
      </c>
      <c r="B55412" s="47">
        <v>0.13001828744806401</v>
      </c>
      <c r="C55412" s="48">
        <v>3.0185298760674298E-3</v>
      </c>
      <c r="D55412" s="49">
        <v>3.9246408509710414E-4</v>
      </c>
      <c r="E55412" s="48">
        <v>1.62265617492044E-3</v>
      </c>
      <c r="F55412" s="49">
        <v>2.1097497698018182E-4</v>
      </c>
      <c r="G55412" s="50">
        <v>1097.6216481227</v>
      </c>
      <c r="H55412" s="51">
        <v>142.71088695483499</v>
      </c>
      <c r="I55412" s="52">
        <v>658.57298887362197</v>
      </c>
      <c r="J55412" s="51">
        <v>85.62653217290125</v>
      </c>
      <c r="K55412" s="53">
        <v>1756.19463699632</v>
      </c>
      <c r="L55412" s="51">
        <v>228.33741912773624</v>
      </c>
    </row>
    <row r="55413" spans="1:12" ht="21.6" customHeight="1" x14ac:dyDescent="0.3">
      <c r="A55413" s="46" t="s">
        <v>55436</v>
      </c>
      <c r="B55413" s="47">
        <v>0.13001828744806401</v>
      </c>
      <c r="C55413" s="48">
        <v>3.0730385769323402E-3</v>
      </c>
      <c r="D55413" s="49">
        <v>3.9955121303457858E-4</v>
      </c>
      <c r="E55413" s="48">
        <v>1.6584566925710101E-3</v>
      </c>
      <c r="F55413" s="49">
        <v>2.1562969897486313E-4</v>
      </c>
      <c r="G55413" s="50">
        <v>1126.8002456505701</v>
      </c>
      <c r="H55413" s="51">
        <v>146.50463823554497</v>
      </c>
      <c r="I55413" s="52">
        <v>676.080147390344</v>
      </c>
      <c r="J55413" s="51">
        <v>87.902782941327231</v>
      </c>
      <c r="K55413" s="53">
        <v>1802.8803930409099</v>
      </c>
      <c r="L55413" s="51">
        <v>234.40742117687222</v>
      </c>
    </row>
    <row r="55414" spans="1:12" ht="21.6" customHeight="1" x14ac:dyDescent="0.3">
      <c r="A55414" s="46" t="s">
        <v>55437</v>
      </c>
      <c r="B55414" s="47">
        <v>0.13001828744806401</v>
      </c>
      <c r="C55414" s="48">
        <v>2.9779062005069802E-3</v>
      </c>
      <c r="D55414" s="49">
        <v>3.871822643708887E-4</v>
      </c>
      <c r="E55414" s="48">
        <v>1.6043412578709399E-3</v>
      </c>
      <c r="F55414" s="49">
        <v>2.0859370283065246E-4</v>
      </c>
      <c r="G55414" s="50">
        <v>1094.1896631449799</v>
      </c>
      <c r="H55414" s="51">
        <v>142.26466614548434</v>
      </c>
      <c r="I55414" s="52">
        <v>656.51379788698898</v>
      </c>
      <c r="J55414" s="51">
        <v>85.358799687290727</v>
      </c>
      <c r="K55414" s="53">
        <v>1750.7034610319699</v>
      </c>
      <c r="L55414" s="51">
        <v>227.62346583277508</v>
      </c>
    </row>
    <row r="55415" spans="1:12" ht="21.6" customHeight="1" x14ac:dyDescent="0.3">
      <c r="A55415" s="46" t="s">
        <v>55438</v>
      </c>
      <c r="B55415" s="47">
        <v>0.13001828744806401</v>
      </c>
      <c r="C55415" s="48">
        <v>3.0360592225274498E-3</v>
      </c>
      <c r="D55415" s="49">
        <v>3.9474322070391974E-4</v>
      </c>
      <c r="E55415" s="48">
        <v>1.6404752572062799E-3</v>
      </c>
      <c r="F55415" s="49">
        <v>2.1329178354288284E-4</v>
      </c>
      <c r="G55415" s="50">
        <v>1105.1984423226399</v>
      </c>
      <c r="H55415" s="51">
        <v>143.69600876105758</v>
      </c>
      <c r="I55415" s="52">
        <v>663.11906539358495</v>
      </c>
      <c r="J55415" s="51">
        <v>86.217605256634684</v>
      </c>
      <c r="K55415" s="53">
        <v>1768.31750771622</v>
      </c>
      <c r="L55415" s="51">
        <v>229.91361401769228</v>
      </c>
    </row>
    <row r="55416" spans="1:12" ht="21.6" customHeight="1" x14ac:dyDescent="0.3">
      <c r="A55416" s="46" t="s">
        <v>55439</v>
      </c>
      <c r="B55416" s="47">
        <v>0.13001828744806401</v>
      </c>
      <c r="C55416" s="48">
        <v>2.9422365966043701E-3</v>
      </c>
      <c r="D55416" s="49">
        <v>3.8254456355752054E-4</v>
      </c>
      <c r="E55416" s="48">
        <v>1.58733613849429E-3</v>
      </c>
      <c r="F55416" s="49">
        <v>2.0638272633145054E-4</v>
      </c>
      <c r="G55416" s="50">
        <v>1073.5808565641</v>
      </c>
      <c r="H55416" s="51">
        <v>139.58514440748993</v>
      </c>
      <c r="I55416" s="52">
        <v>644.14851393846095</v>
      </c>
      <c r="J55416" s="51">
        <v>83.75108664449408</v>
      </c>
      <c r="K55416" s="53">
        <v>1717.72937050256</v>
      </c>
      <c r="L55416" s="51">
        <v>223.33623105198402</v>
      </c>
    </row>
    <row r="55417" spans="1:12" ht="21.6" customHeight="1" x14ac:dyDescent="0.3">
      <c r="A55417" s="46" t="s">
        <v>55440</v>
      </c>
      <c r="B55417" s="47">
        <v>0.13001828744806401</v>
      </c>
      <c r="C55417" s="48">
        <v>2.9945138046724401E-3</v>
      </c>
      <c r="D55417" s="49">
        <v>3.8934155662309714E-4</v>
      </c>
      <c r="E55417" s="48">
        <v>1.6217031141246799E-3</v>
      </c>
      <c r="F55417" s="49">
        <v>2.1085106164768321E-4</v>
      </c>
      <c r="G55417" s="50">
        <v>1101.7691549613901</v>
      </c>
      <c r="H55417" s="51">
        <v>143.25013869118061</v>
      </c>
      <c r="I55417" s="52">
        <v>661.06149297683601</v>
      </c>
      <c r="J55417" s="51">
        <v>85.950083214708613</v>
      </c>
      <c r="K55417" s="53">
        <v>1762.83064793822</v>
      </c>
      <c r="L55417" s="51">
        <v>229.20022190588924</v>
      </c>
    </row>
    <row r="55418" spans="1:12" ht="21.6" customHeight="1" x14ac:dyDescent="0.3">
      <c r="A55418" s="46" t="s">
        <v>55441</v>
      </c>
      <c r="B55418" s="47">
        <v>0.13001828744806401</v>
      </c>
      <c r="C55418" s="48">
        <v>2.90285952244305E-3</v>
      </c>
      <c r="D55418" s="49">
        <v>3.774248238103503E-4</v>
      </c>
      <c r="E55418" s="48">
        <v>1.5695832434899199E-3</v>
      </c>
      <c r="F55418" s="49">
        <v>2.0407452532573706E-4</v>
      </c>
      <c r="G55418" s="50">
        <v>1070.2541874450701</v>
      </c>
      <c r="H55418" s="51">
        <v>139.15261658572732</v>
      </c>
      <c r="I55418" s="52">
        <v>642.15251246704497</v>
      </c>
      <c r="J55418" s="51">
        <v>83.491569951436759</v>
      </c>
      <c r="K55418" s="53">
        <v>1712.4066999121201</v>
      </c>
      <c r="L55418" s="51">
        <v>222.64418653716407</v>
      </c>
    </row>
    <row r="55419" spans="1:12" ht="21.6" customHeight="1" x14ac:dyDescent="0.3">
      <c r="A55419" s="46" t="s">
        <v>55442</v>
      </c>
      <c r="B55419" s="47">
        <v>0.13001828744806401</v>
      </c>
      <c r="C55419" s="48">
        <v>3.1088006381496201E-3</v>
      </c>
      <c r="D55419" s="49">
        <v>4.0420093498966215E-4</v>
      </c>
      <c r="E55419" s="48">
        <v>1.66270824931534E-3</v>
      </c>
      <c r="F55419" s="49">
        <v>2.1618247910174917E-4</v>
      </c>
      <c r="G55419" s="50">
        <v>1129.9510325195099</v>
      </c>
      <c r="H55419" s="51">
        <v>146.91429814835837</v>
      </c>
      <c r="I55419" s="52">
        <v>677.97061951170895</v>
      </c>
      <c r="J55419" s="51">
        <v>88.148578889015411</v>
      </c>
      <c r="K55419" s="53">
        <v>1807.92165203122</v>
      </c>
      <c r="L55419" s="51">
        <v>235.06287703737377</v>
      </c>
    </row>
    <row r="55420" spans="1:12" ht="21.6" customHeight="1" x14ac:dyDescent="0.3">
      <c r="A55420" s="46" t="s">
        <v>55443</v>
      </c>
      <c r="B55420" s="47">
        <v>0.13001828744806401</v>
      </c>
      <c r="C55420" s="48">
        <v>3.0112407259245198E-3</v>
      </c>
      <c r="D55420" s="49">
        <v>3.9151636227857114E-4</v>
      </c>
      <c r="E55420" s="48">
        <v>1.6072427068716799E-3</v>
      </c>
      <c r="F55420" s="49">
        <v>2.0897094426084657E-4</v>
      </c>
      <c r="G55420" s="50">
        <v>1097.22516966177</v>
      </c>
      <c r="H55420" s="51">
        <v>142.65933750433481</v>
      </c>
      <c r="I55420" s="52">
        <v>658.33510179706605</v>
      </c>
      <c r="J55420" s="51">
        <v>85.595602502601423</v>
      </c>
      <c r="K55420" s="53">
        <v>1755.5602714588399</v>
      </c>
      <c r="L55420" s="51">
        <v>228.25494000693624</v>
      </c>
    </row>
    <row r="55421" spans="1:12" ht="21.6" customHeight="1" x14ac:dyDescent="0.3">
      <c r="A55421" s="46" t="s">
        <v>55444</v>
      </c>
      <c r="B55421" s="47">
        <v>0.13001828744806401</v>
      </c>
      <c r="C55421" s="48">
        <v>3.0659459528168801E-3</v>
      </c>
      <c r="D55421" s="49">
        <v>3.9862904219357362E-4</v>
      </c>
      <c r="E55421" s="48">
        <v>1.64334181678161E-3</v>
      </c>
      <c r="F55421" s="49">
        <v>2.1366448870973511E-4</v>
      </c>
      <c r="G55421" s="50">
        <v>1126.41359062588</v>
      </c>
      <c r="H55421" s="51">
        <v>146.45436601140156</v>
      </c>
      <c r="I55421" s="52">
        <v>675.84815437552902</v>
      </c>
      <c r="J55421" s="51">
        <v>87.87261960684107</v>
      </c>
      <c r="K55421" s="53">
        <v>1802.26174500141</v>
      </c>
      <c r="L55421" s="51">
        <v>234.32698561824265</v>
      </c>
    </row>
    <row r="55422" spans="1:12" ht="21.6" customHeight="1" x14ac:dyDescent="0.3">
      <c r="A55422" s="46" t="s">
        <v>55445</v>
      </c>
      <c r="B55422" s="47">
        <v>0.13001828744806401</v>
      </c>
      <c r="C55422" s="48">
        <v>2.9706230298194602E-3</v>
      </c>
      <c r="D55422" s="49">
        <v>3.8623531899090543E-4</v>
      </c>
      <c r="E55422" s="48">
        <v>1.58892778982219E-3</v>
      </c>
      <c r="F55422" s="49">
        <v>2.0658967011131854E-4</v>
      </c>
      <c r="G55422" s="50">
        <v>1093.79359470385</v>
      </c>
      <c r="H55422" s="51">
        <v>142.21317000505638</v>
      </c>
      <c r="I55422" s="52">
        <v>656.27615682231101</v>
      </c>
      <c r="J55422" s="51">
        <v>85.327902003033969</v>
      </c>
      <c r="K55422" s="53">
        <v>1750.06975152616</v>
      </c>
      <c r="L55422" s="51">
        <v>227.54107200809034</v>
      </c>
    </row>
    <row r="55423" spans="1:12" ht="21.6" customHeight="1" x14ac:dyDescent="0.3">
      <c r="A55423" s="46" t="s">
        <v>55446</v>
      </c>
      <c r="B55423" s="47">
        <v>0.13001828744806401</v>
      </c>
      <c r="C55423" s="48">
        <v>3.02896774194905E-3</v>
      </c>
      <c r="D55423" s="49">
        <v>3.9382119854364494E-4</v>
      </c>
      <c r="E55423" s="48">
        <v>1.62536038141687E-3</v>
      </c>
      <c r="F55423" s="49">
        <v>2.1132657327775357E-4</v>
      </c>
      <c r="G55423" s="50">
        <v>1104.8118657119201</v>
      </c>
      <c r="H55423" s="51">
        <v>143.64574673216433</v>
      </c>
      <c r="I55423" s="52">
        <v>662.88711942715202</v>
      </c>
      <c r="J55423" s="51">
        <v>86.187448039298587</v>
      </c>
      <c r="K55423" s="53">
        <v>1767.6989851390699</v>
      </c>
      <c r="L55423" s="51">
        <v>229.8331947714629</v>
      </c>
    </row>
    <row r="55424" spans="1:12" ht="21.6" customHeight="1" x14ac:dyDescent="0.3">
      <c r="A55424" s="46" t="s">
        <v>55447</v>
      </c>
      <c r="B55424" s="47">
        <v>0.13001828744806401</v>
      </c>
      <c r="C55424" s="48">
        <v>2.9349545694538999E-3</v>
      </c>
      <c r="D55424" s="49">
        <v>3.8159776685826608E-4</v>
      </c>
      <c r="E55424" s="48">
        <v>1.5719226704455399E-3</v>
      </c>
      <c r="F55424" s="49">
        <v>2.043786936121166E-4</v>
      </c>
      <c r="G55424" s="50">
        <v>1073.18486653694</v>
      </c>
      <c r="H55424" s="51">
        <v>139.53365846231208</v>
      </c>
      <c r="I55424" s="52">
        <v>643.91091992216502</v>
      </c>
      <c r="J55424" s="51">
        <v>83.720195077387373</v>
      </c>
      <c r="K55424" s="53">
        <v>1717.0957864591001</v>
      </c>
      <c r="L55424" s="51">
        <v>223.25385353969943</v>
      </c>
    </row>
    <row r="55425" spans="1:12" ht="21.6" customHeight="1" x14ac:dyDescent="0.3">
      <c r="A55425" s="46" t="s">
        <v>55448</v>
      </c>
      <c r="B55425" s="47">
        <v>0.13001828744806401</v>
      </c>
      <c r="C55425" s="48">
        <v>2.9874281200604198E-3</v>
      </c>
      <c r="D55425" s="49">
        <v>3.8842028804444517E-4</v>
      </c>
      <c r="E55425" s="48">
        <v>1.6065882383352801E-3</v>
      </c>
      <c r="F55425" s="49">
        <v>2.0888585138255521E-4</v>
      </c>
      <c r="G55425" s="50">
        <v>1101.38297578836</v>
      </c>
      <c r="H55425" s="51">
        <v>143.19992833645512</v>
      </c>
      <c r="I55425" s="52">
        <v>660.82978547302002</v>
      </c>
      <c r="J55425" s="51">
        <v>85.919957001873598</v>
      </c>
      <c r="K55425" s="53">
        <v>1762.2127612613799</v>
      </c>
      <c r="L55425" s="51">
        <v>229.11988533832871</v>
      </c>
    </row>
    <row r="55426" spans="1:12" ht="21.6" customHeight="1" x14ac:dyDescent="0.3">
      <c r="A55426" s="46" t="s">
        <v>55449</v>
      </c>
      <c r="B55426" s="47">
        <v>0.13001828744806401</v>
      </c>
      <c r="C55426" s="48">
        <v>2.8955832912589698E-3</v>
      </c>
      <c r="D55426" s="49">
        <v>3.7647878069272002E-4</v>
      </c>
      <c r="E55426" s="48">
        <v>1.5541697754411601E-3</v>
      </c>
      <c r="F55426" s="49">
        <v>2.0207049260640184E-4</v>
      </c>
      <c r="G55426" s="50">
        <v>1069.8585948556099</v>
      </c>
      <c r="H55426" s="51">
        <v>139.10118231471856</v>
      </c>
      <c r="I55426" s="52">
        <v>641.91515691336599</v>
      </c>
      <c r="J55426" s="51">
        <v>83.460709388831134</v>
      </c>
      <c r="K55426" s="53">
        <v>1711.77375176897</v>
      </c>
      <c r="L55426" s="51">
        <v>222.56189170354969</v>
      </c>
    </row>
    <row r="55427" spans="1:12" ht="21.6" customHeight="1" x14ac:dyDescent="0.3">
      <c r="A55427" s="46" t="s">
        <v>55450</v>
      </c>
      <c r="B55427" s="47">
        <v>0.13001828744806401</v>
      </c>
      <c r="C55427" s="48">
        <v>3.30792679018774E-3</v>
      </c>
      <c r="D55427" s="49">
        <v>4.3009097626378129E-4</v>
      </c>
      <c r="E55427" s="48">
        <v>1.9928368353088E-3</v>
      </c>
      <c r="F55427" s="49">
        <v>2.5910523249026975E-4</v>
      </c>
      <c r="G55427" s="50">
        <v>1141.1569069658501</v>
      </c>
      <c r="H55427" s="51">
        <v>148.37126675322955</v>
      </c>
      <c r="I55427" s="52">
        <v>684.69414417950998</v>
      </c>
      <c r="J55427" s="51">
        <v>89.022760051937709</v>
      </c>
      <c r="K55427" s="53">
        <v>1825.8510511453601</v>
      </c>
      <c r="L55427" s="51">
        <v>237.39402680516724</v>
      </c>
    </row>
    <row r="55428" spans="1:12" ht="21.6" customHeight="1" x14ac:dyDescent="0.3">
      <c r="A55428" s="46" t="s">
        <v>55451</v>
      </c>
      <c r="B55428" s="47">
        <v>0.13001828744806401</v>
      </c>
      <c r="C55428" s="48">
        <v>3.2074912976527E-3</v>
      </c>
      <c r="D55428" s="49">
        <v>4.1703252552537258E-4</v>
      </c>
      <c r="E55428" s="48">
        <v>1.92948008888548E-3</v>
      </c>
      <c r="F55428" s="49">
        <v>2.5086769682202846E-4</v>
      </c>
      <c r="G55428" s="50">
        <v>1108.26027323822</v>
      </c>
      <c r="H55428" s="51">
        <v>144.09410277315683</v>
      </c>
      <c r="I55428" s="52">
        <v>664.95616394293597</v>
      </c>
      <c r="J55428" s="51">
        <v>86.456461663894629</v>
      </c>
      <c r="K55428" s="53">
        <v>1773.21643718116</v>
      </c>
      <c r="L55428" s="51">
        <v>230.55056443705146</v>
      </c>
    </row>
    <row r="55429" spans="1:12" ht="21.6" customHeight="1" x14ac:dyDescent="0.3">
      <c r="A55429" s="46" t="s">
        <v>55452</v>
      </c>
      <c r="B55429" s="47">
        <v>0.13001828744806401</v>
      </c>
      <c r="C55429" s="48">
        <v>3.2648736258048699E-3</v>
      </c>
      <c r="D55429" s="49">
        <v>4.2449327756150055E-4</v>
      </c>
      <c r="E55429" s="48">
        <v>1.97127354310967E-3</v>
      </c>
      <c r="F55429" s="49">
        <v>2.5630161016679671E-4</v>
      </c>
      <c r="G55429" s="50">
        <v>1137.6098898975999</v>
      </c>
      <c r="H55429" s="51">
        <v>147.91008966846661</v>
      </c>
      <c r="I55429" s="52">
        <v>682.56593393855997</v>
      </c>
      <c r="J55429" s="51">
        <v>88.746053801079967</v>
      </c>
      <c r="K55429" s="53">
        <v>1820.1758238361599</v>
      </c>
      <c r="L55429" s="51">
        <v>236.65614346954658</v>
      </c>
    </row>
    <row r="55430" spans="1:12" ht="21.6" customHeight="1" x14ac:dyDescent="0.3">
      <c r="A55430" s="46" t="s">
        <v>55453</v>
      </c>
      <c r="B55430" s="47">
        <v>0.13001828744806401</v>
      </c>
      <c r="C55430" s="48">
        <v>3.16665239815127E-3</v>
      </c>
      <c r="D55430" s="49">
        <v>4.1172272175093305E-4</v>
      </c>
      <c r="E55430" s="48">
        <v>1.9090875923710501E-3</v>
      </c>
      <c r="F55430" s="49">
        <v>2.4821629934843162E-4</v>
      </c>
      <c r="G55430" s="50">
        <v>1104.8180455568699</v>
      </c>
      <c r="H55430" s="51">
        <v>143.6465502250214</v>
      </c>
      <c r="I55430" s="52">
        <v>662.89082733412204</v>
      </c>
      <c r="J55430" s="51">
        <v>86.187930135012849</v>
      </c>
      <c r="K55430" s="53">
        <v>1767.7088728909901</v>
      </c>
      <c r="L55430" s="51">
        <v>229.83448036003426</v>
      </c>
    </row>
    <row r="55431" spans="1:12" ht="21.6" customHeight="1" x14ac:dyDescent="0.3">
      <c r="A55431" s="46" t="s">
        <v>55454</v>
      </c>
      <c r="B55431" s="47">
        <v>0.13001828744806401</v>
      </c>
      <c r="C55431" s="48">
        <v>3.2241346068940498E-3</v>
      </c>
      <c r="D55431" s="49">
        <v>4.1919646009040142E-4</v>
      </c>
      <c r="E55431" s="48">
        <v>1.94932988896645E-3</v>
      </c>
      <c r="F55431" s="49">
        <v>2.5344853383474261E-4</v>
      </c>
      <c r="G55431" s="50">
        <v>1115.7980529455899</v>
      </c>
      <c r="H55431" s="51">
        <v>145.07415198186985</v>
      </c>
      <c r="I55431" s="52">
        <v>669.47883176735502</v>
      </c>
      <c r="J55431" s="51">
        <v>87.044491189122056</v>
      </c>
      <c r="K55431" s="53">
        <v>1785.27688471294</v>
      </c>
      <c r="L55431" s="51">
        <v>232.1186431709919</v>
      </c>
    </row>
    <row r="55432" spans="1:12" ht="21.6" customHeight="1" x14ac:dyDescent="0.3">
      <c r="A55432" s="46" t="s">
        <v>55455</v>
      </c>
      <c r="B55432" s="47">
        <v>0.13001828744806401</v>
      </c>
      <c r="C55432" s="48">
        <v>3.12737786822411E-3</v>
      </c>
      <c r="D55432" s="49">
        <v>4.0661631462947601E-4</v>
      </c>
      <c r="E55432" s="48">
        <v>1.88833538595947E-3</v>
      </c>
      <c r="F55432" s="49">
        <v>2.4551813301002928E-4</v>
      </c>
      <c r="G55432" s="50">
        <v>1084.00782771832</v>
      </c>
      <c r="H55432" s="51">
        <v>140.94084134023197</v>
      </c>
      <c r="I55432" s="52">
        <v>650.40469663099304</v>
      </c>
      <c r="J55432" s="51">
        <v>84.564504804139318</v>
      </c>
      <c r="K55432" s="53">
        <v>1734.4125243493099</v>
      </c>
      <c r="L55432" s="51">
        <v>225.50534614437129</v>
      </c>
    </row>
    <row r="55433" spans="1:12" ht="21.6" customHeight="1" x14ac:dyDescent="0.3">
      <c r="A55433" s="46" t="s">
        <v>55456</v>
      </c>
      <c r="B55433" s="47">
        <v>0.13001828744806401</v>
      </c>
      <c r="C55433" s="48">
        <v>3.18240259659722E-3</v>
      </c>
      <c r="D55433" s="49">
        <v>4.1377053557984262E-4</v>
      </c>
      <c r="E55433" s="48">
        <v>1.9284283003146701E-3</v>
      </c>
      <c r="F55433" s="49">
        <v>2.5073094507329431E-4</v>
      </c>
      <c r="G55433" s="50">
        <v>1112.3598816767201</v>
      </c>
      <c r="H55433" s="51">
        <v>144.62712684153826</v>
      </c>
      <c r="I55433" s="52">
        <v>667.415929006032</v>
      </c>
      <c r="J55433" s="51">
        <v>86.776276104922957</v>
      </c>
      <c r="K55433" s="53">
        <v>1779.77581068275</v>
      </c>
      <c r="L55433" s="51">
        <v>231.4034029464612</v>
      </c>
    </row>
    <row r="55434" spans="1:12" ht="21.6" customHeight="1" x14ac:dyDescent="0.3">
      <c r="A55434" s="46" t="s">
        <v>55457</v>
      </c>
      <c r="B55434" s="47">
        <v>0.13001828744806401</v>
      </c>
      <c r="C55434" s="48">
        <v>3.0877921746070599E-3</v>
      </c>
      <c r="D55434" s="49">
        <v>4.0146945053794338E-4</v>
      </c>
      <c r="E55434" s="48">
        <v>1.8685686652847599E-3</v>
      </c>
      <c r="F55434" s="49">
        <v>2.4294809783943923E-4</v>
      </c>
      <c r="G55434" s="50">
        <v>1080.67123020913</v>
      </c>
      <c r="H55434" s="51">
        <v>140.50702264618363</v>
      </c>
      <c r="I55434" s="52">
        <v>648.40273812548196</v>
      </c>
      <c r="J55434" s="51">
        <v>84.304213587710692</v>
      </c>
      <c r="K55434" s="53">
        <v>1729.0739683346101</v>
      </c>
      <c r="L55434" s="51">
        <v>224.81123623389431</v>
      </c>
    </row>
    <row r="55435" spans="1:12" ht="21.6" customHeight="1" x14ac:dyDescent="0.3">
      <c r="A55435" s="46" t="s">
        <v>55458</v>
      </c>
      <c r="B55435" s="47">
        <v>0.13001828744806401</v>
      </c>
      <c r="C55435" s="48">
        <v>3.2980851540006899E-3</v>
      </c>
      <c r="D55435" s="49">
        <v>4.2881138358105415E-4</v>
      </c>
      <c r="E55435" s="48">
        <v>1.97397219089276E-3</v>
      </c>
      <c r="F55435" s="49">
        <v>2.5665248372997953E-4</v>
      </c>
      <c r="G55435" s="50">
        <v>1140.60261778174</v>
      </c>
      <c r="H55435" s="51">
        <v>148.29919902276058</v>
      </c>
      <c r="I55435" s="52">
        <v>684.36157066904798</v>
      </c>
      <c r="J55435" s="51">
        <v>88.97951941365686</v>
      </c>
      <c r="K55435" s="53">
        <v>1824.9641884507901</v>
      </c>
      <c r="L55435" s="51">
        <v>237.27871843641742</v>
      </c>
    </row>
    <row r="55436" spans="1:12" ht="21.6" customHeight="1" x14ac:dyDescent="0.3">
      <c r="A55436" s="46" t="s">
        <v>55459</v>
      </c>
      <c r="B55436" s="47">
        <v>0.13001828744806401</v>
      </c>
      <c r="C55436" s="48">
        <v>3.1974104023909699E-3</v>
      </c>
      <c r="D55436" s="49">
        <v>4.1572182478749912E-4</v>
      </c>
      <c r="E55436" s="48">
        <v>1.91024277605479E-3</v>
      </c>
      <c r="F55436" s="49">
        <v>2.4836649435267948E-4</v>
      </c>
      <c r="G55436" s="50">
        <v>1107.69417768064</v>
      </c>
      <c r="H55436" s="51">
        <v>144.02049999822833</v>
      </c>
      <c r="I55436" s="52">
        <v>664.61650660838905</v>
      </c>
      <c r="J55436" s="51">
        <v>86.412299998937669</v>
      </c>
      <c r="K55436" s="53">
        <v>1772.31068428903</v>
      </c>
      <c r="L55436" s="51">
        <v>230.432799997166</v>
      </c>
    </row>
    <row r="55437" spans="1:12" ht="21.6" customHeight="1" x14ac:dyDescent="0.3">
      <c r="A55437" s="46" t="s">
        <v>55460</v>
      </c>
      <c r="B55437" s="47">
        <v>0.13001828744806401</v>
      </c>
      <c r="C55437" s="48">
        <v>3.2550548056349202E-3</v>
      </c>
      <c r="D55437" s="49">
        <v>4.232166513782432E-4</v>
      </c>
      <c r="E55437" s="48">
        <v>1.95240889869363E-3</v>
      </c>
      <c r="F55437" s="49">
        <v>2.5384886140650649E-4</v>
      </c>
      <c r="G55437" s="50">
        <v>1137.0571652403801</v>
      </c>
      <c r="H55437" s="51">
        <v>147.83822535510456</v>
      </c>
      <c r="I55437" s="52">
        <v>682.23429914423002</v>
      </c>
      <c r="J55437" s="51">
        <v>88.702935213062986</v>
      </c>
      <c r="K55437" s="53">
        <v>1819.29146438461</v>
      </c>
      <c r="L55437" s="51">
        <v>236.54116056816753</v>
      </c>
    </row>
    <row r="55438" spans="1:12" ht="21.6" customHeight="1" x14ac:dyDescent="0.3">
      <c r="A55438" s="46" t="s">
        <v>55461</v>
      </c>
      <c r="B55438" s="47">
        <v>0.13001828744806401</v>
      </c>
      <c r="C55438" s="48">
        <v>3.1565943189066398E-3</v>
      </c>
      <c r="D55438" s="49">
        <v>4.1041498751252933E-4</v>
      </c>
      <c r="E55438" s="48">
        <v>1.88985027954036E-3</v>
      </c>
      <c r="F55438" s="49">
        <v>2.4571509687908264E-4</v>
      </c>
      <c r="G55438" s="50">
        <v>1104.25351452618</v>
      </c>
      <c r="H55438" s="51">
        <v>143.57315086719979</v>
      </c>
      <c r="I55438" s="52">
        <v>662.55210871570796</v>
      </c>
      <c r="J55438" s="51">
        <v>86.143890520319871</v>
      </c>
      <c r="K55438" s="53">
        <v>1766.8056232418801</v>
      </c>
      <c r="L55438" s="51">
        <v>229.71704138751966</v>
      </c>
    </row>
    <row r="55439" spans="1:12" ht="21.6" customHeight="1" x14ac:dyDescent="0.3">
      <c r="A55439" s="46" t="s">
        <v>55462</v>
      </c>
      <c r="B55439" s="47">
        <v>0.13001828744806401</v>
      </c>
      <c r="C55439" s="48">
        <v>3.21432015015844E-3</v>
      </c>
      <c r="D55439" s="49">
        <v>4.1792040123340431E-4</v>
      </c>
      <c r="E55439" s="48">
        <v>1.93046524455041E-3</v>
      </c>
      <c r="F55439" s="49">
        <v>2.5099578507445239E-4</v>
      </c>
      <c r="G55439" s="50">
        <v>1115.2456274952999</v>
      </c>
      <c r="H55439" s="51">
        <v>145.00232657088043</v>
      </c>
      <c r="I55439" s="52">
        <v>669.14737649718199</v>
      </c>
      <c r="J55439" s="51">
        <v>87.001395942528518</v>
      </c>
      <c r="K55439" s="53">
        <v>1784.3930039924801</v>
      </c>
      <c r="L55439" s="51">
        <v>232.00372251340895</v>
      </c>
    </row>
    <row r="55440" spans="1:12" ht="21.6" customHeight="1" x14ac:dyDescent="0.3">
      <c r="A55440" s="46" t="s">
        <v>55463</v>
      </c>
      <c r="B55440" s="47">
        <v>0.13001828744806401</v>
      </c>
      <c r="C55440" s="48">
        <v>3.1173241524138301E-3</v>
      </c>
      <c r="D55440" s="49">
        <v>4.0530914771733388E-4</v>
      </c>
      <c r="E55440" s="48">
        <v>1.86909807312878E-3</v>
      </c>
      <c r="F55440" s="49">
        <v>2.430169305406803E-4</v>
      </c>
      <c r="G55440" s="50">
        <v>1083.4435958945501</v>
      </c>
      <c r="H55440" s="51">
        <v>140.86748088478171</v>
      </c>
      <c r="I55440" s="52">
        <v>650.06615753673395</v>
      </c>
      <c r="J55440" s="51">
        <v>84.520488530869542</v>
      </c>
      <c r="K55440" s="53">
        <v>1733.5097534312899</v>
      </c>
      <c r="L55440" s="51">
        <v>225.38796941565124</v>
      </c>
    </row>
    <row r="55441" spans="1:12" ht="21.6" customHeight="1" x14ac:dyDescent="0.3">
      <c r="A55441" s="46" t="s">
        <v>55464</v>
      </c>
      <c r="B55441" s="47">
        <v>0.13001828744806401</v>
      </c>
      <c r="C55441" s="48">
        <v>3.1726102557333301E-3</v>
      </c>
      <c r="D55441" s="49">
        <v>4.1249735219061197E-4</v>
      </c>
      <c r="E55441" s="48">
        <v>1.9095636558986301E-3</v>
      </c>
      <c r="F55441" s="49">
        <v>2.482781963130041E-4</v>
      </c>
      <c r="G55441" s="50">
        <v>1111.8089727433401</v>
      </c>
      <c r="H55441" s="51">
        <v>144.55549860548035</v>
      </c>
      <c r="I55441" s="52">
        <v>667.08538364600895</v>
      </c>
      <c r="J55441" s="51">
        <v>86.733299163288848</v>
      </c>
      <c r="K55441" s="53">
        <v>1778.8943563893499</v>
      </c>
      <c r="L55441" s="51">
        <v>231.2887977687692</v>
      </c>
    </row>
    <row r="55442" spans="1:12" ht="21.6" customHeight="1" x14ac:dyDescent="0.3">
      <c r="A55442" s="46" t="s">
        <v>55465</v>
      </c>
      <c r="B55442" s="47">
        <v>0.13001828744806401</v>
      </c>
      <c r="C55442" s="48">
        <v>3.07776057466849E-3</v>
      </c>
      <c r="D55442" s="49">
        <v>4.0016515909356641E-4</v>
      </c>
      <c r="E55442" s="48">
        <v>1.8493313524540699E-3</v>
      </c>
      <c r="F55442" s="49">
        <v>2.4044689537009025E-4</v>
      </c>
      <c r="G55442" s="50">
        <v>1080.1085149022899</v>
      </c>
      <c r="H55442" s="51">
        <v>140.43385936566747</v>
      </c>
      <c r="I55442" s="52">
        <v>648.06510894137398</v>
      </c>
      <c r="J55442" s="51">
        <v>84.260315619400487</v>
      </c>
      <c r="K55442" s="53">
        <v>1728.1736238436599</v>
      </c>
      <c r="L55442" s="51">
        <v>224.69417498506795</v>
      </c>
    </row>
    <row r="55443" spans="1:12" ht="21.6" customHeight="1" x14ac:dyDescent="0.3">
      <c r="A55443" s="46" t="s">
        <v>55466</v>
      </c>
      <c r="B55443" s="47">
        <v>0.13001828744806401</v>
      </c>
      <c r="C55443" s="48">
        <v>3.2279252395705101E-3</v>
      </c>
      <c r="D55443" s="49">
        <v>4.1968931165933945E-4</v>
      </c>
      <c r="E55443" s="48">
        <v>1.85150675878109E-3</v>
      </c>
      <c r="F55443" s="49">
        <v>2.4072973797523308E-4</v>
      </c>
      <c r="G55443" s="50">
        <v>1136.42263824828</v>
      </c>
      <c r="H55443" s="51">
        <v>147.75572524225214</v>
      </c>
      <c r="I55443" s="52">
        <v>681.85358294897105</v>
      </c>
      <c r="J55443" s="51">
        <v>88.653435145351679</v>
      </c>
      <c r="K55443" s="53">
        <v>1818.2762211972499</v>
      </c>
      <c r="L55443" s="51">
        <v>236.40916038760383</v>
      </c>
    </row>
    <row r="55444" spans="1:12" ht="21.6" customHeight="1" x14ac:dyDescent="0.3">
      <c r="A55444" s="46" t="s">
        <v>55467</v>
      </c>
      <c r="B55444" s="47">
        <v>0.13001828744806401</v>
      </c>
      <c r="C55444" s="48">
        <v>3.12845405260618E-3</v>
      </c>
      <c r="D55444" s="49">
        <v>4.0675623827981106E-4</v>
      </c>
      <c r="E55444" s="48">
        <v>1.79033971939873E-3</v>
      </c>
      <c r="F55444" s="49">
        <v>2.3277690426647035E-4</v>
      </c>
      <c r="G55444" s="50">
        <v>1103.58085277839</v>
      </c>
      <c r="H55444" s="51">
        <v>143.48569253872031</v>
      </c>
      <c r="I55444" s="52">
        <v>662.14851166703397</v>
      </c>
      <c r="J55444" s="51">
        <v>86.091415523232186</v>
      </c>
      <c r="K55444" s="53">
        <v>1765.7293644454201</v>
      </c>
      <c r="L55444" s="51">
        <v>229.57710806195252</v>
      </c>
    </row>
    <row r="55445" spans="1:12" ht="21.6" customHeight="1" x14ac:dyDescent="0.3">
      <c r="A55445" s="46" t="s">
        <v>55468</v>
      </c>
      <c r="B55445" s="47">
        <v>0.13001828744806401</v>
      </c>
      <c r="C55445" s="48">
        <v>3.1848062115402299E-3</v>
      </c>
      <c r="D55445" s="49">
        <v>4.1408304947841739E-4</v>
      </c>
      <c r="E55445" s="48">
        <v>1.82994346658196E-3</v>
      </c>
      <c r="F55445" s="49">
        <v>2.3792611565175999E-4</v>
      </c>
      <c r="G55445" s="50">
        <v>1132.8690741130099</v>
      </c>
      <c r="H55445" s="51">
        <v>147.29369691904745</v>
      </c>
      <c r="I55445" s="52">
        <v>679.72144446781101</v>
      </c>
      <c r="J55445" s="51">
        <v>88.376218151429129</v>
      </c>
      <c r="K55445" s="53">
        <v>1812.5905185808299</v>
      </c>
      <c r="L55445" s="51">
        <v>235.66991507047658</v>
      </c>
    </row>
    <row r="55446" spans="1:12" ht="21.6" customHeight="1" x14ac:dyDescent="0.3">
      <c r="A55446" s="46" t="s">
        <v>55469</v>
      </c>
      <c r="B55446" s="47">
        <v>0.13001828744806401</v>
      </c>
      <c r="C55446" s="48">
        <v>3.0875569906959402E-3</v>
      </c>
      <c r="D55446" s="49">
        <v>4.0143887232858426E-4</v>
      </c>
      <c r="E55446" s="48">
        <v>1.76994722288429E-3</v>
      </c>
      <c r="F55446" s="49">
        <v>2.3012550679287223E-4</v>
      </c>
      <c r="G55446" s="50">
        <v>1100.13271637352</v>
      </c>
      <c r="H55446" s="51">
        <v>143.0373717484718</v>
      </c>
      <c r="I55446" s="52">
        <v>660.07962982411595</v>
      </c>
      <c r="J55446" s="51">
        <v>85.822423049083596</v>
      </c>
      <c r="K55446" s="53">
        <v>1760.21234619764</v>
      </c>
      <c r="L55446" s="51">
        <v>228.8597947975554</v>
      </c>
    </row>
    <row r="55447" spans="1:12" ht="21.6" customHeight="1" x14ac:dyDescent="0.3">
      <c r="A55447" s="46" t="s">
        <v>55470</v>
      </c>
      <c r="B55447" s="47">
        <v>0.13001828744806401</v>
      </c>
      <c r="C55447" s="48">
        <v>3.1453839122906201E-3</v>
      </c>
      <c r="D55447" s="49">
        <v>4.0895742964271799E-4</v>
      </c>
      <c r="E55447" s="48">
        <v>1.81017888286372E-3</v>
      </c>
      <c r="F55447" s="49">
        <v>2.3535635832459055E-4</v>
      </c>
      <c r="G55447" s="50">
        <v>1111.1378860575901</v>
      </c>
      <c r="H55447" s="51">
        <v>144.46824506386994</v>
      </c>
      <c r="I55447" s="52">
        <v>666.68273163455501</v>
      </c>
      <c r="J55447" s="51">
        <v>86.680947038322088</v>
      </c>
      <c r="K55447" s="53">
        <v>1777.8206176921401</v>
      </c>
      <c r="L55447" s="51">
        <v>231.14919210219205</v>
      </c>
    </row>
    <row r="55448" spans="1:12" ht="21.6" customHeight="1" x14ac:dyDescent="0.3">
      <c r="A55448" s="46" t="s">
        <v>55471</v>
      </c>
      <c r="B55448" s="47">
        <v>0.13001828744806401</v>
      </c>
      <c r="C55448" s="48">
        <v>3.0495410837973599E-3</v>
      </c>
      <c r="D55448" s="49">
        <v>3.9649610921784579E-4</v>
      </c>
      <c r="E55448" s="48">
        <v>1.75125577257785E-3</v>
      </c>
      <c r="F55448" s="49">
        <v>2.276952764341083E-4</v>
      </c>
      <c r="G55448" s="50">
        <v>1079.3996870982601</v>
      </c>
      <c r="H55448" s="51">
        <v>140.34169878849193</v>
      </c>
      <c r="I55448" s="52">
        <v>647.63981225895998</v>
      </c>
      <c r="J55448" s="51">
        <v>84.205019273095672</v>
      </c>
      <c r="K55448" s="53">
        <v>1727.0394993572199</v>
      </c>
      <c r="L55448" s="51">
        <v>224.5467180615876</v>
      </c>
    </row>
    <row r="55449" spans="1:12" ht="21.6" customHeight="1" x14ac:dyDescent="0.3">
      <c r="A55449" s="46" t="s">
        <v>55472</v>
      </c>
      <c r="B55449" s="47">
        <v>0.13001828744806401</v>
      </c>
      <c r="C55449" s="48">
        <v>3.10358805947602E-3</v>
      </c>
      <c r="D55449" s="49">
        <v>4.0352320443733238E-4</v>
      </c>
      <c r="E55449" s="48">
        <v>1.7892772942119501E-3</v>
      </c>
      <c r="F55449" s="49">
        <v>2.3263876956314353E-4</v>
      </c>
      <c r="G55449" s="50">
        <v>1107.69336862875</v>
      </c>
      <c r="H55449" s="51">
        <v>144.02039480668716</v>
      </c>
      <c r="I55449" s="52">
        <v>664.61602117725295</v>
      </c>
      <c r="J55449" s="51">
        <v>86.412236884012671</v>
      </c>
      <c r="K55449" s="53">
        <v>1772.3093898060099</v>
      </c>
      <c r="L55449" s="51">
        <v>230.43263169069985</v>
      </c>
    </row>
    <row r="55450" spans="1:12" ht="21.6" customHeight="1" x14ac:dyDescent="0.3">
      <c r="A55450" s="46" t="s">
        <v>55473</v>
      </c>
      <c r="B55450" s="47">
        <v>0.13001828744806401</v>
      </c>
      <c r="C55450" s="48">
        <v>3.00989901257653E-3</v>
      </c>
      <c r="D55450" s="49">
        <v>3.913419150068193E-4</v>
      </c>
      <c r="E55450" s="48">
        <v>1.7314890519031401E-3</v>
      </c>
      <c r="F55450" s="49">
        <v>2.2512524126351829E-4</v>
      </c>
      <c r="G55450" s="50">
        <v>1076.0573621840499</v>
      </c>
      <c r="H55450" s="51">
        <v>139.90713542705132</v>
      </c>
      <c r="I55450" s="52">
        <v>645.63441731043099</v>
      </c>
      <c r="J55450" s="51">
        <v>83.944281256230937</v>
      </c>
      <c r="K55450" s="53">
        <v>1721.69177949448</v>
      </c>
      <c r="L55450" s="51">
        <v>223.85141668328225</v>
      </c>
    </row>
    <row r="55451" spans="1:12" ht="21.6" customHeight="1" x14ac:dyDescent="0.3">
      <c r="A55451" s="46" t="s">
        <v>55474</v>
      </c>
      <c r="B55451" s="47">
        <v>0.13001828744806401</v>
      </c>
      <c r="C55451" s="48">
        <v>3.2195137326999899E-3</v>
      </c>
      <c r="D55451" s="49">
        <v>4.185956619411768E-4</v>
      </c>
      <c r="E55451" s="48">
        <v>1.8349489526657699E-3</v>
      </c>
      <c r="F55451" s="49">
        <v>2.3857692038022207E-4</v>
      </c>
      <c r="G55451" s="50">
        <v>1135.95602227267</v>
      </c>
      <c r="H55451" s="51">
        <v>147.69505663220741</v>
      </c>
      <c r="I55451" s="52">
        <v>681.57361336360202</v>
      </c>
      <c r="J55451" s="51">
        <v>88.617033979324447</v>
      </c>
      <c r="K55451" s="53">
        <v>1817.5296356362701</v>
      </c>
      <c r="L55451" s="51">
        <v>236.31209061153186</v>
      </c>
    </row>
    <row r="55452" spans="1:12" ht="21.6" customHeight="1" x14ac:dyDescent="0.3">
      <c r="A55452" s="46" t="s">
        <v>55475</v>
      </c>
      <c r="B55452" s="47">
        <v>0.13001828744806401</v>
      </c>
      <c r="C55452" s="48">
        <v>3.1198218327735902E-3</v>
      </c>
      <c r="D55452" s="49">
        <v>4.0563389184030253E-4</v>
      </c>
      <c r="E55452" s="48">
        <v>1.7734548161370701E-3</v>
      </c>
      <c r="F55452" s="49">
        <v>2.305815580606631E-4</v>
      </c>
      <c r="G55452" s="50">
        <v>1103.10344570141</v>
      </c>
      <c r="H55452" s="51">
        <v>143.4236208881558</v>
      </c>
      <c r="I55452" s="52">
        <v>661.86206742085005</v>
      </c>
      <c r="J55452" s="51">
        <v>86.054172532894</v>
      </c>
      <c r="K55452" s="53">
        <v>1764.9655131222601</v>
      </c>
      <c r="L55452" s="51">
        <v>229.4777934210498</v>
      </c>
    </row>
    <row r="55453" spans="1:12" ht="21.6" customHeight="1" x14ac:dyDescent="0.3">
      <c r="A55453" s="46" t="s">
        <v>55476</v>
      </c>
      <c r="B55453" s="47">
        <v>0.13001828744806401</v>
      </c>
      <c r="C55453" s="48">
        <v>3.1764095233199801E-3</v>
      </c>
      <c r="D55453" s="49">
        <v>4.1299132645578518E-4</v>
      </c>
      <c r="E55453" s="48">
        <v>1.81338566046664E-3</v>
      </c>
      <c r="F55453" s="49">
        <v>2.3577329805674901E-4</v>
      </c>
      <c r="G55453" s="50">
        <v>1132.40347427342</v>
      </c>
      <c r="H55453" s="51">
        <v>147.23316042526787</v>
      </c>
      <c r="I55453" s="52">
        <v>679.44208456405397</v>
      </c>
      <c r="J55453" s="51">
        <v>88.33989625516098</v>
      </c>
      <c r="K55453" s="53">
        <v>1811.84555883747</v>
      </c>
      <c r="L55453" s="51">
        <v>235.57305668042886</v>
      </c>
    </row>
    <row r="55454" spans="1:12" ht="21.6" customHeight="1" x14ac:dyDescent="0.3">
      <c r="A55454" s="46" t="s">
        <v>55477</v>
      </c>
      <c r="B55454" s="47">
        <v>0.13001828744806401</v>
      </c>
      <c r="C55454" s="48">
        <v>3.0789395895136399E-3</v>
      </c>
      <c r="D55454" s="49">
        <v>4.0031845258460866E-4</v>
      </c>
      <c r="E55454" s="48">
        <v>1.7530623196226299E-3</v>
      </c>
      <c r="F55454" s="49">
        <v>2.2793016058706496E-4</v>
      </c>
      <c r="G55454" s="50">
        <v>1099.6563254325699</v>
      </c>
      <c r="H55454" s="51">
        <v>142.97543221417371</v>
      </c>
      <c r="I55454" s="52">
        <v>659.793795259543</v>
      </c>
      <c r="J55454" s="51">
        <v>85.785259328504353</v>
      </c>
      <c r="K55454" s="53">
        <v>1759.45012069211</v>
      </c>
      <c r="L55454" s="51">
        <v>228.76069154267805</v>
      </c>
    </row>
    <row r="55455" spans="1:12" ht="21.6" customHeight="1" x14ac:dyDescent="0.3">
      <c r="A55455" s="46" t="s">
        <v>55478</v>
      </c>
      <c r="B55455" s="47">
        <v>0.13001828744806401</v>
      </c>
      <c r="C55455" s="48">
        <v>3.13699005805351E-3</v>
      </c>
      <c r="D55455" s="49">
        <v>4.078660750897203E-4</v>
      </c>
      <c r="E55455" s="48">
        <v>1.79362107674839E-3</v>
      </c>
      <c r="F55455" s="49">
        <v>2.3320354072957824E-4</v>
      </c>
      <c r="G55455" s="50">
        <v>1110.67248054827</v>
      </c>
      <c r="H55455" s="51">
        <v>144.40773383657924</v>
      </c>
      <c r="I55455" s="52">
        <v>666.40348832896098</v>
      </c>
      <c r="J55455" s="51">
        <v>86.644640301947419</v>
      </c>
      <c r="K55455" s="53">
        <v>1777.07596887723</v>
      </c>
      <c r="L55455" s="51">
        <v>231.05237413852666</v>
      </c>
    </row>
    <row r="55456" spans="1:12" ht="21.6" customHeight="1" x14ac:dyDescent="0.3">
      <c r="A55456" s="46" t="s">
        <v>55479</v>
      </c>
      <c r="B55456" s="47">
        <v>0.13001828744806401</v>
      </c>
      <c r="C55456" s="48">
        <v>3.0409265165982002E-3</v>
      </c>
      <c r="D55456" s="49">
        <v>3.9537605794350478E-4</v>
      </c>
      <c r="E55456" s="48">
        <v>1.7343708693161801E-3</v>
      </c>
      <c r="F55456" s="49">
        <v>2.2549993022829976E-4</v>
      </c>
      <c r="G55456" s="50">
        <v>1078.92349048758</v>
      </c>
      <c r="H55456" s="51">
        <v>140.27978452068274</v>
      </c>
      <c r="I55456" s="52">
        <v>647.35409429255003</v>
      </c>
      <c r="J55456" s="51">
        <v>84.167870712409908</v>
      </c>
      <c r="K55456" s="53">
        <v>1726.2775847801299</v>
      </c>
      <c r="L55456" s="51">
        <v>224.44765523309263</v>
      </c>
    </row>
    <row r="55457" spans="1:12" ht="21.6" customHeight="1" x14ac:dyDescent="0.3">
      <c r="A55457" s="46" t="s">
        <v>55480</v>
      </c>
      <c r="B55457" s="47">
        <v>0.13001828744806401</v>
      </c>
      <c r="C55457" s="48">
        <v>3.0952085691555902E-3</v>
      </c>
      <c r="D55457" s="49">
        <v>4.0243371745618246E-4</v>
      </c>
      <c r="E55457" s="48">
        <v>1.7727194880966201E-3</v>
      </c>
      <c r="F55457" s="49">
        <v>2.3048595196813125E-4</v>
      </c>
      <c r="G55457" s="50">
        <v>1107.2289480737199</v>
      </c>
      <c r="H55457" s="51">
        <v>143.96001164146645</v>
      </c>
      <c r="I55457" s="52">
        <v>664.33736884423195</v>
      </c>
      <c r="J55457" s="51">
        <v>86.376006984879879</v>
      </c>
      <c r="K55457" s="53">
        <v>1771.56631691795</v>
      </c>
      <c r="L55457" s="51">
        <v>230.33601862634634</v>
      </c>
    </row>
    <row r="55458" spans="1:12" ht="21.6" customHeight="1" x14ac:dyDescent="0.3">
      <c r="A55458" s="46" t="s">
        <v>55481</v>
      </c>
      <c r="B55458" s="47">
        <v>0.13001828744806401</v>
      </c>
      <c r="C55458" s="48">
        <v>3.0012988092940501E-3</v>
      </c>
      <c r="D55458" s="49">
        <v>3.9022373130432605E-4</v>
      </c>
      <c r="E55458" s="48">
        <v>1.71460414864148E-3</v>
      </c>
      <c r="F55458" s="49">
        <v>2.2292989505771102E-4</v>
      </c>
      <c r="G55458" s="50">
        <v>1075.5821505276499</v>
      </c>
      <c r="H55458" s="51">
        <v>139.84534922131084</v>
      </c>
      <c r="I55458" s="52">
        <v>645.34929031659306</v>
      </c>
      <c r="J55458" s="51">
        <v>83.907209532786908</v>
      </c>
      <c r="K55458" s="53">
        <v>1720.9314408442399</v>
      </c>
      <c r="L55458" s="51">
        <v>223.75255875409775</v>
      </c>
    </row>
    <row r="55459" spans="1:12" ht="21.6" customHeight="1" x14ac:dyDescent="0.3">
      <c r="A55459" s="46" t="s">
        <v>55482</v>
      </c>
      <c r="B55459" s="47">
        <v>0.13001828744806401</v>
      </c>
      <c r="C55459" s="48">
        <v>3.2584519799784E-3</v>
      </c>
      <c r="D55459" s="49">
        <v>4.2365834616854493E-4</v>
      </c>
      <c r="E55459" s="48">
        <v>1.86643053862661E-3</v>
      </c>
      <c r="F55459" s="49">
        <v>2.4267010227299951E-4</v>
      </c>
      <c r="G55459" s="50">
        <v>1138.44462228525</v>
      </c>
      <c r="H55459" s="51">
        <v>148.01862014398631</v>
      </c>
      <c r="I55459" s="52">
        <v>683.06677337115298</v>
      </c>
      <c r="J55459" s="51">
        <v>88.811172086392162</v>
      </c>
      <c r="K55459" s="53">
        <v>1821.5113956564001</v>
      </c>
      <c r="L55459" s="51">
        <v>236.82979223037847</v>
      </c>
    </row>
    <row r="55460" spans="1:12" ht="21.6" customHeight="1" x14ac:dyDescent="0.3">
      <c r="A55460" s="46" t="s">
        <v>55483</v>
      </c>
      <c r="B55460" s="47">
        <v>0.13001828744806401</v>
      </c>
      <c r="C55460" s="48">
        <v>3.1586909449716799E-3</v>
      </c>
      <c r="D55460" s="49">
        <v>4.1068758724292483E-4</v>
      </c>
      <c r="E55460" s="48">
        <v>1.8060290254610699E-3</v>
      </c>
      <c r="F55460" s="49">
        <v>2.3481680097194431E-4</v>
      </c>
      <c r="G55460" s="50">
        <v>1105.59133296344</v>
      </c>
      <c r="H55460" s="51">
        <v>143.74709172932879</v>
      </c>
      <c r="I55460" s="52">
        <v>663.35479977806801</v>
      </c>
      <c r="J55460" s="51">
        <v>86.248255037597801</v>
      </c>
      <c r="K55460" s="53">
        <v>1768.9461327415099</v>
      </c>
      <c r="L55460" s="51">
        <v>229.99534676692659</v>
      </c>
    </row>
    <row r="55461" spans="1:12" ht="21.6" customHeight="1" x14ac:dyDescent="0.3">
      <c r="A55461" s="46" t="s">
        <v>55484</v>
      </c>
      <c r="B55461" s="47">
        <v>0.13001828744806401</v>
      </c>
      <c r="C55461" s="48">
        <v>3.2154139475605802E-3</v>
      </c>
      <c r="D55461" s="49">
        <v>4.1806261489844577E-4</v>
      </c>
      <c r="E55461" s="48">
        <v>1.8455289703188701E-3</v>
      </c>
      <c r="F55461" s="49">
        <v>2.3995251615664844E-4</v>
      </c>
      <c r="G55461" s="50">
        <v>1134.90482773452</v>
      </c>
      <c r="H55461" s="51">
        <v>147.55838211858239</v>
      </c>
      <c r="I55461" s="52">
        <v>680.942896640713</v>
      </c>
      <c r="J55461" s="51">
        <v>88.535029271149568</v>
      </c>
      <c r="K55461" s="53">
        <v>1815.84772437523</v>
      </c>
      <c r="L55461" s="51">
        <v>236.09341138973195</v>
      </c>
    </row>
    <row r="55462" spans="1:12" ht="21.6" customHeight="1" x14ac:dyDescent="0.3">
      <c r="A55462" s="46" t="s">
        <v>55485</v>
      </c>
      <c r="B55462" s="47">
        <v>0.13001828744806401</v>
      </c>
      <c r="C55462" s="48">
        <v>3.1178677716202099E-3</v>
      </c>
      <c r="D55462" s="49">
        <v>4.0537982815557123E-4</v>
      </c>
      <c r="E55462" s="48">
        <v>1.7862623240257999E-3</v>
      </c>
      <c r="F55462" s="49">
        <v>2.3224676830283333E-4</v>
      </c>
      <c r="G55462" s="50">
        <v>1102.1559922788799</v>
      </c>
      <c r="H55462" s="51">
        <v>143.30043461672162</v>
      </c>
      <c r="I55462" s="52">
        <v>661.29359536732898</v>
      </c>
      <c r="J55462" s="51">
        <v>85.980260770033112</v>
      </c>
      <c r="K55462" s="53">
        <v>1763.4495876462099</v>
      </c>
      <c r="L55462" s="51">
        <v>229.28069538675473</v>
      </c>
    </row>
    <row r="55463" spans="1:12" ht="21.6" customHeight="1" x14ac:dyDescent="0.3">
      <c r="A55463" s="46" t="s">
        <v>55486</v>
      </c>
      <c r="B55463" s="47">
        <v>0.13001828744806401</v>
      </c>
      <c r="C55463" s="48">
        <v>3.1755736140947999E-3</v>
      </c>
      <c r="D55463" s="49">
        <v>4.1288264296986517E-4</v>
      </c>
      <c r="E55463" s="48">
        <v>1.82526477361946E-3</v>
      </c>
      <c r="F55463" s="49">
        <v>2.3731780000528044E-4</v>
      </c>
      <c r="G55463" s="50">
        <v>1113.1355964199399</v>
      </c>
      <c r="H55463" s="51">
        <v>144.72798394399993</v>
      </c>
      <c r="I55463" s="52">
        <v>667.88135785196505</v>
      </c>
      <c r="J55463" s="51">
        <v>86.836790366400095</v>
      </c>
      <c r="K55463" s="53">
        <v>1781.0169542719</v>
      </c>
      <c r="L55463" s="51">
        <v>231.56477431040003</v>
      </c>
    </row>
    <row r="55464" spans="1:12" ht="21.6" customHeight="1" x14ac:dyDescent="0.3">
      <c r="A55464" s="46" t="s">
        <v>55487</v>
      </c>
      <c r="B55464" s="47">
        <v>0.13001828744806401</v>
      </c>
      <c r="C55464" s="48">
        <v>3.0794636416723998E-3</v>
      </c>
      <c r="D55464" s="49">
        <v>4.0038658894882409E-4</v>
      </c>
      <c r="E55464" s="48">
        <v>1.76709838761273E-3</v>
      </c>
      <c r="F55464" s="49">
        <v>2.2975510610964237E-4</v>
      </c>
      <c r="G55464" s="50">
        <v>1081.3868871459299</v>
      </c>
      <c r="H55464" s="51">
        <v>140.60007113550668</v>
      </c>
      <c r="I55464" s="52">
        <v>648.83213228755801</v>
      </c>
      <c r="J55464" s="51">
        <v>84.360042681304009</v>
      </c>
      <c r="K55464" s="53">
        <v>1730.2190194334801</v>
      </c>
      <c r="L55464" s="51">
        <v>224.96011381681069</v>
      </c>
    </row>
    <row r="55465" spans="1:12" ht="21.6" customHeight="1" x14ac:dyDescent="0.3">
      <c r="A55465" s="46" t="s">
        <v>55488</v>
      </c>
      <c r="B55465" s="47">
        <v>0.13001828744806401</v>
      </c>
      <c r="C55465" s="48">
        <v>3.1338562714148701E-3</v>
      </c>
      <c r="D55465" s="49">
        <v>4.074586255177367E-4</v>
      </c>
      <c r="E55465" s="48">
        <v>1.80500460282037E-3</v>
      </c>
      <c r="F55465" s="49">
        <v>2.3468360729457749E-4</v>
      </c>
      <c r="G55465" s="50">
        <v>1109.70442603427</v>
      </c>
      <c r="H55465" s="51">
        <v>144.28186904651261</v>
      </c>
      <c r="I55465" s="52">
        <v>665.82265562056295</v>
      </c>
      <c r="J55465" s="51">
        <v>86.569121427907689</v>
      </c>
      <c r="K55465" s="53">
        <v>1775.52708165483</v>
      </c>
      <c r="L55465" s="51">
        <v>230.85099047442031</v>
      </c>
    </row>
    <row r="55466" spans="1:12" ht="21.6" customHeight="1" x14ac:dyDescent="0.3">
      <c r="A55466" s="46" t="s">
        <v>55489</v>
      </c>
      <c r="B55466" s="47">
        <v>0.13001828744806401</v>
      </c>
      <c r="C55466" s="48">
        <v>3.0398931916236502E-3</v>
      </c>
      <c r="D55466" s="49">
        <v>3.9524170679993651E-4</v>
      </c>
      <c r="E55466" s="48">
        <v>1.7479382585106E-3</v>
      </c>
      <c r="F55466" s="49">
        <v>2.272639389364996E-4</v>
      </c>
      <c r="G55466" s="50">
        <v>1078.0569652951999</v>
      </c>
      <c r="H55466" s="51">
        <v>140.16712039913887</v>
      </c>
      <c r="I55466" s="52">
        <v>646.834179177122</v>
      </c>
      <c r="J55466" s="51">
        <v>84.100272239483587</v>
      </c>
      <c r="K55466" s="53">
        <v>1724.8911444723201</v>
      </c>
      <c r="L55466" s="51">
        <v>224.26739263862245</v>
      </c>
    </row>
    <row r="55467" spans="1:12" ht="21.6" customHeight="1" x14ac:dyDescent="0.3">
      <c r="A55467" s="46" t="s">
        <v>55490</v>
      </c>
      <c r="B55467" s="47">
        <v>0.13001828744806401</v>
      </c>
      <c r="C55467" s="48">
        <v>3.24935295263913E-3</v>
      </c>
      <c r="D55467" s="49">
        <v>4.2247530621644994E-4</v>
      </c>
      <c r="E55467" s="48">
        <v>1.8492098540036799E-3</v>
      </c>
      <c r="F55467" s="49">
        <v>2.4043109834964295E-4</v>
      </c>
      <c r="G55467" s="50">
        <v>1137.9299012138199</v>
      </c>
      <c r="H55467" s="51">
        <v>147.95169699176552</v>
      </c>
      <c r="I55467" s="52">
        <v>682.75794072829399</v>
      </c>
      <c r="J55467" s="51">
        <v>88.771018195059582</v>
      </c>
      <c r="K55467" s="53">
        <v>1820.68784194211</v>
      </c>
      <c r="L55467" s="51">
        <v>236.7227151868251</v>
      </c>
    </row>
    <row r="55468" spans="1:12" ht="21.6" customHeight="1" x14ac:dyDescent="0.3">
      <c r="A55468" s="46" t="s">
        <v>55491</v>
      </c>
      <c r="B55468" s="47">
        <v>0.13001828744806401</v>
      </c>
      <c r="C55468" s="48">
        <v>3.1493633830539298E-3</v>
      </c>
      <c r="D55468" s="49">
        <v>4.0947483361631319E-4</v>
      </c>
      <c r="E55468" s="48">
        <v>1.7884681486195E-3</v>
      </c>
      <c r="F55468" s="49">
        <v>2.3253356583891703E-4</v>
      </c>
      <c r="G55468" s="50">
        <v>1105.0654293555599</v>
      </c>
      <c r="H55468" s="51">
        <v>143.67871464286947</v>
      </c>
      <c r="I55468" s="52">
        <v>663.03925761333801</v>
      </c>
      <c r="J55468" s="51">
        <v>86.207228785721952</v>
      </c>
      <c r="K55468" s="53">
        <v>1768.1046869689001</v>
      </c>
      <c r="L55468" s="51">
        <v>229.88594342859142</v>
      </c>
    </row>
    <row r="55469" spans="1:12" ht="21.6" customHeight="1" x14ac:dyDescent="0.3">
      <c r="A55469" s="46" t="s">
        <v>55492</v>
      </c>
      <c r="B55469" s="47">
        <v>0.13001828744806401</v>
      </c>
      <c r="C55469" s="48">
        <v>3.2063349914543998E-3</v>
      </c>
      <c r="D55469" s="49">
        <v>4.1688218457370402E-4</v>
      </c>
      <c r="E55469" s="48">
        <v>1.8283082856959401E-3</v>
      </c>
      <c r="F55469" s="49">
        <v>2.3771351223329188E-4</v>
      </c>
      <c r="G55469" s="50">
        <v>1134.3915613986101</v>
      </c>
      <c r="H55469" s="51">
        <v>147.49164810858264</v>
      </c>
      <c r="I55469" s="52">
        <v>680.63493683917</v>
      </c>
      <c r="J55469" s="51">
        <v>88.494988865150091</v>
      </c>
      <c r="K55469" s="53">
        <v>1815.0264982377801</v>
      </c>
      <c r="L55469" s="51">
        <v>235.98663697373274</v>
      </c>
    </row>
    <row r="55470" spans="1:12" ht="21.6" customHeight="1" x14ac:dyDescent="0.3">
      <c r="A55470" s="46" t="s">
        <v>55493</v>
      </c>
      <c r="B55470" s="47">
        <v>0.13001828744806401</v>
      </c>
      <c r="C55470" s="48">
        <v>3.1085602809355498E-3</v>
      </c>
      <c r="D55470" s="49">
        <v>4.0416968415631294E-4</v>
      </c>
      <c r="E55470" s="48">
        <v>1.7687014471842301E-3</v>
      </c>
      <c r="F55470" s="49">
        <v>2.2996353316980604E-4</v>
      </c>
      <c r="G55470" s="50">
        <v>1101.63154340652</v>
      </c>
      <c r="H55470" s="51">
        <v>143.23224667248331</v>
      </c>
      <c r="I55470" s="52">
        <v>660.97892604391404</v>
      </c>
      <c r="J55470" s="51">
        <v>85.939348003490267</v>
      </c>
      <c r="K55470" s="53">
        <v>1762.6104694504299</v>
      </c>
      <c r="L55470" s="51">
        <v>229.17159467597358</v>
      </c>
    </row>
    <row r="55471" spans="1:12" ht="21.6" customHeight="1" x14ac:dyDescent="0.3">
      <c r="A55471" s="46" t="s">
        <v>55494</v>
      </c>
      <c r="B55471" s="47">
        <v>0.13001828744806401</v>
      </c>
      <c r="C55471" s="48">
        <v>3.16649849649854E-3</v>
      </c>
      <c r="D55471" s="49">
        <v>4.1170271172160972E-4</v>
      </c>
      <c r="E55471" s="48">
        <v>1.80804408899653E-3</v>
      </c>
      <c r="F55471" s="49">
        <v>2.3507879608192385E-4</v>
      </c>
      <c r="G55471" s="50">
        <v>1112.62260829398</v>
      </c>
      <c r="H55471" s="51">
        <v>144.66128610638143</v>
      </c>
      <c r="I55471" s="52">
        <v>667.57356497639103</v>
      </c>
      <c r="J55471" s="51">
        <v>86.796771663829247</v>
      </c>
      <c r="K55471" s="53">
        <v>1780.1961732703701</v>
      </c>
      <c r="L55471" s="51">
        <v>231.45805777021067</v>
      </c>
    </row>
    <row r="55472" spans="1:12" ht="21.6" customHeight="1" x14ac:dyDescent="0.3">
      <c r="A55472" s="46" t="s">
        <v>55495</v>
      </c>
      <c r="B55472" s="47">
        <v>0.13001828744806401</v>
      </c>
      <c r="C55472" s="48">
        <v>3.0701599894976499E-3</v>
      </c>
      <c r="D55472" s="49">
        <v>3.9917694402605064E-4</v>
      </c>
      <c r="E55472" s="48">
        <v>1.74953751077116E-3</v>
      </c>
      <c r="F55472" s="49">
        <v>2.2747187097661505E-4</v>
      </c>
      <c r="G55472" s="50">
        <v>1080.86271648352</v>
      </c>
      <c r="H55472" s="51">
        <v>140.53191936364962</v>
      </c>
      <c r="I55472" s="52">
        <v>648.51762989011297</v>
      </c>
      <c r="J55472" s="51">
        <v>84.319151618189892</v>
      </c>
      <c r="K55472" s="53">
        <v>1729.3803463736299</v>
      </c>
      <c r="L55472" s="51">
        <v>224.85107098183951</v>
      </c>
    </row>
    <row r="55473" spans="1:12" ht="21.6" customHeight="1" x14ac:dyDescent="0.3">
      <c r="A55473" s="46" t="s">
        <v>55496</v>
      </c>
      <c r="B55473" s="47">
        <v>0.13001828744806401</v>
      </c>
      <c r="C55473" s="48">
        <v>3.1248006091343298E-3</v>
      </c>
      <c r="D55473" s="49">
        <v>4.062812238163128E-4</v>
      </c>
      <c r="E55473" s="48">
        <v>1.78778391819743E-3</v>
      </c>
      <c r="F55473" s="49">
        <v>2.324446033712196E-4</v>
      </c>
      <c r="G55473" s="50">
        <v>1109.1928480029901</v>
      </c>
      <c r="H55473" s="51">
        <v>144.21535454698954</v>
      </c>
      <c r="I55473" s="52">
        <v>665.51570880179599</v>
      </c>
      <c r="J55473" s="51">
        <v>86.529212728193983</v>
      </c>
      <c r="K55473" s="53">
        <v>1774.7085568047901</v>
      </c>
      <c r="L55473" s="51">
        <v>230.74456727518353</v>
      </c>
    </row>
    <row r="55474" spans="1:12" ht="21.6" customHeight="1" x14ac:dyDescent="0.3">
      <c r="A55474" s="46" t="s">
        <v>55497</v>
      </c>
      <c r="B55474" s="47">
        <v>0.13001828744806401</v>
      </c>
      <c r="C55474" s="48">
        <v>3.0306089947646298E-3</v>
      </c>
      <c r="D55474" s="49">
        <v>3.9403459142399596E-4</v>
      </c>
      <c r="E55474" s="48">
        <v>1.7303773816690301E-3</v>
      </c>
      <c r="F55474" s="49">
        <v>2.2498070380347232E-4</v>
      </c>
      <c r="G55474" s="50">
        <v>1077.5342047274701</v>
      </c>
      <c r="H55474" s="51">
        <v>140.09915196537725</v>
      </c>
      <c r="I55474" s="52">
        <v>646.52052283648402</v>
      </c>
      <c r="J55474" s="51">
        <v>84.059491179226612</v>
      </c>
      <c r="K55474" s="53">
        <v>1724.0547275639501</v>
      </c>
      <c r="L55474" s="51">
        <v>224.15864314460384</v>
      </c>
    </row>
    <row r="55475" spans="1:12" ht="21.6" customHeight="1" x14ac:dyDescent="0.3">
      <c r="A55475" s="46" t="s">
        <v>55498</v>
      </c>
      <c r="B55475" s="47">
        <v>0.13001828744806401</v>
      </c>
      <c r="C55475" s="48">
        <v>3.1836159588750999E-3</v>
      </c>
      <c r="D55475" s="49">
        <v>4.1392829486526668E-4</v>
      </c>
      <c r="E55475" s="48">
        <v>1.73741667428103E-3</v>
      </c>
      <c r="F55475" s="49">
        <v>2.2589594057373036E-4</v>
      </c>
      <c r="G55475" s="50">
        <v>1133.99087202134</v>
      </c>
      <c r="H55475" s="51">
        <v>147.43955116195136</v>
      </c>
      <c r="I55475" s="52">
        <v>680.39452321280396</v>
      </c>
      <c r="J55475" s="51">
        <v>88.463730697170803</v>
      </c>
      <c r="K55475" s="53">
        <v>1814.3853952341401</v>
      </c>
      <c r="L55475" s="51">
        <v>235.90328185912216</v>
      </c>
    </row>
    <row r="55476" spans="1:12" ht="21.6" customHeight="1" x14ac:dyDescent="0.3">
      <c r="A55476" s="46" t="s">
        <v>55499</v>
      </c>
      <c r="B55476" s="47">
        <v>0.13001828744806401</v>
      </c>
      <c r="C55476" s="48">
        <v>3.0847678532682698E-3</v>
      </c>
      <c r="D55476" s="49">
        <v>4.0107623345678124E-4</v>
      </c>
      <c r="E55476" s="48">
        <v>1.6790140460950899E-3</v>
      </c>
      <c r="F55476" s="49">
        <v>2.1830253087452839E-4</v>
      </c>
      <c r="G55476" s="50">
        <v>1101.1892309780601</v>
      </c>
      <c r="H55476" s="51">
        <v>143.17473796801798</v>
      </c>
      <c r="I55476" s="52">
        <v>660.71353858683699</v>
      </c>
      <c r="J55476" s="51">
        <v>85.90484278081091</v>
      </c>
      <c r="K55476" s="53">
        <v>1761.9027695648899</v>
      </c>
      <c r="L55476" s="51">
        <v>229.0795807488289</v>
      </c>
    </row>
    <row r="55477" spans="1:12" ht="21.6" customHeight="1" x14ac:dyDescent="0.3">
      <c r="A55477" s="46" t="s">
        <v>55500</v>
      </c>
      <c r="B55477" s="47">
        <v>0.13001828744806401</v>
      </c>
      <c r="C55477" s="48">
        <v>3.1405285365830099E-3</v>
      </c>
      <c r="D55477" s="49">
        <v>4.0832614200829757E-4</v>
      </c>
      <c r="E55477" s="48">
        <v>1.7165151059732901E-3</v>
      </c>
      <c r="F55477" s="49">
        <v>2.2317835445737928E-4</v>
      </c>
      <c r="G55477" s="50">
        <v>1130.4451893545099</v>
      </c>
      <c r="H55477" s="51">
        <v>146.97854757377581</v>
      </c>
      <c r="I55477" s="52">
        <v>678.26711361270895</v>
      </c>
      <c r="J55477" s="51">
        <v>88.187128544265889</v>
      </c>
      <c r="K55477" s="53">
        <v>1808.71230296722</v>
      </c>
      <c r="L55477" s="51">
        <v>235.16567611804169</v>
      </c>
    </row>
    <row r="55478" spans="1:12" ht="21.6" customHeight="1" x14ac:dyDescent="0.3">
      <c r="A55478" s="46" t="s">
        <v>55501</v>
      </c>
      <c r="B55478" s="47">
        <v>0.13001828744806401</v>
      </c>
      <c r="C55478" s="48">
        <v>3.0439016005697002E-3</v>
      </c>
      <c r="D55478" s="49">
        <v>3.9576287326649343E-4</v>
      </c>
      <c r="E55478" s="48">
        <v>1.65924734465982E-3</v>
      </c>
      <c r="F55478" s="49">
        <v>2.1573249820541741E-4</v>
      </c>
      <c r="G55478" s="50">
        <v>1097.74858489245</v>
      </c>
      <c r="H55478" s="51">
        <v>142.72739105625206</v>
      </c>
      <c r="I55478" s="52">
        <v>658.64915093547302</v>
      </c>
      <c r="J55478" s="51">
        <v>85.636434633751634</v>
      </c>
      <c r="K55478" s="53">
        <v>1756.3977358279201</v>
      </c>
      <c r="L55478" s="51">
        <v>228.36382569000369</v>
      </c>
    </row>
    <row r="55479" spans="1:12" ht="21.6" customHeight="1" x14ac:dyDescent="0.3">
      <c r="A55479" s="46" t="s">
        <v>55502</v>
      </c>
      <c r="B55479" s="47">
        <v>0.13001828744806401</v>
      </c>
      <c r="C55479" s="48">
        <v>3.1019041829619602E-3</v>
      </c>
      <c r="D55479" s="49">
        <v>4.033042696967003E-4</v>
      </c>
      <c r="E55479" s="48">
        <v>1.6982400845656101E-3</v>
      </c>
      <c r="F55479" s="49">
        <v>2.2080226747087602E-4</v>
      </c>
      <c r="G55479" s="50">
        <v>1108.7514379730601</v>
      </c>
      <c r="H55479" s="51">
        <v>144.15796317083564</v>
      </c>
      <c r="I55479" s="52">
        <v>665.25086278383503</v>
      </c>
      <c r="J55479" s="51">
        <v>86.494777902501255</v>
      </c>
      <c r="K55479" s="53">
        <v>1774.00230075689</v>
      </c>
      <c r="L55479" s="51">
        <v>230.6527410733369</v>
      </c>
    </row>
    <row r="55480" spans="1:12" ht="21.6" customHeight="1" x14ac:dyDescent="0.3">
      <c r="A55480" s="46" t="s">
        <v>55503</v>
      </c>
      <c r="B55480" s="47">
        <v>0.13001828744806401</v>
      </c>
      <c r="C55480" s="48">
        <v>3.0066592120697498E-3</v>
      </c>
      <c r="D55480" s="49">
        <v>3.9092068169325437E-4</v>
      </c>
      <c r="E55480" s="48">
        <v>1.6419645797222701E-3</v>
      </c>
      <c r="F55480" s="49">
        <v>2.1348542270586973E-4</v>
      </c>
      <c r="G55480" s="50">
        <v>1077.05171555178</v>
      </c>
      <c r="H55480" s="51">
        <v>140.03641954904182</v>
      </c>
      <c r="I55480" s="52">
        <v>646.23102933107202</v>
      </c>
      <c r="J55480" s="51">
        <v>84.021851729425606</v>
      </c>
      <c r="K55480" s="53">
        <v>1723.28274488286</v>
      </c>
      <c r="L55480" s="51">
        <v>224.05827127846743</v>
      </c>
    </row>
    <row r="55481" spans="1:12" ht="21.6" customHeight="1" x14ac:dyDescent="0.3">
      <c r="A55481" s="46" t="s">
        <v>55504</v>
      </c>
      <c r="B55481" s="47">
        <v>0.13001828744806401</v>
      </c>
      <c r="C55481" s="48">
        <v>3.0601389660137499E-3</v>
      </c>
      <c r="D55481" s="49">
        <v>3.9787402771419714E-4</v>
      </c>
      <c r="E55481" s="48">
        <v>1.6779799137665199E-3</v>
      </c>
      <c r="F55481" s="49">
        <v>2.1816807476017304E-4</v>
      </c>
      <c r="G55481" s="50">
        <v>1105.3145601573999</v>
      </c>
      <c r="H55481" s="51">
        <v>143.71110620307527</v>
      </c>
      <c r="I55481" s="52">
        <v>663.18873609444302</v>
      </c>
      <c r="J55481" s="51">
        <v>86.226663721845554</v>
      </c>
      <c r="K55481" s="53">
        <v>1768.5032962518401</v>
      </c>
      <c r="L55481" s="51">
        <v>229.93776992492081</v>
      </c>
    </row>
    <row r="55482" spans="1:12" ht="21.6" customHeight="1" x14ac:dyDescent="0.3">
      <c r="A55482" s="46" t="s">
        <v>55505</v>
      </c>
      <c r="B55482" s="47">
        <v>0.13001828744806401</v>
      </c>
      <c r="C55482" s="48">
        <v>2.9670470046314502E-3</v>
      </c>
      <c r="D55482" s="49">
        <v>3.8577037032008922E-4</v>
      </c>
      <c r="E55482" s="48">
        <v>1.62280445062014E-3</v>
      </c>
      <c r="F55482" s="49">
        <v>2.1099425553272697E-4</v>
      </c>
      <c r="G55482" s="50">
        <v>1073.71665110459</v>
      </c>
      <c r="H55482" s="51">
        <v>139.60280018108924</v>
      </c>
      <c r="I55482" s="52">
        <v>644.22999066275895</v>
      </c>
      <c r="J55482" s="51">
        <v>83.76168010865419</v>
      </c>
      <c r="K55482" s="53">
        <v>1717.94664176735</v>
      </c>
      <c r="L55482" s="51">
        <v>223.36448028974343</v>
      </c>
    </row>
    <row r="55483" spans="1:12" ht="21.6" customHeight="1" x14ac:dyDescent="0.3">
      <c r="A55483" s="46" t="s">
        <v>55506</v>
      </c>
      <c r="B55483" s="47">
        <v>0.13001828744806401</v>
      </c>
      <c r="C55483" s="48">
        <v>3.1758368465125099E-3</v>
      </c>
      <c r="D55483" s="49">
        <v>4.1291686799801666E-4</v>
      </c>
      <c r="E55483" s="48">
        <v>1.7223017984916199E-3</v>
      </c>
      <c r="F55483" s="49">
        <v>2.2393073030860106E-4</v>
      </c>
      <c r="G55483" s="50">
        <v>1133.55820940799</v>
      </c>
      <c r="H55483" s="51">
        <v>147.38329710992079</v>
      </c>
      <c r="I55483" s="52">
        <v>680.13492564479895</v>
      </c>
      <c r="J55483" s="51">
        <v>88.42997826595311</v>
      </c>
      <c r="K55483" s="53">
        <v>1813.69313505279</v>
      </c>
      <c r="L55483" s="51">
        <v>235.8132753758739</v>
      </c>
    </row>
    <row r="55484" spans="1:12" ht="21.6" customHeight="1" x14ac:dyDescent="0.3">
      <c r="A55484" s="46" t="s">
        <v>55507</v>
      </c>
      <c r="B55484" s="47">
        <v>0.13001828744806401</v>
      </c>
      <c r="C55484" s="48">
        <v>3.0767779581780102E-3</v>
      </c>
      <c r="D55484" s="49">
        <v>4.00037400980256E-4</v>
      </c>
      <c r="E55484" s="48">
        <v>1.6636005780463301E-3</v>
      </c>
      <c r="F55484" s="49">
        <v>2.162984981551932E-4</v>
      </c>
      <c r="G55484" s="50">
        <v>1100.74634550205</v>
      </c>
      <c r="H55484" s="51">
        <v>143.11715475689152</v>
      </c>
      <c r="I55484" s="52">
        <v>660.44780730123398</v>
      </c>
      <c r="J55484" s="51">
        <v>85.870292854135428</v>
      </c>
      <c r="K55484" s="53">
        <v>1761.1941528032901</v>
      </c>
      <c r="L55484" s="51">
        <v>228.98744761102694</v>
      </c>
    </row>
    <row r="55485" spans="1:12" ht="21.6" customHeight="1" x14ac:dyDescent="0.3">
      <c r="A55485" s="46" t="s">
        <v>55508</v>
      </c>
      <c r="B55485" s="47">
        <v>0.13001828744806401</v>
      </c>
      <c r="C55485" s="48">
        <v>3.1327624601759298E-3</v>
      </c>
      <c r="D55485" s="49">
        <v>4.0731641005365825E-4</v>
      </c>
      <c r="E55485" s="48">
        <v>1.70140023018389E-3</v>
      </c>
      <c r="F55485" s="49">
        <v>2.2121314419225129E-4</v>
      </c>
      <c r="G55485" s="50">
        <v>1130.0134715694001</v>
      </c>
      <c r="H55485" s="51">
        <v>146.92241636669496</v>
      </c>
      <c r="I55485" s="52">
        <v>678.00808294164199</v>
      </c>
      <c r="J55485" s="51">
        <v>88.153449820017229</v>
      </c>
      <c r="K55485" s="53">
        <v>1808.02155451104</v>
      </c>
      <c r="L55485" s="51">
        <v>235.07586618671218</v>
      </c>
    </row>
    <row r="55486" spans="1:12" ht="21.6" customHeight="1" x14ac:dyDescent="0.3">
      <c r="A55486" s="46" t="s">
        <v>55509</v>
      </c>
      <c r="B55486" s="47">
        <v>0.13001828744806401</v>
      </c>
      <c r="C55486" s="48">
        <v>3.03592474143496E-3</v>
      </c>
      <c r="D55486" s="49">
        <v>3.9472573570258003E-4</v>
      </c>
      <c r="E55486" s="48">
        <v>1.6438338766110599E-3</v>
      </c>
      <c r="F55486" s="49">
        <v>2.1372846548608219E-4</v>
      </c>
      <c r="G55486" s="50">
        <v>1097.30664424468</v>
      </c>
      <c r="H55486" s="51">
        <v>142.66993069007532</v>
      </c>
      <c r="I55486" s="52">
        <v>658.38398654680702</v>
      </c>
      <c r="J55486" s="51">
        <v>85.601958414045072</v>
      </c>
      <c r="K55486" s="53">
        <v>1755.6906307914801</v>
      </c>
      <c r="L55486" s="51">
        <v>228.27188910412039</v>
      </c>
    </row>
    <row r="55487" spans="1:12" ht="21.6" customHeight="1" x14ac:dyDescent="0.3">
      <c r="A55487" s="46" t="s">
        <v>55510</v>
      </c>
      <c r="B55487" s="47">
        <v>0.13001828744806401</v>
      </c>
      <c r="C55487" s="48">
        <v>3.0941405996077198E-3</v>
      </c>
      <c r="D55487" s="49">
        <v>4.0229486188452163E-4</v>
      </c>
      <c r="E55487" s="48">
        <v>1.68312520877621E-3</v>
      </c>
      <c r="F55487" s="49">
        <v>2.1883705720574802E-4</v>
      </c>
      <c r="G55487" s="50">
        <v>1108.319900881</v>
      </c>
      <c r="H55487" s="51">
        <v>144.10185545715566</v>
      </c>
      <c r="I55487" s="52">
        <v>664.991940528604</v>
      </c>
      <c r="J55487" s="51">
        <v>86.461113274293922</v>
      </c>
      <c r="K55487" s="53">
        <v>1773.31184140961</v>
      </c>
      <c r="L55487" s="51">
        <v>230.56296873144959</v>
      </c>
    </row>
    <row r="55488" spans="1:12" ht="21.6" customHeight="1" x14ac:dyDescent="0.3">
      <c r="A55488" s="46" t="s">
        <v>55511</v>
      </c>
      <c r="B55488" s="47">
        <v>0.13001828744806401</v>
      </c>
      <c r="C55488" s="48">
        <v>2.9986848459878398E-3</v>
      </c>
      <c r="D55488" s="49">
        <v>3.8988386827180053E-4</v>
      </c>
      <c r="E55488" s="48">
        <v>1.62655111167352E-3</v>
      </c>
      <c r="F55488" s="49">
        <v>2.1148138998653578E-4</v>
      </c>
      <c r="G55488" s="50">
        <v>1076.60995559707</v>
      </c>
      <c r="H55488" s="51">
        <v>139.97898267626726</v>
      </c>
      <c r="I55488" s="52">
        <v>645.96597335824299</v>
      </c>
      <c r="J55488" s="51">
        <v>83.987389605760498</v>
      </c>
      <c r="K55488" s="53">
        <v>1722.57592895531</v>
      </c>
      <c r="L55488" s="51">
        <v>223.96637228202775</v>
      </c>
    </row>
    <row r="55489" spans="1:12" ht="21.6" customHeight="1" x14ac:dyDescent="0.3">
      <c r="A55489" s="46" t="s">
        <v>55512</v>
      </c>
      <c r="B55489" s="47">
        <v>0.13001828744806401</v>
      </c>
      <c r="C55489" s="48">
        <v>3.0523880185862199E-3</v>
      </c>
      <c r="D55489" s="49">
        <v>3.9686626280356971E-4</v>
      </c>
      <c r="E55489" s="48">
        <v>1.6628650379771201E-3</v>
      </c>
      <c r="F55489" s="49">
        <v>2.1620286449504508E-4</v>
      </c>
      <c r="G55489" s="50">
        <v>1104.88393890004</v>
      </c>
      <c r="H55489" s="51">
        <v>143.6551175646546</v>
      </c>
      <c r="I55489" s="52">
        <v>662.93036334002397</v>
      </c>
      <c r="J55489" s="51">
        <v>86.193070538792753</v>
      </c>
      <c r="K55489" s="53">
        <v>1767.81430224006</v>
      </c>
      <c r="L55489" s="51">
        <v>229.84818810344734</v>
      </c>
    </row>
    <row r="55490" spans="1:12" ht="21.6" customHeight="1" x14ac:dyDescent="0.3">
      <c r="A55490" s="46" t="s">
        <v>55513</v>
      </c>
      <c r="B55490" s="47">
        <v>0.13001828744806401</v>
      </c>
      <c r="C55490" s="48">
        <v>2.9590852744762401E-3</v>
      </c>
      <c r="D55490" s="49">
        <v>3.8473519980018517E-4</v>
      </c>
      <c r="E55490" s="48">
        <v>1.6073909825713899E-3</v>
      </c>
      <c r="F55490" s="49">
        <v>2.0899022281339302E-4</v>
      </c>
      <c r="G55490" s="50">
        <v>1073.27580698457</v>
      </c>
      <c r="H55490" s="51">
        <v>139.54548238357268</v>
      </c>
      <c r="I55490" s="52">
        <v>643.96548419074202</v>
      </c>
      <c r="J55490" s="51">
        <v>83.727289430143614</v>
      </c>
      <c r="K55490" s="53">
        <v>1717.2412911753099</v>
      </c>
      <c r="L55490" s="51">
        <v>223.2727718137163</v>
      </c>
    </row>
    <row r="55491" spans="1:12" ht="21.6" customHeight="1" x14ac:dyDescent="0.3">
      <c r="A55491" s="46" t="s">
        <v>55514</v>
      </c>
      <c r="B55491" s="47">
        <v>0.13001828744806401</v>
      </c>
      <c r="C55491" s="48">
        <v>3.21516114039623E-3</v>
      </c>
      <c r="D55491" s="49">
        <v>4.1802974534388231E-4</v>
      </c>
      <c r="E55491" s="48">
        <v>1.9183448988384501E-3</v>
      </c>
      <c r="F55491" s="49">
        <v>2.4941991848170488E-4</v>
      </c>
      <c r="G55491" s="50">
        <v>1136.0835772917601</v>
      </c>
      <c r="H55491" s="51">
        <v>147.71164111734493</v>
      </c>
      <c r="I55491" s="52">
        <v>681.65014637505794</v>
      </c>
      <c r="J55491" s="51">
        <v>88.626984670407197</v>
      </c>
      <c r="K55491" s="53">
        <v>1817.73372366682</v>
      </c>
      <c r="L55491" s="51">
        <v>236.33862578775211</v>
      </c>
    </row>
    <row r="55492" spans="1:12" ht="21.6" customHeight="1" x14ac:dyDescent="0.3">
      <c r="A55492" s="46" t="s">
        <v>55515</v>
      </c>
      <c r="B55492" s="47">
        <v>0.13001828744806401</v>
      </c>
      <c r="C55492" s="48">
        <v>3.1169262254135601E-3</v>
      </c>
      <c r="D55492" s="49">
        <v>4.0525740993022942E-4</v>
      </c>
      <c r="E55492" s="48">
        <v>1.8590327499171701E-3</v>
      </c>
      <c r="F55492" s="49">
        <v>2.4170825445409553E-4</v>
      </c>
      <c r="G55492" s="50">
        <v>1103.3063312348399</v>
      </c>
      <c r="H55492" s="51">
        <v>143.44999971776033</v>
      </c>
      <c r="I55492" s="52">
        <v>661.98379874090699</v>
      </c>
      <c r="J55492" s="51">
        <v>86.069999830656599</v>
      </c>
      <c r="K55492" s="53">
        <v>1765.29012997575</v>
      </c>
      <c r="L55492" s="51">
        <v>229.51999954841693</v>
      </c>
    </row>
    <row r="55493" spans="1:12" ht="21.6" customHeight="1" x14ac:dyDescent="0.3">
      <c r="A55493" s="46" t="s">
        <v>55516</v>
      </c>
      <c r="B55493" s="47">
        <v>0.13001828744806401</v>
      </c>
      <c r="C55493" s="48">
        <v>3.17268531739952E-3</v>
      </c>
      <c r="D55493" s="49">
        <v>4.1250711157990298E-4</v>
      </c>
      <c r="E55493" s="48">
        <v>1.89870052635682E-3</v>
      </c>
      <c r="F55493" s="49">
        <v>2.4686579081365146E-4</v>
      </c>
      <c r="G55493" s="50">
        <v>1132.5567565972201</v>
      </c>
      <c r="H55493" s="51">
        <v>147.25308993050444</v>
      </c>
      <c r="I55493" s="52">
        <v>679.53405395833295</v>
      </c>
      <c r="J55493" s="51">
        <v>88.351853958302769</v>
      </c>
      <c r="K55493" s="53">
        <v>1812.09081055555</v>
      </c>
      <c r="L55493" s="51">
        <v>235.60494388880721</v>
      </c>
    </row>
    <row r="55494" spans="1:12" ht="21.6" customHeight="1" x14ac:dyDescent="0.3">
      <c r="A55494" s="46" t="s">
        <v>55517</v>
      </c>
      <c r="B55494" s="47">
        <v>0.13001828744806401</v>
      </c>
      <c r="C55494" s="48">
        <v>3.0766459910256598E-3</v>
      </c>
      <c r="D55494" s="49">
        <v>4.0002024283710802E-4</v>
      </c>
      <c r="E55494" s="48">
        <v>1.8404549838849601E-3</v>
      </c>
      <c r="F55494" s="49">
        <v>2.3929280512997677E-4</v>
      </c>
      <c r="G55494" s="50">
        <v>1099.8836747917801</v>
      </c>
      <c r="H55494" s="51">
        <v>143.00499178851061</v>
      </c>
      <c r="I55494" s="52">
        <v>659.93020487507101</v>
      </c>
      <c r="J55494" s="51">
        <v>85.802995073106757</v>
      </c>
      <c r="K55494" s="53">
        <v>1759.81387966685</v>
      </c>
      <c r="L55494" s="51">
        <v>228.80798686161737</v>
      </c>
    </row>
    <row r="55495" spans="1:12" ht="21.6" customHeight="1" x14ac:dyDescent="0.3">
      <c r="A55495" s="46" t="s">
        <v>55518</v>
      </c>
      <c r="B55495" s="47">
        <v>0.13001828744806401</v>
      </c>
      <c r="C55495" s="48">
        <v>3.1338426119754299E-3</v>
      </c>
      <c r="D55495" s="49">
        <v>4.0745684954081318E-4</v>
      </c>
      <c r="E55495" s="48">
        <v>1.87712385476728E-3</v>
      </c>
      <c r="F55495" s="49">
        <v>2.4406042892475017E-4</v>
      </c>
      <c r="G55495" s="50">
        <v>1110.8556237881101</v>
      </c>
      <c r="H55495" s="51">
        <v>144.43154580698095</v>
      </c>
      <c r="I55495" s="52">
        <v>666.51337427286603</v>
      </c>
      <c r="J55495" s="51">
        <v>86.658927484188567</v>
      </c>
      <c r="K55495" s="53">
        <v>1777.3689980609699</v>
      </c>
      <c r="L55495" s="51">
        <v>231.09047329116953</v>
      </c>
    </row>
    <row r="55496" spans="1:12" ht="21.6" customHeight="1" x14ac:dyDescent="0.3">
      <c r="A55496" s="46" t="s">
        <v>55519</v>
      </c>
      <c r="B55496" s="47">
        <v>0.13001828744806401</v>
      </c>
      <c r="C55496" s="48">
        <v>3.0392056126289698E-3</v>
      </c>
      <c r="D55496" s="49">
        <v>3.9515230895656288E-4</v>
      </c>
      <c r="E55496" s="48">
        <v>1.82004983442449E-3</v>
      </c>
      <c r="F55496" s="49">
        <v>2.3663976254200466E-4</v>
      </c>
      <c r="G55496" s="50">
        <v>1079.1805902312501</v>
      </c>
      <c r="H55496" s="51">
        <v>140.31321218905805</v>
      </c>
      <c r="I55496" s="52">
        <v>647.508354138752</v>
      </c>
      <c r="J55496" s="51">
        <v>84.187927313435083</v>
      </c>
      <c r="K55496" s="53">
        <v>1726.6889443699999</v>
      </c>
      <c r="L55496" s="51">
        <v>224.50113950249312</v>
      </c>
    </row>
    <row r="55497" spans="1:12" ht="21.6" customHeight="1" x14ac:dyDescent="0.3">
      <c r="A55497" s="46" t="s">
        <v>55520</v>
      </c>
      <c r="B55497" s="47">
        <v>0.13001828744806401</v>
      </c>
      <c r="C55497" s="48">
        <v>3.0926702264359699E-3</v>
      </c>
      <c r="D55497" s="49">
        <v>4.0210368648282117E-4</v>
      </c>
      <c r="E55497" s="48">
        <v>1.8580823007623799E-3</v>
      </c>
      <c r="F55497" s="49">
        <v>2.4158467868268325E-4</v>
      </c>
      <c r="G55497" s="50">
        <v>1107.4370291354401</v>
      </c>
      <c r="H55497" s="51">
        <v>143.9870659847617</v>
      </c>
      <c r="I55497" s="52">
        <v>664.46221748126595</v>
      </c>
      <c r="J55497" s="51">
        <v>86.392239590857258</v>
      </c>
      <c r="K55497" s="53">
        <v>1771.8992466167099</v>
      </c>
      <c r="L55497" s="51">
        <v>230.37930557561896</v>
      </c>
    </row>
    <row r="55498" spans="1:12" ht="21.6" customHeight="1" x14ac:dyDescent="0.3">
      <c r="A55498" s="46" t="s">
        <v>55521</v>
      </c>
      <c r="B55498" s="47">
        <v>0.13001828744806401</v>
      </c>
      <c r="C55498" s="48">
        <v>3.0001614406074801E-3</v>
      </c>
      <c r="D55498" s="49">
        <v>3.9007585257550117E-4</v>
      </c>
      <c r="E55498" s="48">
        <v>1.80204215637199E-3</v>
      </c>
      <c r="F55498" s="49">
        <v>2.3429843508070253E-4</v>
      </c>
      <c r="G55498" s="50">
        <v>1075.8629633861201</v>
      </c>
      <c r="H55498" s="51">
        <v>139.88186002826254</v>
      </c>
      <c r="I55498" s="52">
        <v>645.51777803167499</v>
      </c>
      <c r="J55498" s="51">
        <v>83.929116016957906</v>
      </c>
      <c r="K55498" s="53">
        <v>1721.3807414178</v>
      </c>
      <c r="L55498" s="51">
        <v>223.81097604522046</v>
      </c>
    </row>
    <row r="55499" spans="1:12" ht="21.6" customHeight="1" x14ac:dyDescent="0.3">
      <c r="A55499" s="46" t="s">
        <v>55522</v>
      </c>
      <c r="B55499" s="47">
        <v>0.13001828744806401</v>
      </c>
      <c r="C55499" s="48">
        <v>3.20515108593014E-3</v>
      </c>
      <c r="D55499" s="49">
        <v>4.1672825520493948E-4</v>
      </c>
      <c r="E55499" s="48">
        <v>1.8994802544224001E-3</v>
      </c>
      <c r="F55499" s="49">
        <v>2.4696716972141336E-4</v>
      </c>
      <c r="G55499" s="50">
        <v>1135.51755812701</v>
      </c>
      <c r="H55499" s="51">
        <v>147.63804827488133</v>
      </c>
      <c r="I55499" s="52">
        <v>681.31053487620795</v>
      </c>
      <c r="J55499" s="51">
        <v>88.58282896492905</v>
      </c>
      <c r="K55499" s="53">
        <v>1816.8280930032199</v>
      </c>
      <c r="L55499" s="51">
        <v>236.22087723981036</v>
      </c>
    </row>
    <row r="55500" spans="1:12" ht="21.6" customHeight="1" x14ac:dyDescent="0.3">
      <c r="A55500" s="46" t="s">
        <v>55523</v>
      </c>
      <c r="B55500" s="47">
        <v>0.13001828744806401</v>
      </c>
      <c r="C55500" s="48">
        <v>3.1066863437317601E-3</v>
      </c>
      <c r="D55500" s="49">
        <v>4.0392603805029098E-4</v>
      </c>
      <c r="E55500" s="48">
        <v>1.8397954370864701E-3</v>
      </c>
      <c r="F55500" s="49">
        <v>2.3920705198474525E-4</v>
      </c>
      <c r="G55500" s="50">
        <v>1102.7288829709701</v>
      </c>
      <c r="H55500" s="51">
        <v>143.37492088340213</v>
      </c>
      <c r="I55500" s="52">
        <v>661.63732978258599</v>
      </c>
      <c r="J55500" s="51">
        <v>86.024952530041787</v>
      </c>
      <c r="K55500" s="53">
        <v>1764.3662127535599</v>
      </c>
      <c r="L55500" s="51">
        <v>229.39987341344391</v>
      </c>
    </row>
    <row r="55501" spans="1:12" ht="21.6" customHeight="1" x14ac:dyDescent="0.3">
      <c r="A55501" s="46" t="s">
        <v>55524</v>
      </c>
      <c r="B55501" s="47">
        <v>0.13001828744806401</v>
      </c>
      <c r="C55501" s="48">
        <v>3.1627032254205501E-3</v>
      </c>
      <c r="D55501" s="49">
        <v>4.1120925707564826E-4</v>
      </c>
      <c r="E55501" s="48">
        <v>1.87983588194078E-3</v>
      </c>
      <c r="F55501" s="49">
        <v>2.4441304205336125E-4</v>
      </c>
      <c r="G55501" s="50">
        <v>1131.9925764377599</v>
      </c>
      <c r="H55501" s="51">
        <v>147.17973619235923</v>
      </c>
      <c r="I55501" s="52">
        <v>679.19554586265599</v>
      </c>
      <c r="J55501" s="51">
        <v>88.307841715415549</v>
      </c>
      <c r="K55501" s="53">
        <v>1811.18812230041</v>
      </c>
      <c r="L55501" s="51">
        <v>235.48757790777478</v>
      </c>
    </row>
    <row r="55502" spans="1:12" ht="21.6" customHeight="1" x14ac:dyDescent="0.3">
      <c r="A55502" s="46" t="s">
        <v>55525</v>
      </c>
      <c r="B55502" s="47">
        <v>0.13001828744806401</v>
      </c>
      <c r="C55502" s="48">
        <v>3.0664340718309798E-3</v>
      </c>
      <c r="D55502" s="49">
        <v>3.9869250659185768E-4</v>
      </c>
      <c r="E55502" s="48">
        <v>1.8212176710542601E-3</v>
      </c>
      <c r="F55502" s="49">
        <v>2.3679160266062648E-4</v>
      </c>
      <c r="G55502" s="50">
        <v>1099.3080655332001</v>
      </c>
      <c r="H55502" s="51">
        <v>142.93015205847081</v>
      </c>
      <c r="I55502" s="52">
        <v>659.58483931992396</v>
      </c>
      <c r="J55502" s="51">
        <v>85.758091235082986</v>
      </c>
      <c r="K55502" s="53">
        <v>1758.8929048531299</v>
      </c>
      <c r="L55502" s="51">
        <v>228.6882432935538</v>
      </c>
    </row>
    <row r="55503" spans="1:12" ht="21.6" customHeight="1" x14ac:dyDescent="0.3">
      <c r="A55503" s="46" t="s">
        <v>55526</v>
      </c>
      <c r="B55503" s="47">
        <v>0.13001828744806401</v>
      </c>
      <c r="C55503" s="48">
        <v>3.1238658676641302E-3</v>
      </c>
      <c r="D55503" s="49">
        <v>4.0615969033115076E-4</v>
      </c>
      <c r="E55503" s="48">
        <v>1.8582592103512301E-3</v>
      </c>
      <c r="F55503" s="49">
        <v>2.4160768016445868E-4</v>
      </c>
      <c r="G55503" s="50">
        <v>1110.29179532801</v>
      </c>
      <c r="H55503" s="51">
        <v>144.35823779618426</v>
      </c>
      <c r="I55503" s="52">
        <v>666.17507719680998</v>
      </c>
      <c r="J55503" s="51">
        <v>86.61494267771107</v>
      </c>
      <c r="K55503" s="53">
        <v>1776.46687252482</v>
      </c>
      <c r="L55503" s="51">
        <v>230.97318047389533</v>
      </c>
    </row>
    <row r="55504" spans="1:12" ht="21.6" customHeight="1" x14ac:dyDescent="0.3">
      <c r="A55504" s="46" t="s">
        <v>55527</v>
      </c>
      <c r="B55504" s="47">
        <v>0.13001828744806401</v>
      </c>
      <c r="C55504" s="48">
        <v>3.02899904110196E-3</v>
      </c>
      <c r="D55504" s="49">
        <v>3.9382526800590489E-4</v>
      </c>
      <c r="E55504" s="48">
        <v>1.8008125215938E-3</v>
      </c>
      <c r="F55504" s="49">
        <v>2.3413856007265568E-4</v>
      </c>
      <c r="G55504" s="50">
        <v>1078.60533267204</v>
      </c>
      <c r="H55504" s="51">
        <v>140.23841818636802</v>
      </c>
      <c r="I55504" s="52">
        <v>647.16319960322699</v>
      </c>
      <c r="J55504" s="51">
        <v>84.143050911821192</v>
      </c>
      <c r="K55504" s="53">
        <v>1725.76853227527</v>
      </c>
      <c r="L55504" s="51">
        <v>224.3814690981892</v>
      </c>
    </row>
    <row r="55505" spans="1:12" ht="21.6" customHeight="1" x14ac:dyDescent="0.3">
      <c r="A55505" s="46" t="s">
        <v>55528</v>
      </c>
      <c r="B55505" s="47">
        <v>0.13001828744806401</v>
      </c>
      <c r="C55505" s="48">
        <v>3.0827205865388901E-3</v>
      </c>
      <c r="D55505" s="49">
        <v>4.0081005134267792E-4</v>
      </c>
      <c r="E55505" s="48">
        <v>1.8392176563463401E-3</v>
      </c>
      <c r="F55505" s="49">
        <v>2.3913192992239306E-4</v>
      </c>
      <c r="G55505" s="50">
        <v>1106.87498324786</v>
      </c>
      <c r="H55505" s="51">
        <v>143.9139897409913</v>
      </c>
      <c r="I55505" s="52">
        <v>664.12498994872101</v>
      </c>
      <c r="J55505" s="51">
        <v>86.348393844595435</v>
      </c>
      <c r="K55505" s="53">
        <v>1770.99997319659</v>
      </c>
      <c r="L55505" s="51">
        <v>230.26238358558675</v>
      </c>
    </row>
    <row r="55506" spans="1:12" ht="21.6" customHeight="1" x14ac:dyDescent="0.3">
      <c r="A55506" s="46" t="s">
        <v>55529</v>
      </c>
      <c r="B55506" s="47">
        <v>0.13001828744806401</v>
      </c>
      <c r="C55506" s="48">
        <v>2.9899819734946799E-3</v>
      </c>
      <c r="D55506" s="49">
        <v>3.88752335694361E-4</v>
      </c>
      <c r="E55506" s="48">
        <v>1.78280484354129E-3</v>
      </c>
      <c r="F55506" s="49">
        <v>2.3179723261135222E-4</v>
      </c>
      <c r="G55506" s="50">
        <v>1075.28948839943</v>
      </c>
      <c r="H55506" s="51">
        <v>139.80729779259877</v>
      </c>
      <c r="I55506" s="52">
        <v>645.17369303965995</v>
      </c>
      <c r="J55506" s="51">
        <v>83.884378675559518</v>
      </c>
      <c r="K55506" s="53">
        <v>1720.46318143909</v>
      </c>
      <c r="L55506" s="51">
        <v>223.69167646815828</v>
      </c>
    </row>
    <row r="55507" spans="1:12" ht="21.6" customHeight="1" x14ac:dyDescent="0.3">
      <c r="A55507" s="46" t="s">
        <v>55530</v>
      </c>
      <c r="B55507" s="47">
        <v>0.13001828744806401</v>
      </c>
      <c r="C55507" s="48">
        <v>3.1304542554587101E-3</v>
      </c>
      <c r="D55507" s="49">
        <v>4.0701630122924576E-4</v>
      </c>
      <c r="E55507" s="48">
        <v>1.7770148223107401E-3</v>
      </c>
      <c r="F55507" s="49">
        <v>2.3104442396666819E-4</v>
      </c>
      <c r="G55507" s="50">
        <v>1131.09964138181</v>
      </c>
      <c r="H55507" s="51">
        <v>147.06363830558229</v>
      </c>
      <c r="I55507" s="52">
        <v>678.65978482908599</v>
      </c>
      <c r="J55507" s="51">
        <v>88.238182983349375</v>
      </c>
      <c r="K55507" s="53">
        <v>1809.7594262108901</v>
      </c>
      <c r="L55507" s="51">
        <v>235.30182128893165</v>
      </c>
    </row>
    <row r="55508" spans="1:12" ht="21.6" customHeight="1" x14ac:dyDescent="0.3">
      <c r="A55508" s="46" t="s">
        <v>55531</v>
      </c>
      <c r="B55508" s="47">
        <v>0.13001828744806401</v>
      </c>
      <c r="C55508" s="48">
        <v>3.0332230942129801E-3</v>
      </c>
      <c r="D55508" s="49">
        <v>3.9437447215748939E-4</v>
      </c>
      <c r="E55508" s="48">
        <v>1.71989238043041E-3</v>
      </c>
      <c r="F55508" s="49">
        <v>2.2361746189853611E-4</v>
      </c>
      <c r="G55508" s="50">
        <v>1098.3791518032299</v>
      </c>
      <c r="H55508" s="51">
        <v>142.80937628611309</v>
      </c>
      <c r="I55508" s="52">
        <v>659.02749108194098</v>
      </c>
      <c r="J55508" s="51">
        <v>85.685625771668242</v>
      </c>
      <c r="K55508" s="53">
        <v>1757.40664288517</v>
      </c>
      <c r="L55508" s="51">
        <v>228.49500205778133</v>
      </c>
    </row>
    <row r="55509" spans="1:12" ht="21.6" customHeight="1" x14ac:dyDescent="0.3">
      <c r="A55509" s="46" t="s">
        <v>55532</v>
      </c>
      <c r="B55509" s="47">
        <v>0.13001828744806401</v>
      </c>
      <c r="C55509" s="48">
        <v>3.0879457145422699E-3</v>
      </c>
      <c r="D55509" s="49">
        <v>4.0148941353737426E-4</v>
      </c>
      <c r="E55509" s="48">
        <v>1.75737044982911E-3</v>
      </c>
      <c r="F55509" s="49">
        <v>2.2849029629861477E-4</v>
      </c>
      <c r="G55509" s="50">
        <v>1127.5671876050301</v>
      </c>
      <c r="H55509" s="51">
        <v>146.60435471503592</v>
      </c>
      <c r="I55509" s="52">
        <v>676.54031256301903</v>
      </c>
      <c r="J55509" s="51">
        <v>87.96261282902168</v>
      </c>
      <c r="K55509" s="53">
        <v>1804.1075001680499</v>
      </c>
      <c r="L55509" s="51">
        <v>234.5669675440576</v>
      </c>
    </row>
    <row r="55510" spans="1:12" ht="21.6" customHeight="1" x14ac:dyDescent="0.3">
      <c r="A55510" s="46" t="s">
        <v>55533</v>
      </c>
      <c r="B55510" s="47">
        <v>0.13001828744806401</v>
      </c>
      <c r="C55510" s="48">
        <v>2.99291697394933E-3</v>
      </c>
      <c r="D55510" s="49">
        <v>3.8913393942713391E-4</v>
      </c>
      <c r="E55510" s="48">
        <v>1.7013146143982001E-3</v>
      </c>
      <c r="F55510" s="49">
        <v>2.2120201257441735E-4</v>
      </c>
      <c r="G55510" s="50">
        <v>1094.9515006214399</v>
      </c>
      <c r="H55510" s="51">
        <v>142.36371894948741</v>
      </c>
      <c r="I55510" s="52">
        <v>656.97090037286796</v>
      </c>
      <c r="J55510" s="51">
        <v>85.418231369692975</v>
      </c>
      <c r="K55510" s="53">
        <v>1751.92240099431</v>
      </c>
      <c r="L55510" s="51">
        <v>227.7819503191804</v>
      </c>
    </row>
    <row r="55511" spans="1:12" ht="21.6" customHeight="1" x14ac:dyDescent="0.3">
      <c r="A55511" s="46" t="s">
        <v>55534</v>
      </c>
      <c r="B55511" s="47">
        <v>0.13001828744806401</v>
      </c>
      <c r="C55511" s="48">
        <v>3.0505021776277099E-3</v>
      </c>
      <c r="D55511" s="49">
        <v>3.9662106899174482E-4</v>
      </c>
      <c r="E55511" s="48">
        <v>1.73797284866455E-3</v>
      </c>
      <c r="F55511" s="49">
        <v>2.2596825341459812E-4</v>
      </c>
      <c r="G55511" s="50">
        <v>1105.95157066617</v>
      </c>
      <c r="H55511" s="51">
        <v>143.79392921851198</v>
      </c>
      <c r="I55511" s="52">
        <v>663.57094239970695</v>
      </c>
      <c r="J55511" s="51">
        <v>86.27635753110782</v>
      </c>
      <c r="K55511" s="53">
        <v>1769.52251306588</v>
      </c>
      <c r="L55511" s="51">
        <v>230.07028674961981</v>
      </c>
    </row>
    <row r="55512" spans="1:12" ht="21.6" customHeight="1" x14ac:dyDescent="0.3">
      <c r="A55512" s="46" t="s">
        <v>55535</v>
      </c>
      <c r="B55512" s="47">
        <v>0.13001828744806401</v>
      </c>
      <c r="C55512" s="48">
        <v>2.9568162123880201E-3</v>
      </c>
      <c r="D55512" s="49">
        <v>3.8444018023336149E-4</v>
      </c>
      <c r="E55512" s="48">
        <v>1.68297022104287E-3</v>
      </c>
      <c r="F55512" s="49">
        <v>2.1881690596608369E-4</v>
      </c>
      <c r="G55512" s="50">
        <v>1074.3303684928401</v>
      </c>
      <c r="H55512" s="51">
        <v>139.68259466488661</v>
      </c>
      <c r="I55512" s="52">
        <v>644.598221095707</v>
      </c>
      <c r="J55512" s="51">
        <v>83.809556798932348</v>
      </c>
      <c r="K55512" s="53">
        <v>1718.92858958855</v>
      </c>
      <c r="L55512" s="51">
        <v>223.49215146381897</v>
      </c>
    </row>
    <row r="55513" spans="1:12" ht="21.6" customHeight="1" x14ac:dyDescent="0.3">
      <c r="A55513" s="46" t="s">
        <v>55536</v>
      </c>
      <c r="B55513" s="47">
        <v>0.13001828744806401</v>
      </c>
      <c r="C55513" s="48">
        <v>3.0092980781693699E-3</v>
      </c>
      <c r="D55513" s="49">
        <v>3.9126378254433173E-4</v>
      </c>
      <c r="E55513" s="48">
        <v>1.7189312946596601E-3</v>
      </c>
      <c r="F55513" s="49">
        <v>2.234925031725325E-4</v>
      </c>
      <c r="G55513" s="50">
        <v>1102.5275157912599</v>
      </c>
      <c r="H55513" s="51">
        <v>143.34873946754797</v>
      </c>
      <c r="I55513" s="52">
        <v>661.51650947476003</v>
      </c>
      <c r="J55513" s="51">
        <v>86.009243680529309</v>
      </c>
      <c r="K55513" s="53">
        <v>1764.0440252660201</v>
      </c>
      <c r="L55513" s="51">
        <v>229.35798314807727</v>
      </c>
    </row>
    <row r="55514" spans="1:12" ht="21.6" customHeight="1" x14ac:dyDescent="0.3">
      <c r="A55514" s="46" t="s">
        <v>55537</v>
      </c>
      <c r="B55514" s="47">
        <v>0.13001828744806401</v>
      </c>
      <c r="C55514" s="48">
        <v>2.9177469488395899E-3</v>
      </c>
      <c r="D55514" s="49">
        <v>3.7936046149493751E-4</v>
      </c>
      <c r="E55514" s="48">
        <v>1.66496254299036E-3</v>
      </c>
      <c r="F55514" s="49">
        <v>2.1647557850478026E-4</v>
      </c>
      <c r="G55514" s="50">
        <v>1071.0079001803999</v>
      </c>
      <c r="H55514" s="51">
        <v>139.25061302480267</v>
      </c>
      <c r="I55514" s="52">
        <v>642.60474010824305</v>
      </c>
      <c r="J55514" s="51">
        <v>83.550367814882009</v>
      </c>
      <c r="K55514" s="53">
        <v>1713.61264028864</v>
      </c>
      <c r="L55514" s="51">
        <v>222.80098083968468</v>
      </c>
    </row>
    <row r="55515" spans="1:12" ht="21.6" customHeight="1" x14ac:dyDescent="0.3">
      <c r="A55515" s="46" t="s">
        <v>55538</v>
      </c>
      <c r="B55515" s="47">
        <v>0.13001828744806401</v>
      </c>
      <c r="C55515" s="48">
        <v>3.1219742024973002E-3</v>
      </c>
      <c r="D55515" s="49">
        <v>4.0591373926573439E-4</v>
      </c>
      <c r="E55515" s="48">
        <v>1.76045701619541E-3</v>
      </c>
      <c r="F55515" s="49">
        <v>2.288916063716559E-4</v>
      </c>
      <c r="G55515" s="50">
        <v>1130.6270405242301</v>
      </c>
      <c r="H55515" s="51">
        <v>147.00219155143327</v>
      </c>
      <c r="I55515" s="52">
        <v>678.37622431454099</v>
      </c>
      <c r="J55515" s="51">
        <v>88.201314930860349</v>
      </c>
      <c r="K55515" s="53">
        <v>1809.0032648387701</v>
      </c>
      <c r="L55515" s="51">
        <v>235.20350648229362</v>
      </c>
    </row>
    <row r="55516" spans="1:12" ht="21.6" customHeight="1" x14ac:dyDescent="0.3">
      <c r="A55516" s="46" t="s">
        <v>55539</v>
      </c>
      <c r="B55516" s="47">
        <v>0.13001828744806401</v>
      </c>
      <c r="C55516" s="48">
        <v>3.0245327529757398E-3</v>
      </c>
      <c r="D55516" s="49">
        <v>3.9324456887248412E-4</v>
      </c>
      <c r="E55516" s="48">
        <v>1.7030074771687499E-3</v>
      </c>
      <c r="F55516" s="49">
        <v>2.2142211569272884E-4</v>
      </c>
      <c r="G55516" s="50">
        <v>1097.8961768317399</v>
      </c>
      <c r="H55516" s="51">
        <v>142.74658070743968</v>
      </c>
      <c r="I55516" s="52">
        <v>658.73770609904795</v>
      </c>
      <c r="J55516" s="51">
        <v>85.647948424464332</v>
      </c>
      <c r="K55516" s="53">
        <v>1756.6338829307899</v>
      </c>
      <c r="L55516" s="51">
        <v>228.39452913190399</v>
      </c>
    </row>
    <row r="55517" spans="1:12" ht="21.6" customHeight="1" x14ac:dyDescent="0.3">
      <c r="A55517" s="46" t="s">
        <v>55540</v>
      </c>
      <c r="B55517" s="47">
        <v>0.13001828744806401</v>
      </c>
      <c r="C55517" s="48">
        <v>3.0794838227838398E-3</v>
      </c>
      <c r="D55517" s="49">
        <v>4.0038921286237228E-4</v>
      </c>
      <c r="E55517" s="48">
        <v>1.74081264371379E-3</v>
      </c>
      <c r="F55517" s="49">
        <v>2.2633747870360379E-4</v>
      </c>
      <c r="G55517" s="50">
        <v>1127.0957811529499</v>
      </c>
      <c r="H55517" s="51">
        <v>146.54306325544451</v>
      </c>
      <c r="I55517" s="52">
        <v>676.25746869177101</v>
      </c>
      <c r="J55517" s="51">
        <v>87.925837953266836</v>
      </c>
      <c r="K55517" s="53">
        <v>1803.35324984472</v>
      </c>
      <c r="L55517" s="51">
        <v>234.46890120871134</v>
      </c>
    </row>
    <row r="55518" spans="1:12" ht="21.6" customHeight="1" x14ac:dyDescent="0.3">
      <c r="A55518" s="46" t="s">
        <v>55541</v>
      </c>
      <c r="B55518" s="47">
        <v>0.13001828744806401</v>
      </c>
      <c r="C55518" s="48">
        <v>2.98424479391507E-3</v>
      </c>
      <c r="D55518" s="49">
        <v>3.8800639743063813E-4</v>
      </c>
      <c r="E55518" s="48">
        <v>1.6844297111365399E-3</v>
      </c>
      <c r="F55518" s="49">
        <v>2.1900666636861008E-4</v>
      </c>
      <c r="G55518" s="50">
        <v>1094.4697200554499</v>
      </c>
      <c r="H55518" s="51">
        <v>142.30107866537165</v>
      </c>
      <c r="I55518" s="52">
        <v>656.68183203327305</v>
      </c>
      <c r="J55518" s="51">
        <v>85.38064719922339</v>
      </c>
      <c r="K55518" s="53">
        <v>1751.1515520887201</v>
      </c>
      <c r="L55518" s="51">
        <v>227.68172586459502</v>
      </c>
    </row>
    <row r="55519" spans="1:12" ht="21.6" customHeight="1" x14ac:dyDescent="0.3">
      <c r="A55519" s="46" t="s">
        <v>55542</v>
      </c>
      <c r="B55519" s="47">
        <v>0.13001828744806401</v>
      </c>
      <c r="C55519" s="48">
        <v>3.0420437590967398E-3</v>
      </c>
      <c r="D55519" s="49">
        <v>3.9552131989982909E-4</v>
      </c>
      <c r="E55519" s="48">
        <v>1.72141504254922E-3</v>
      </c>
      <c r="F55519" s="49">
        <v>2.2381543581958583E-4</v>
      </c>
      <c r="G55519" s="50">
        <v>1105.4803926374</v>
      </c>
      <c r="H55519" s="51">
        <v>143.73266745812813</v>
      </c>
      <c r="I55519" s="52">
        <v>663.28823558244096</v>
      </c>
      <c r="J55519" s="51">
        <v>86.239600474877008</v>
      </c>
      <c r="K55519" s="53">
        <v>1768.7686282198399</v>
      </c>
      <c r="L55519" s="51">
        <v>229.97226793300513</v>
      </c>
    </row>
    <row r="55520" spans="1:12" ht="21.6" customHeight="1" x14ac:dyDescent="0.3">
      <c r="A55520" s="46" t="s">
        <v>55543</v>
      </c>
      <c r="B55520" s="47">
        <v>0.13001828744806401</v>
      </c>
      <c r="C55520" s="48">
        <v>2.9481475055812101E-3</v>
      </c>
      <c r="D55520" s="49">
        <v>3.8331308981995067E-4</v>
      </c>
      <c r="E55520" s="48">
        <v>1.6660853177812101E-3</v>
      </c>
      <c r="F55520" s="49">
        <v>2.1662155976027645E-4</v>
      </c>
      <c r="G55520" s="50">
        <v>1073.8488163501499</v>
      </c>
      <c r="H55520" s="51">
        <v>139.61998407997709</v>
      </c>
      <c r="I55520" s="52">
        <v>644.30928981009401</v>
      </c>
      <c r="J55520" s="51">
        <v>83.771990447986781</v>
      </c>
      <c r="K55520" s="53">
        <v>1718.1581061602501</v>
      </c>
      <c r="L55520" s="51">
        <v>223.39197452796387</v>
      </c>
    </row>
    <row r="55521" spans="1:12" ht="21.6" customHeight="1" x14ac:dyDescent="0.3">
      <c r="A55521" s="46" t="s">
        <v>55544</v>
      </c>
      <c r="B55521" s="47">
        <v>0.13001828744806401</v>
      </c>
      <c r="C55521" s="48">
        <v>3.00085726353628E-3</v>
      </c>
      <c r="D55521" s="49">
        <v>3.9016632228107087E-4</v>
      </c>
      <c r="E55521" s="48">
        <v>1.7023734885443301E-3</v>
      </c>
      <c r="F55521" s="49">
        <v>2.2133968557752021E-4</v>
      </c>
      <c r="G55521" s="50">
        <v>1102.0574955157699</v>
      </c>
      <c r="H55521" s="51">
        <v>143.28762823626289</v>
      </c>
      <c r="I55521" s="52">
        <v>661.23449730946402</v>
      </c>
      <c r="J55521" s="51">
        <v>85.972576941758007</v>
      </c>
      <c r="K55521" s="53">
        <v>1763.29199282523</v>
      </c>
      <c r="L55521" s="51">
        <v>229.2602051780209</v>
      </c>
    </row>
    <row r="55522" spans="1:12" ht="21.6" customHeight="1" x14ac:dyDescent="0.3">
      <c r="A55522" s="46" t="s">
        <v>55545</v>
      </c>
      <c r="B55522" s="47">
        <v>0.13001828744806401</v>
      </c>
      <c r="C55522" s="48">
        <v>2.9090958459306701E-3</v>
      </c>
      <c r="D55522" s="49">
        <v>3.782356599101828E-4</v>
      </c>
      <c r="E55522" s="48">
        <v>1.6480776397287001E-3</v>
      </c>
      <c r="F55522" s="49">
        <v>2.1428023229897301E-4</v>
      </c>
      <c r="G55522" s="50">
        <v>1070.5275057910001</v>
      </c>
      <c r="H55522" s="51">
        <v>139.18815296899325</v>
      </c>
      <c r="I55522" s="52">
        <v>642.31650347460004</v>
      </c>
      <c r="J55522" s="51">
        <v>83.51289178139595</v>
      </c>
      <c r="K55522" s="53">
        <v>1712.8440092656001</v>
      </c>
      <c r="L55522" s="51">
        <v>222.7010447503892</v>
      </c>
    </row>
    <row r="55523" spans="1:12" ht="21.6" customHeight="1" x14ac:dyDescent="0.3">
      <c r="A55523" s="46" t="s">
        <v>55546</v>
      </c>
      <c r="B55523" s="47">
        <v>0.13001828744806401</v>
      </c>
      <c r="C55523" s="48">
        <v>3.16568633018688E-3</v>
      </c>
      <c r="D55523" s="49">
        <v>4.1159711524864465E-4</v>
      </c>
      <c r="E55523" s="48">
        <v>1.7919386021562501E-3</v>
      </c>
      <c r="F55523" s="49">
        <v>2.3298478826443335E-4</v>
      </c>
      <c r="G55523" s="50">
        <v>1133.37129261117</v>
      </c>
      <c r="H55523" s="51">
        <v>147.35899450810297</v>
      </c>
      <c r="I55523" s="52">
        <v>680.02277556670197</v>
      </c>
      <c r="J55523" s="51">
        <v>88.415396704861777</v>
      </c>
      <c r="K55523" s="53">
        <v>1813.3940681778699</v>
      </c>
      <c r="L55523" s="51">
        <v>235.77439121296476</v>
      </c>
    </row>
    <row r="55524" spans="1:12" ht="21.6" customHeight="1" x14ac:dyDescent="0.3">
      <c r="A55524" s="46" t="s">
        <v>55547</v>
      </c>
      <c r="B55524" s="47">
        <v>0.13001828744806401</v>
      </c>
      <c r="C55524" s="48">
        <v>3.06812587273254E-3</v>
      </c>
      <c r="D55524" s="49">
        <v>3.9891247164778167E-4</v>
      </c>
      <c r="E55524" s="48">
        <v>1.7355816864927499E-3</v>
      </c>
      <c r="F55524" s="49">
        <v>2.2565735860401008E-4</v>
      </c>
      <c r="G55524" s="50">
        <v>1100.63739096006</v>
      </c>
      <c r="H55524" s="51">
        <v>143.10298867393229</v>
      </c>
      <c r="I55524" s="52">
        <v>660.38243457603903</v>
      </c>
      <c r="J55524" s="51">
        <v>85.86179320435977</v>
      </c>
      <c r="K55524" s="53">
        <v>1761.0198255360999</v>
      </c>
      <c r="L55524" s="51">
        <v>228.96478187829206</v>
      </c>
    </row>
    <row r="55525" spans="1:12" ht="21.6" customHeight="1" x14ac:dyDescent="0.3">
      <c r="A55525" s="46" t="s">
        <v>55548</v>
      </c>
      <c r="B55525" s="47">
        <v>0.13001828744806401</v>
      </c>
      <c r="C55525" s="48">
        <v>3.1232256391552299E-3</v>
      </c>
      <c r="D55525" s="49">
        <v>4.0607644891684815E-4</v>
      </c>
      <c r="E55525" s="48">
        <v>1.7729559535660301E-3</v>
      </c>
      <c r="F55525" s="49">
        <v>2.3051669680350452E-4</v>
      </c>
      <c r="G55525" s="50">
        <v>1129.85169443414</v>
      </c>
      <c r="H55525" s="51">
        <v>146.90138238062019</v>
      </c>
      <c r="I55525" s="52">
        <v>677.91101666048701</v>
      </c>
      <c r="J55525" s="51">
        <v>88.140829428372513</v>
      </c>
      <c r="K55525" s="53">
        <v>1807.76271109463</v>
      </c>
      <c r="L55525" s="51">
        <v>235.0422118089927</v>
      </c>
    </row>
    <row r="55526" spans="1:12" ht="21.6" customHeight="1" x14ac:dyDescent="0.3">
      <c r="A55526" s="46" t="s">
        <v>55549</v>
      </c>
      <c r="B55526" s="47">
        <v>0.13001828744806401</v>
      </c>
      <c r="C55526" s="48">
        <v>3.0278613644946E-3</v>
      </c>
      <c r="D55526" s="49">
        <v>3.9367734924174625E-4</v>
      </c>
      <c r="E55526" s="48">
        <v>1.7176297155397E-3</v>
      </c>
      <c r="F55526" s="49">
        <v>2.2332327408437715E-4</v>
      </c>
      <c r="G55526" s="50">
        <v>1097.2216215137901</v>
      </c>
      <c r="H55526" s="51">
        <v>142.65887618021085</v>
      </c>
      <c r="I55526" s="52">
        <v>658.33297290827795</v>
      </c>
      <c r="J55526" s="51">
        <v>85.595325708127021</v>
      </c>
      <c r="K55526" s="53">
        <v>1755.5545944220701</v>
      </c>
      <c r="L55526" s="51">
        <v>228.25420188833789</v>
      </c>
    </row>
    <row r="55527" spans="1:12" ht="21.6" customHeight="1" x14ac:dyDescent="0.3">
      <c r="A55527" s="46" t="s">
        <v>55550</v>
      </c>
      <c r="B55527" s="47">
        <v>0.13001828744806401</v>
      </c>
      <c r="C55527" s="48">
        <v>3.08528161917618E-3</v>
      </c>
      <c r="D55527" s="49">
        <v>4.0114303242027693E-4</v>
      </c>
      <c r="E55527" s="48">
        <v>1.75305873942029E-3</v>
      </c>
      <c r="F55527" s="49">
        <v>2.27929695095288E-4</v>
      </c>
      <c r="G55527" s="50">
        <v>1108.1931672624601</v>
      </c>
      <c r="H55527" s="51">
        <v>144.08537776911101</v>
      </c>
      <c r="I55527" s="52">
        <v>664.91590035747595</v>
      </c>
      <c r="J55527" s="51">
        <v>86.451226661466592</v>
      </c>
      <c r="K55527" s="53">
        <v>1773.1090676199301</v>
      </c>
      <c r="L55527" s="51">
        <v>230.5366044305776</v>
      </c>
    </row>
    <row r="55528" spans="1:12" ht="21.6" customHeight="1" x14ac:dyDescent="0.3">
      <c r="A55528" s="46" t="s">
        <v>55551</v>
      </c>
      <c r="B55528" s="47">
        <v>0.13001828744806401</v>
      </c>
      <c r="C55528" s="48">
        <v>2.9912913860772601E-3</v>
      </c>
      <c r="D55528" s="49">
        <v>3.8892258327591101E-4</v>
      </c>
      <c r="E55528" s="48">
        <v>1.69881283607776E-3</v>
      </c>
      <c r="F55528" s="49">
        <v>2.2087673564161905E-4</v>
      </c>
      <c r="G55528" s="50">
        <v>1076.5596496588601</v>
      </c>
      <c r="H55528" s="51">
        <v>139.97244198433276</v>
      </c>
      <c r="I55528" s="52">
        <v>645.93578979531696</v>
      </c>
      <c r="J55528" s="51">
        <v>83.983465190599773</v>
      </c>
      <c r="K55528" s="53">
        <v>1722.4954394541701</v>
      </c>
      <c r="L55528" s="51">
        <v>223.95590717493252</v>
      </c>
    </row>
    <row r="55529" spans="1:12" ht="21.6" customHeight="1" x14ac:dyDescent="0.3">
      <c r="A55529" s="46" t="s">
        <v>55552</v>
      </c>
      <c r="B55529" s="47">
        <v>0.13001828744806401</v>
      </c>
      <c r="C55529" s="48">
        <v>3.0441239012536201E-3</v>
      </c>
      <c r="D55529" s="49">
        <v>3.957917764207152E-4</v>
      </c>
      <c r="E55529" s="48">
        <v>1.7346586032680801E-3</v>
      </c>
      <c r="F55529" s="49">
        <v>2.2553734090396645E-4</v>
      </c>
      <c r="G55529" s="50">
        <v>1104.78157349299</v>
      </c>
      <c r="H55529" s="51">
        <v>143.64180818973603</v>
      </c>
      <c r="I55529" s="52">
        <v>662.86894409579702</v>
      </c>
      <c r="J55529" s="51">
        <v>86.185084913842005</v>
      </c>
      <c r="K55529" s="53">
        <v>1767.6505175887901</v>
      </c>
      <c r="L55529" s="51">
        <v>229.82689310357802</v>
      </c>
    </row>
    <row r="55530" spans="1:12" ht="21.6" customHeight="1" x14ac:dyDescent="0.3">
      <c r="A55530" s="46" t="s">
        <v>55553</v>
      </c>
      <c r="B55530" s="47">
        <v>0.13001828744806401</v>
      </c>
      <c r="C55530" s="48">
        <v>2.9522624576240699E-3</v>
      </c>
      <c r="D55530" s="49">
        <v>3.8384810883749425E-4</v>
      </c>
      <c r="E55530" s="48">
        <v>1.68141174959783E-3</v>
      </c>
      <c r="F55530" s="49">
        <v>2.186142761777629E-4</v>
      </c>
      <c r="G55530" s="50">
        <v>1073.24869847219</v>
      </c>
      <c r="H55530" s="51">
        <v>139.54195778121777</v>
      </c>
      <c r="I55530" s="52">
        <v>643.94921908331503</v>
      </c>
      <c r="J55530" s="51">
        <v>83.725174668730801</v>
      </c>
      <c r="K55530" s="53">
        <v>1717.1979175555</v>
      </c>
      <c r="L55530" s="51">
        <v>223.26713244994858</v>
      </c>
    </row>
    <row r="55531" spans="1:12" ht="21.6" customHeight="1" x14ac:dyDescent="0.3">
      <c r="A55531" s="46" t="s">
        <v>55554</v>
      </c>
      <c r="B55531" s="47">
        <v>0.13001828744806401</v>
      </c>
      <c r="C55531" s="48">
        <v>3.1564188845685901E-3</v>
      </c>
      <c r="D55531" s="49">
        <v>4.1039217784033652E-4</v>
      </c>
      <c r="E55531" s="48">
        <v>1.77471791753332E-3</v>
      </c>
      <c r="F55531" s="49">
        <v>2.3074578434107676E-4</v>
      </c>
      <c r="G55531" s="50">
        <v>1132.8448415590899</v>
      </c>
      <c r="H55531" s="51">
        <v>147.2905462438863</v>
      </c>
      <c r="I55531" s="52">
        <v>679.70690493545396</v>
      </c>
      <c r="J55531" s="51">
        <v>88.374327746331772</v>
      </c>
      <c r="K55531" s="53">
        <v>1812.5517464945401</v>
      </c>
      <c r="L55531" s="51">
        <v>235.66487399021807</v>
      </c>
    </row>
    <row r="55532" spans="1:12" ht="21.6" customHeight="1" x14ac:dyDescent="0.3">
      <c r="A55532" s="46" t="s">
        <v>55555</v>
      </c>
      <c r="B55532" s="47">
        <v>0.13001828744806401</v>
      </c>
      <c r="C55532" s="48">
        <v>3.05863932439472E-3</v>
      </c>
      <c r="D55532" s="49">
        <v>3.9767904687910499E-4</v>
      </c>
      <c r="E55532" s="48">
        <v>1.7180208096511801E-3</v>
      </c>
      <c r="F55532" s="49">
        <v>2.2337412347098279E-4</v>
      </c>
      <c r="G55532" s="50">
        <v>1100.10013464589</v>
      </c>
      <c r="H55532" s="51">
        <v>143.03313552804323</v>
      </c>
      <c r="I55532" s="52">
        <v>660.06008078753598</v>
      </c>
      <c r="J55532" s="51">
        <v>85.819881316826212</v>
      </c>
      <c r="K55532" s="53">
        <v>1760.16021543342</v>
      </c>
      <c r="L55532" s="51">
        <v>228.85301684486944</v>
      </c>
    </row>
    <row r="55533" spans="1:12" ht="21.6" customHeight="1" x14ac:dyDescent="0.3">
      <c r="A55533" s="46" t="s">
        <v>55556</v>
      </c>
      <c r="B55533" s="47">
        <v>0.13001828744806401</v>
      </c>
      <c r="C55533" s="48">
        <v>3.1139834112400401E-3</v>
      </c>
      <c r="D55533" s="49">
        <v>4.0487479027111049E-4</v>
      </c>
      <c r="E55533" s="48">
        <v>1.75573526894309E-3</v>
      </c>
      <c r="F55533" s="49">
        <v>2.2827769288014666E-4</v>
      </c>
      <c r="G55533" s="50">
        <v>1129.3269725959899</v>
      </c>
      <c r="H55533" s="51">
        <v>146.83315894583731</v>
      </c>
      <c r="I55533" s="52">
        <v>677.59618355759505</v>
      </c>
      <c r="J55533" s="51">
        <v>88.09989536750254</v>
      </c>
      <c r="K55533" s="53">
        <v>1806.9231561535801</v>
      </c>
      <c r="L55533" s="51">
        <v>234.93305431333985</v>
      </c>
    </row>
    <row r="55534" spans="1:12" ht="21.6" customHeight="1" x14ac:dyDescent="0.3">
      <c r="A55534" s="46" t="s">
        <v>55557</v>
      </c>
      <c r="B55534" s="47">
        <v>0.13001828744806401</v>
      </c>
      <c r="C55534" s="48">
        <v>3.0184000338598898E-3</v>
      </c>
      <c r="D55534" s="49">
        <v>3.9244720323564129E-4</v>
      </c>
      <c r="E55534" s="48">
        <v>1.7000688386981299E-3</v>
      </c>
      <c r="F55534" s="49">
        <v>2.2104003895134983E-4</v>
      </c>
      <c r="G55534" s="50">
        <v>1096.6860944135501</v>
      </c>
      <c r="H55534" s="51">
        <v>142.58924786375562</v>
      </c>
      <c r="I55534" s="52">
        <v>658.01165664813004</v>
      </c>
      <c r="J55534" s="51">
        <v>85.553548718253367</v>
      </c>
      <c r="K55534" s="53">
        <v>1754.69775106168</v>
      </c>
      <c r="L55534" s="51">
        <v>228.142796582009</v>
      </c>
    </row>
    <row r="55535" spans="1:12" ht="21.6" customHeight="1" x14ac:dyDescent="0.3">
      <c r="A55535" s="46" t="s">
        <v>55558</v>
      </c>
      <c r="B55535" s="47">
        <v>0.13001828744806401</v>
      </c>
      <c r="C55535" s="48">
        <v>3.0760442140042301E-3</v>
      </c>
      <c r="D55535" s="49">
        <v>3.9994200081935611E-4</v>
      </c>
      <c r="E55535" s="48">
        <v>1.73583805479736E-3</v>
      </c>
      <c r="F55535" s="49">
        <v>2.2569069117193144E-4</v>
      </c>
      <c r="G55535" s="50">
        <v>1107.6687761267001</v>
      </c>
      <c r="H55535" s="51">
        <v>144.01719733168656</v>
      </c>
      <c r="I55535" s="52">
        <v>664.60126567602003</v>
      </c>
      <c r="J55535" s="51">
        <v>86.410318399011928</v>
      </c>
      <c r="K55535" s="53">
        <v>1772.27004180272</v>
      </c>
      <c r="L55535" s="51">
        <v>230.42751573069847</v>
      </c>
    </row>
    <row r="55536" spans="1:12" ht="21.6" customHeight="1" x14ac:dyDescent="0.3">
      <c r="A55536" s="46" t="s">
        <v>55559</v>
      </c>
      <c r="B55536" s="47">
        <v>0.13001828744806401</v>
      </c>
      <c r="C55536" s="48">
        <v>2.9818348781857902E-3</v>
      </c>
      <c r="D55536" s="49">
        <v>3.8769306431462301E-4</v>
      </c>
      <c r="E55536" s="48">
        <v>1.68125195923619E-3</v>
      </c>
      <c r="F55536" s="49">
        <v>2.1859350050859174E-4</v>
      </c>
      <c r="G55536" s="50">
        <v>1076.02445326101</v>
      </c>
      <c r="H55536" s="51">
        <v>139.9028566652359</v>
      </c>
      <c r="I55536" s="52">
        <v>645.614671956606</v>
      </c>
      <c r="J55536" s="51">
        <v>83.941713999141555</v>
      </c>
      <c r="K55536" s="53">
        <v>1721.6391252176099</v>
      </c>
      <c r="L55536" s="51">
        <v>223.84457066437744</v>
      </c>
    </row>
    <row r="55537" spans="1:12" ht="21.6" customHeight="1" x14ac:dyDescent="0.3">
      <c r="A55537" s="46" t="s">
        <v>55560</v>
      </c>
      <c r="B55537" s="47">
        <v>0.13001828744806401</v>
      </c>
      <c r="C55537" s="48">
        <v>3.0349109399398898E-3</v>
      </c>
      <c r="D55537" s="49">
        <v>3.9459392296837875E-4</v>
      </c>
      <c r="E55537" s="48">
        <v>1.71743791864514E-3</v>
      </c>
      <c r="F55537" s="49">
        <v>2.2329833698060859E-4</v>
      </c>
      <c r="G55537" s="50">
        <v>1104.25885850751</v>
      </c>
      <c r="H55537" s="51">
        <v>143.57384568250049</v>
      </c>
      <c r="I55537" s="52">
        <v>662.55531510450805</v>
      </c>
      <c r="J55537" s="51">
        <v>86.144307409500556</v>
      </c>
      <c r="K55537" s="53">
        <v>1766.8141736120201</v>
      </c>
      <c r="L55537" s="51">
        <v>229.71815309200105</v>
      </c>
    </row>
    <row r="55538" spans="1:12" ht="21.6" customHeight="1" x14ac:dyDescent="0.3">
      <c r="A55538" s="46" t="s">
        <v>55561</v>
      </c>
      <c r="B55538" s="47">
        <v>0.13001828744806401</v>
      </c>
      <c r="C55538" s="48">
        <v>2.9428303935908101E-3</v>
      </c>
      <c r="D55538" s="49">
        <v>3.8262176802478931E-4</v>
      </c>
      <c r="E55538" s="48">
        <v>1.66385087275626E-3</v>
      </c>
      <c r="F55538" s="49">
        <v>2.1633104104473559E-4</v>
      </c>
      <c r="G55538" s="50">
        <v>1072.7151782246101</v>
      </c>
      <c r="H55538" s="51">
        <v>139.47259039230858</v>
      </c>
      <c r="I55538" s="52">
        <v>643.62910693476999</v>
      </c>
      <c r="J55538" s="51">
        <v>83.683554235385657</v>
      </c>
      <c r="K55538" s="53">
        <v>1716.34428515938</v>
      </c>
      <c r="L55538" s="51">
        <v>223.15614462769423</v>
      </c>
    </row>
    <row r="55539" spans="1:12" ht="21.6" customHeight="1" x14ac:dyDescent="0.3">
      <c r="A55539" s="46" t="s">
        <v>55562</v>
      </c>
      <c r="B55539" s="47">
        <v>0.13001828744806401</v>
      </c>
      <c r="C55539" s="48">
        <v>3.0861449747632899E-3</v>
      </c>
      <c r="D55539" s="49">
        <v>4.012552844351717E-4</v>
      </c>
      <c r="E55539" s="48">
        <v>1.6629247378106701E-3</v>
      </c>
      <c r="F55539" s="49">
        <v>2.1621062656516419E-4</v>
      </c>
      <c r="G55539" s="50">
        <v>1128.66787515486</v>
      </c>
      <c r="H55539" s="51">
        <v>146.74746422528023</v>
      </c>
      <c r="I55539" s="52">
        <v>677.20072509292004</v>
      </c>
      <c r="J55539" s="51">
        <v>88.048478535168655</v>
      </c>
      <c r="K55539" s="53">
        <v>1805.86860024778</v>
      </c>
      <c r="L55539" s="51">
        <v>234.7959427604489</v>
      </c>
    </row>
    <row r="55540" spans="1:12" ht="21.6" customHeight="1" x14ac:dyDescent="0.3">
      <c r="A55540" s="46" t="s">
        <v>55563</v>
      </c>
      <c r="B55540" s="47">
        <v>0.13001828744806401</v>
      </c>
      <c r="C55540" s="48">
        <v>2.98953689487507E-3</v>
      </c>
      <c r="D55540" s="49">
        <v>3.8869446733445957E-4</v>
      </c>
      <c r="E55540" s="48">
        <v>1.60856670712677E-3</v>
      </c>
      <c r="F55540" s="49">
        <v>2.0914308850659418E-4</v>
      </c>
      <c r="G55540" s="50">
        <v>1095.9875300029</v>
      </c>
      <c r="H55540" s="51">
        <v>142.49842171541073</v>
      </c>
      <c r="I55540" s="52">
        <v>657.59251800174297</v>
      </c>
      <c r="J55540" s="51">
        <v>85.499053029246824</v>
      </c>
      <c r="K55540" s="53">
        <v>1753.58004800464</v>
      </c>
      <c r="L55540" s="51">
        <v>227.99747474465755</v>
      </c>
    </row>
    <row r="55541" spans="1:12" ht="21.6" customHeight="1" x14ac:dyDescent="0.3">
      <c r="A55541" s="46" t="s">
        <v>55564</v>
      </c>
      <c r="B55541" s="47">
        <v>0.13001828744806401</v>
      </c>
      <c r="C55541" s="48">
        <v>3.0436680395850499E-3</v>
      </c>
      <c r="D55541" s="49">
        <v>3.9573250606725449E-4</v>
      </c>
      <c r="E55541" s="48">
        <v>1.6439420892204401E-3</v>
      </c>
      <c r="F55541" s="49">
        <v>2.1374253510423406E-4</v>
      </c>
      <c r="G55541" s="50">
        <v>1125.1433028465301</v>
      </c>
      <c r="H55541" s="51">
        <v>146.28920536976429</v>
      </c>
      <c r="I55541" s="52">
        <v>675.08598170791697</v>
      </c>
      <c r="J55541" s="51">
        <v>87.773523221858426</v>
      </c>
      <c r="K55541" s="53">
        <v>1800.22928455444</v>
      </c>
      <c r="L55541" s="51">
        <v>234.06272859162272</v>
      </c>
    </row>
    <row r="55542" spans="1:12" ht="21.6" customHeight="1" x14ac:dyDescent="0.3">
      <c r="A55542" s="46" t="s">
        <v>55565</v>
      </c>
      <c r="B55542" s="47">
        <v>0.13001828744806401</v>
      </c>
      <c r="C55542" s="48">
        <v>2.94926158382309E-3</v>
      </c>
      <c r="D55542" s="49">
        <v>3.8345794036504307E-4</v>
      </c>
      <c r="E55542" s="48">
        <v>1.59061473617372E-3</v>
      </c>
      <c r="F55542" s="49">
        <v>2.0680900398696122E-4</v>
      </c>
      <c r="G55542" s="50">
        <v>1092.5673691403699</v>
      </c>
      <c r="H55542" s="51">
        <v>142.05373825726767</v>
      </c>
      <c r="I55542" s="52">
        <v>655.54042148422502</v>
      </c>
      <c r="J55542" s="51">
        <v>85.232242954361013</v>
      </c>
      <c r="K55542" s="53">
        <v>1748.1077906246001</v>
      </c>
      <c r="L55542" s="51">
        <v>227.28598121162867</v>
      </c>
    </row>
    <row r="55543" spans="1:12" ht="21.6" customHeight="1" x14ac:dyDescent="0.3">
      <c r="A55543" s="46" t="s">
        <v>55566</v>
      </c>
      <c r="B55543" s="47">
        <v>0.13001828744806401</v>
      </c>
      <c r="C55543" s="48">
        <v>3.00702244829906E-3</v>
      </c>
      <c r="D55543" s="49">
        <v>3.9096790904572838E-4</v>
      </c>
      <c r="E55543" s="48">
        <v>1.6260340503664399E-3</v>
      </c>
      <c r="F55543" s="49">
        <v>2.1141416256088358E-4</v>
      </c>
      <c r="G55543" s="50">
        <v>1103.56512258164</v>
      </c>
      <c r="H55543" s="51">
        <v>143.48364732547768</v>
      </c>
      <c r="I55543" s="52">
        <v>662.13907354898799</v>
      </c>
      <c r="J55543" s="51">
        <v>86.090188395287115</v>
      </c>
      <c r="K55543" s="53">
        <v>1765.70419613063</v>
      </c>
      <c r="L55543" s="51">
        <v>229.57383572076481</v>
      </c>
    </row>
    <row r="55544" spans="1:12" ht="21.6" customHeight="1" x14ac:dyDescent="0.3">
      <c r="A55544" s="46" t="s">
        <v>55567</v>
      </c>
      <c r="B55544" s="47">
        <v>0.13001828744806401</v>
      </c>
      <c r="C55544" s="48">
        <v>2.9139343406604E-3</v>
      </c>
      <c r="D55544" s="49">
        <v>3.7886475270876876E-4</v>
      </c>
      <c r="E55544" s="48">
        <v>1.5736790281873001E-3</v>
      </c>
      <c r="F55544" s="49">
        <v>2.0460705223784641E-4</v>
      </c>
      <c r="G55544" s="50">
        <v>1071.98239694636</v>
      </c>
      <c r="H55544" s="51">
        <v>139.37731542543651</v>
      </c>
      <c r="I55544" s="52">
        <v>643.18943816781905</v>
      </c>
      <c r="J55544" s="51">
        <v>83.626389255262296</v>
      </c>
      <c r="K55544" s="53">
        <v>1715.1718351141801</v>
      </c>
      <c r="L55544" s="51">
        <v>223.0037046806988</v>
      </c>
    </row>
    <row r="55545" spans="1:12" ht="21.6" customHeight="1" x14ac:dyDescent="0.3">
      <c r="A55545" s="46" t="s">
        <v>55568</v>
      </c>
      <c r="B55545" s="47">
        <v>0.13001828744806401</v>
      </c>
      <c r="C55545" s="48">
        <v>2.9658489847070998E-3</v>
      </c>
      <c r="D55545" s="49">
        <v>3.8561460582119654E-4</v>
      </c>
      <c r="E55545" s="48">
        <v>1.6076339142142299E-3</v>
      </c>
      <c r="F55545" s="49">
        <v>2.0902180836956203E-4</v>
      </c>
      <c r="G55545" s="50">
        <v>1100.14870731991</v>
      </c>
      <c r="H55545" s="51">
        <v>143.03945086393611</v>
      </c>
      <c r="I55545" s="52">
        <v>660.08922439194896</v>
      </c>
      <c r="J55545" s="51">
        <v>85.82367051836205</v>
      </c>
      <c r="K55545" s="53">
        <v>1760.23793171186</v>
      </c>
      <c r="L55545" s="51">
        <v>228.86312138229817</v>
      </c>
    </row>
    <row r="55546" spans="1:12" ht="21.6" customHeight="1" x14ac:dyDescent="0.3">
      <c r="A55546" s="46" t="s">
        <v>55569</v>
      </c>
      <c r="B55546" s="47">
        <v>0.13001828744806401</v>
      </c>
      <c r="C55546" s="48">
        <v>2.8748949408945101E-3</v>
      </c>
      <c r="D55546" s="49">
        <v>3.7378891680820743E-4</v>
      </c>
      <c r="E55546" s="48">
        <v>1.5562779417073701E-3</v>
      </c>
      <c r="F55546" s="49">
        <v>2.0234459277399024E-4</v>
      </c>
      <c r="G55546" s="50">
        <v>1068.6671891009501</v>
      </c>
      <c r="H55546" s="51">
        <v>138.9462777788419</v>
      </c>
      <c r="I55546" s="52">
        <v>641.20031346057101</v>
      </c>
      <c r="J55546" s="51">
        <v>83.367766667305276</v>
      </c>
      <c r="K55546" s="53">
        <v>1709.86750256152</v>
      </c>
      <c r="L55546" s="51">
        <v>222.31404444614719</v>
      </c>
    </row>
    <row r="55547" spans="1:12" ht="21.6" customHeight="1" x14ac:dyDescent="0.3">
      <c r="A55547" s="46" t="s">
        <v>55570</v>
      </c>
      <c r="B55547" s="47">
        <v>0.13001828744806401</v>
      </c>
      <c r="C55547" s="48">
        <v>3.0782973163098301E-3</v>
      </c>
      <c r="D55547" s="49">
        <v>4.002349453225755E-4</v>
      </c>
      <c r="E55547" s="48">
        <v>1.64780986202127E-3</v>
      </c>
      <c r="F55547" s="49">
        <v>2.1424541630003617E-4</v>
      </c>
      <c r="G55547" s="50">
        <v>1128.2292276595599</v>
      </c>
      <c r="H55547" s="51">
        <v>146.6904320291479</v>
      </c>
      <c r="I55547" s="52">
        <v>676.93753659573804</v>
      </c>
      <c r="J55547" s="51">
        <v>88.014259217489027</v>
      </c>
      <c r="K55547" s="53">
        <v>1805.1667642553</v>
      </c>
      <c r="L55547" s="51">
        <v>234.70469124663691</v>
      </c>
    </row>
    <row r="55548" spans="1:12" ht="21.6" customHeight="1" x14ac:dyDescent="0.3">
      <c r="A55548" s="46" t="s">
        <v>55571</v>
      </c>
      <c r="B55548" s="47">
        <v>0.13001828744806401</v>
      </c>
      <c r="C55548" s="48">
        <v>2.9814888783801599E-3</v>
      </c>
      <c r="D55548" s="49">
        <v>3.8764807801243759E-4</v>
      </c>
      <c r="E55548" s="48">
        <v>1.5931532390780199E-3</v>
      </c>
      <c r="F55548" s="49">
        <v>2.0713905578726024E-4</v>
      </c>
      <c r="G55548" s="50">
        <v>1095.5390766323801</v>
      </c>
      <c r="H55548" s="51">
        <v>142.44011457617543</v>
      </c>
      <c r="I55548" s="52">
        <v>657.32344597943302</v>
      </c>
      <c r="J55548" s="51">
        <v>85.464068745705902</v>
      </c>
      <c r="K55548" s="53">
        <v>1752.8625226118199</v>
      </c>
      <c r="L55548" s="51">
        <v>227.90418332188133</v>
      </c>
    </row>
    <row r="55549" spans="1:12" ht="21.6" customHeight="1" x14ac:dyDescent="0.3">
      <c r="A55549" s="46" t="s">
        <v>55572</v>
      </c>
      <c r="B55549" s="47">
        <v>0.13001828744806401</v>
      </c>
      <c r="C55549" s="48">
        <v>3.03583675963979E-3</v>
      </c>
      <c r="D55549" s="49">
        <v>3.9471429646024541E-4</v>
      </c>
      <c r="E55549" s="48">
        <v>1.62882721343104E-3</v>
      </c>
      <c r="F55549" s="49">
        <v>2.1177732483910607E-4</v>
      </c>
      <c r="G55549" s="50">
        <v>1124.70577844893</v>
      </c>
      <c r="H55549" s="51">
        <v>146.23231919687157</v>
      </c>
      <c r="I55549" s="52">
        <v>674.82346706935903</v>
      </c>
      <c r="J55549" s="51">
        <v>87.739391518123085</v>
      </c>
      <c r="K55549" s="53">
        <v>1799.5292455182901</v>
      </c>
      <c r="L55549" s="51">
        <v>233.97171071499466</v>
      </c>
    </row>
    <row r="55550" spans="1:12" ht="21.6" customHeight="1" x14ac:dyDescent="0.3">
      <c r="A55550" s="46" t="s">
        <v>55573</v>
      </c>
      <c r="B55550" s="47">
        <v>0.13001828744806401</v>
      </c>
      <c r="C55550" s="48">
        <v>2.9412299458363802E-3</v>
      </c>
      <c r="D55550" s="49">
        <v>3.824136805486082E-4</v>
      </c>
      <c r="E55550" s="48">
        <v>1.57520126812497E-3</v>
      </c>
      <c r="F55550" s="49">
        <v>2.0480497126762731E-4</v>
      </c>
      <c r="G55550" s="50">
        <v>1092.12003886756</v>
      </c>
      <c r="H55550" s="51">
        <v>141.99557714127326</v>
      </c>
      <c r="I55550" s="52">
        <v>655.27202332053798</v>
      </c>
      <c r="J55550" s="51">
        <v>85.197346284764208</v>
      </c>
      <c r="K55550" s="53">
        <v>1747.3920621881</v>
      </c>
      <c r="L55550" s="51">
        <v>227.19292342603745</v>
      </c>
    </row>
    <row r="55551" spans="1:12" ht="21.6" customHeight="1" x14ac:dyDescent="0.3">
      <c r="A55551" s="46" t="s">
        <v>55574</v>
      </c>
      <c r="B55551" s="47">
        <v>0.13001828744806401</v>
      </c>
      <c r="C55551" s="48">
        <v>2.99919430065095E-3</v>
      </c>
      <c r="D55551" s="49">
        <v>3.8995010669463053E-4</v>
      </c>
      <c r="E55551" s="48">
        <v>1.61091917457704E-3</v>
      </c>
      <c r="F55551" s="49">
        <v>2.0944895229575562E-4</v>
      </c>
      <c r="G55551" s="50">
        <v>1103.12781297014</v>
      </c>
      <c r="H55551" s="51">
        <v>143.42678907870587</v>
      </c>
      <c r="I55551" s="52">
        <v>661.87668778208297</v>
      </c>
      <c r="J55551" s="51">
        <v>86.056073447223383</v>
      </c>
      <c r="K55551" s="53">
        <v>1765.0045007522201</v>
      </c>
      <c r="L55551" s="51">
        <v>229.48286252592925</v>
      </c>
    </row>
    <row r="55552" spans="1:12" ht="21.6" customHeight="1" x14ac:dyDescent="0.3">
      <c r="A55552" s="46" t="s">
        <v>55575</v>
      </c>
      <c r="B55552" s="47">
        <v>0.13001828744806401</v>
      </c>
      <c r="C55552" s="48">
        <v>2.9059058349708501E-3</v>
      </c>
      <c r="D55552" s="49">
        <v>3.7782090014824648E-4</v>
      </c>
      <c r="E55552" s="48">
        <v>1.55826556013854E-3</v>
      </c>
      <c r="F55552" s="49">
        <v>2.0260301951851117E-4</v>
      </c>
      <c r="G55552" s="50">
        <v>1071.5352814596399</v>
      </c>
      <c r="H55552" s="51">
        <v>139.31918223556164</v>
      </c>
      <c r="I55552" s="52">
        <v>642.92116887578595</v>
      </c>
      <c r="J55552" s="51">
        <v>83.591509341337243</v>
      </c>
      <c r="K55552" s="53">
        <v>1714.45645033543</v>
      </c>
      <c r="L55552" s="51">
        <v>222.9106915768989</v>
      </c>
    </row>
    <row r="55553" spans="1:12" ht="21.6" customHeight="1" x14ac:dyDescent="0.3">
      <c r="A55553" s="46" t="s">
        <v>55576</v>
      </c>
      <c r="B55553" s="47">
        <v>0.13001828744806401</v>
      </c>
      <c r="C55553" s="48">
        <v>2.9580367129669102E-3</v>
      </c>
      <c r="D55553" s="49">
        <v>3.8459886762845817E-4</v>
      </c>
      <c r="E55553" s="48">
        <v>1.5925190384248201E-3</v>
      </c>
      <c r="F55553" s="49">
        <v>2.0705659810443277E-4</v>
      </c>
      <c r="G55553" s="50">
        <v>1099.71248634209</v>
      </c>
      <c r="H55553" s="51">
        <v>142.98273415945101</v>
      </c>
      <c r="I55553" s="52">
        <v>659.82749180525695</v>
      </c>
      <c r="J55553" s="51">
        <v>85.789640495670994</v>
      </c>
      <c r="K55553" s="53">
        <v>1759.53997814735</v>
      </c>
      <c r="L55553" s="51">
        <v>228.77237465512201</v>
      </c>
    </row>
    <row r="55554" spans="1:12" ht="21.6" customHeight="1" x14ac:dyDescent="0.3">
      <c r="A55554" s="46" t="s">
        <v>55577</v>
      </c>
      <c r="B55554" s="47">
        <v>0.13001828744806401</v>
      </c>
      <c r="C55554" s="48">
        <v>2.8668823111128701E-3</v>
      </c>
      <c r="D55554" s="49">
        <v>3.7274712840604322E-4</v>
      </c>
      <c r="E55554" s="48">
        <v>1.54086447365861E-3</v>
      </c>
      <c r="F55554" s="49">
        <v>2.0034056005465502E-4</v>
      </c>
      <c r="G55554" s="50">
        <v>1068.2211622479099</v>
      </c>
      <c r="H55554" s="51">
        <v>138.88828613125378</v>
      </c>
      <c r="I55554" s="52">
        <v>640.93269734875003</v>
      </c>
      <c r="J55554" s="51">
        <v>83.332971678752799</v>
      </c>
      <c r="K55554" s="53">
        <v>1709.1538595966599</v>
      </c>
      <c r="L55554" s="51">
        <v>222.22125781000659</v>
      </c>
    </row>
    <row r="55555" spans="1:12" ht="21.6" customHeight="1" x14ac:dyDescent="0.3">
      <c r="A55555" s="46" t="s">
        <v>55578</v>
      </c>
      <c r="B55555" s="47">
        <v>0.13001828744806401</v>
      </c>
      <c r="C55555" s="48">
        <v>3.3318404685760299E-3</v>
      </c>
      <c r="D55555" s="49">
        <v>4.3320019177441055E-4</v>
      </c>
      <c r="E55555" s="48">
        <v>2.0338306774976399E-3</v>
      </c>
      <c r="F55555" s="49">
        <v>2.6443518164757891E-4</v>
      </c>
      <c r="G55555" s="50">
        <v>1142.64111309956</v>
      </c>
      <c r="H55555" s="51">
        <v>148.56424069295443</v>
      </c>
      <c r="I55555" s="52">
        <v>685.58466785973906</v>
      </c>
      <c r="J55555" s="51">
        <v>89.13854441577304</v>
      </c>
      <c r="K55555" s="53">
        <v>1828.2257809593</v>
      </c>
      <c r="L55555" s="51">
        <v>237.70278510872748</v>
      </c>
    </row>
    <row r="55556" spans="1:12" ht="21.6" customHeight="1" x14ac:dyDescent="0.3">
      <c r="A55556" s="46" t="s">
        <v>55579</v>
      </c>
      <c r="B55556" s="47">
        <v>0.13001828744806401</v>
      </c>
      <c r="C55556" s="48">
        <v>3.2304897530201801E-3</v>
      </c>
      <c r="D55556" s="49">
        <v>4.2002274530620308E-4</v>
      </c>
      <c r="E55556" s="48">
        <v>1.96781683174723E-3</v>
      </c>
      <c r="F55556" s="49">
        <v>2.5585217447524994E-4</v>
      </c>
      <c r="G55556" s="50">
        <v>1109.6943580697</v>
      </c>
      <c r="H55556" s="51">
        <v>144.28056002700112</v>
      </c>
      <c r="I55556" s="52">
        <v>665.81661484182496</v>
      </c>
      <c r="J55556" s="51">
        <v>86.568336016201314</v>
      </c>
      <c r="K55556" s="53">
        <v>1775.51097291153</v>
      </c>
      <c r="L55556" s="51">
        <v>230.84889604320244</v>
      </c>
    </row>
    <row r="55557" spans="1:12" ht="21.6" customHeight="1" x14ac:dyDescent="0.3">
      <c r="A55557" s="46" t="s">
        <v>55580</v>
      </c>
      <c r="B55557" s="47">
        <v>0.13001828744806401</v>
      </c>
      <c r="C55557" s="48">
        <v>3.28766070508378E-3</v>
      </c>
      <c r="D55557" s="49">
        <v>4.2745601458528772E-4</v>
      </c>
      <c r="E55557" s="48">
        <v>2.00961378112351E-3</v>
      </c>
      <c r="F55557" s="49">
        <v>2.6128654225370733E-4</v>
      </c>
      <c r="G55557" s="50">
        <v>1139.03018663445</v>
      </c>
      <c r="H55557" s="51">
        <v>148.09475421785993</v>
      </c>
      <c r="I55557" s="52">
        <v>683.41811198067103</v>
      </c>
      <c r="J55557" s="51">
        <v>88.856852530716083</v>
      </c>
      <c r="K55557" s="53">
        <v>1822.4482986151199</v>
      </c>
      <c r="L55557" s="51">
        <v>236.95160674857601</v>
      </c>
    </row>
    <row r="55558" spans="1:12" ht="21.6" customHeight="1" x14ac:dyDescent="0.3">
      <c r="A55558" s="46" t="s">
        <v>55581</v>
      </c>
      <c r="B55558" s="47">
        <v>0.13001828744806401</v>
      </c>
      <c r="C55558" s="48">
        <v>3.1885888211406199E-3</v>
      </c>
      <c r="D55558" s="49">
        <v>4.1457485790074471E-4</v>
      </c>
      <c r="E55558" s="48">
        <v>1.94491481055589E-3</v>
      </c>
      <c r="F55558" s="49">
        <v>2.5287449290085267E-4</v>
      </c>
      <c r="G55558" s="50">
        <v>1106.1919239497799</v>
      </c>
      <c r="H55558" s="51">
        <v>143.82517954082945</v>
      </c>
      <c r="I55558" s="52">
        <v>663.71515436987102</v>
      </c>
      <c r="J55558" s="51">
        <v>86.295107724498067</v>
      </c>
      <c r="K55558" s="53">
        <v>1769.9070783196501</v>
      </c>
      <c r="L55558" s="51">
        <v>230.12028726532753</v>
      </c>
    </row>
    <row r="55559" spans="1:12" ht="21.6" customHeight="1" x14ac:dyDescent="0.3">
      <c r="A55559" s="46" t="s">
        <v>55582</v>
      </c>
      <c r="B55559" s="47">
        <v>0.13001828744806401</v>
      </c>
      <c r="C55559" s="48">
        <v>3.24738364616873E-3</v>
      </c>
      <c r="D55559" s="49">
        <v>4.2221926036170815E-4</v>
      </c>
      <c r="E55559" s="48">
        <v>1.9889828211388299E-3</v>
      </c>
      <c r="F55559" s="49">
        <v>2.5860414016808971E-4</v>
      </c>
      <c r="G55559" s="50">
        <v>1117.2446937484899</v>
      </c>
      <c r="H55559" s="51">
        <v>145.26224174161541</v>
      </c>
      <c r="I55559" s="52">
        <v>670.34681624909399</v>
      </c>
      <c r="J55559" s="51">
        <v>87.157345044969247</v>
      </c>
      <c r="K55559" s="53">
        <v>1787.59150999758</v>
      </c>
      <c r="L55559" s="51">
        <v>232.41958678658466</v>
      </c>
    </row>
    <row r="55560" spans="1:12" ht="21.6" customHeight="1" x14ac:dyDescent="0.3">
      <c r="A55560" s="46" t="s">
        <v>55583</v>
      </c>
      <c r="B55560" s="47">
        <v>0.13001828744806401</v>
      </c>
      <c r="C55560" s="48">
        <v>3.1497395852358801E-3</v>
      </c>
      <c r="D55560" s="49">
        <v>4.0952374677974456E-4</v>
      </c>
      <c r="E55560" s="48">
        <v>1.9254040245547601E-3</v>
      </c>
      <c r="F55560" s="49">
        <v>2.5033773391822009E-4</v>
      </c>
      <c r="G55560" s="50">
        <v>1085.4058255088401</v>
      </c>
      <c r="H55560" s="51">
        <v>141.12260661881157</v>
      </c>
      <c r="I55560" s="52">
        <v>651.24349530530606</v>
      </c>
      <c r="J55560" s="51">
        <v>84.673563971287209</v>
      </c>
      <c r="K55560" s="53">
        <v>1736.6493208141501</v>
      </c>
      <c r="L55560" s="51">
        <v>225.79617059009877</v>
      </c>
    </row>
    <row r="55561" spans="1:12" ht="21.6" customHeight="1" x14ac:dyDescent="0.3">
      <c r="A55561" s="46" t="s">
        <v>55584</v>
      </c>
      <c r="B55561" s="47">
        <v>0.13001828744806401</v>
      </c>
      <c r="C55561" s="48">
        <v>3.2045596082287101E-3</v>
      </c>
      <c r="D55561" s="49">
        <v>4.166513522871358E-4</v>
      </c>
      <c r="E55561" s="48">
        <v>1.96550905833118E-3</v>
      </c>
      <c r="F55561" s="49">
        <v>2.55552121727877E-4</v>
      </c>
      <c r="G55561" s="50">
        <v>1113.7445742431401</v>
      </c>
      <c r="H55561" s="51">
        <v>144.80716219766626</v>
      </c>
      <c r="I55561" s="52">
        <v>668.24674454588796</v>
      </c>
      <c r="J55561" s="51">
        <v>86.884297318600261</v>
      </c>
      <c r="K55561" s="53">
        <v>1781.9913187890299</v>
      </c>
      <c r="L55561" s="51">
        <v>231.69145951626652</v>
      </c>
    </row>
    <row r="55562" spans="1:12" ht="21.6" customHeight="1" x14ac:dyDescent="0.3">
      <c r="A55562" s="46" t="s">
        <v>55585</v>
      </c>
      <c r="B55562" s="47">
        <v>0.13001828744806401</v>
      </c>
      <c r="C55562" s="48">
        <v>3.10912444937514E-3</v>
      </c>
      <c r="D55562" s="49">
        <v>4.042430363706607E-4</v>
      </c>
      <c r="E55562" s="48">
        <v>1.9032047879161699E-3</v>
      </c>
      <c r="F55562" s="49">
        <v>2.474514271878163E-4</v>
      </c>
      <c r="G55562" s="50">
        <v>1082.0108690903801</v>
      </c>
      <c r="H55562" s="51">
        <v>140.6812001993226</v>
      </c>
      <c r="I55562" s="52">
        <v>649.20652145423003</v>
      </c>
      <c r="J55562" s="51">
        <v>84.408720119593809</v>
      </c>
      <c r="K55562" s="53">
        <v>1731.21739054461</v>
      </c>
      <c r="L55562" s="51">
        <v>225.08992031891643</v>
      </c>
    </row>
    <row r="55563" spans="1:12" ht="21.6" customHeight="1" x14ac:dyDescent="0.3">
      <c r="A55563" s="46" t="s">
        <v>55586</v>
      </c>
      <c r="B55563" s="47">
        <v>0.13001828744806401</v>
      </c>
      <c r="C55563" s="48">
        <v>3.3226765487113499E-3</v>
      </c>
      <c r="D55563" s="49">
        <v>4.3200871460729353E-4</v>
      </c>
      <c r="E55563" s="48">
        <v>2.0149660330815999E-3</v>
      </c>
      <c r="F55563" s="49">
        <v>2.6198243288728875E-4</v>
      </c>
      <c r="G55563" s="50">
        <v>1142.13349375191</v>
      </c>
      <c r="H55563" s="51">
        <v>148.49824089469746</v>
      </c>
      <c r="I55563" s="52">
        <v>685.28009625114896</v>
      </c>
      <c r="J55563" s="51">
        <v>89.098944536818863</v>
      </c>
      <c r="K55563" s="53">
        <v>1827.4135900030601</v>
      </c>
      <c r="L55563" s="51">
        <v>237.59718543151632</v>
      </c>
    </row>
    <row r="55564" spans="1:12" ht="21.6" customHeight="1" x14ac:dyDescent="0.3">
      <c r="A55564" s="46" t="s">
        <v>55587</v>
      </c>
      <c r="B55564" s="47">
        <v>0.13001828744806401</v>
      </c>
      <c r="C55564" s="48">
        <v>3.2210954511245498E-3</v>
      </c>
      <c r="D55564" s="49">
        <v>4.1880131426196314E-4</v>
      </c>
      <c r="E55564" s="48">
        <v>1.9485795189165399E-3</v>
      </c>
      <c r="F55564" s="49">
        <v>2.5335097200590096E-4</v>
      </c>
      <c r="G55564" s="50">
        <v>1109.1752874303299</v>
      </c>
      <c r="H55564" s="51">
        <v>144.21307135140566</v>
      </c>
      <c r="I55564" s="52">
        <v>665.50517245819799</v>
      </c>
      <c r="J55564" s="51">
        <v>86.527842810843396</v>
      </c>
      <c r="K55564" s="53">
        <v>1774.6804598885301</v>
      </c>
      <c r="L55564" s="51">
        <v>230.74091416224906</v>
      </c>
    </row>
    <row r="55565" spans="1:12" ht="21.6" customHeight="1" x14ac:dyDescent="0.3">
      <c r="A55565" s="46" t="s">
        <v>55588</v>
      </c>
      <c r="B55565" s="47">
        <v>0.13001828744806401</v>
      </c>
      <c r="C55565" s="48">
        <v>3.2785101925693599E-3</v>
      </c>
      <c r="D55565" s="49">
        <v>4.2626628061889072E-4</v>
      </c>
      <c r="E55565" s="48">
        <v>1.99074913670747E-3</v>
      </c>
      <c r="F55565" s="49">
        <v>2.5883379349341711E-4</v>
      </c>
      <c r="G55565" s="50">
        <v>1138.52348664796</v>
      </c>
      <c r="H55565" s="51">
        <v>148.02887395336654</v>
      </c>
      <c r="I55565" s="52">
        <v>683.11409198877595</v>
      </c>
      <c r="J55565" s="51">
        <v>88.817324372019911</v>
      </c>
      <c r="K55565" s="53">
        <v>1821.63757863673</v>
      </c>
      <c r="L55565" s="51">
        <v>236.84619832538647</v>
      </c>
    </row>
    <row r="55566" spans="1:12" ht="21.6" customHeight="1" x14ac:dyDescent="0.3">
      <c r="A55566" s="46" t="s">
        <v>55589</v>
      </c>
      <c r="B55566" s="47">
        <v>0.13001828744806401</v>
      </c>
      <c r="C55566" s="48">
        <v>3.1792079265952401E-3</v>
      </c>
      <c r="D55566" s="49">
        <v>4.1335517005722353E-4</v>
      </c>
      <c r="E55566" s="48">
        <v>1.9256774977252E-3</v>
      </c>
      <c r="F55566" s="49">
        <v>2.5037329043150369E-4</v>
      </c>
      <c r="G55566" s="50">
        <v>1105.6737726715601</v>
      </c>
      <c r="H55566" s="51">
        <v>143.75781039899627</v>
      </c>
      <c r="I55566" s="52">
        <v>663.40426360293998</v>
      </c>
      <c r="J55566" s="51">
        <v>86.254686239398282</v>
      </c>
      <c r="K55566" s="53">
        <v>1769.0780362744999</v>
      </c>
      <c r="L55566" s="51">
        <v>230.01249663839457</v>
      </c>
    </row>
    <row r="55567" spans="1:12" ht="21.6" customHeight="1" x14ac:dyDescent="0.3">
      <c r="A55567" s="46" t="s">
        <v>55590</v>
      </c>
      <c r="B55567" s="47">
        <v>0.13001828744806401</v>
      </c>
      <c r="C55567" s="48">
        <v>3.2382356977342899E-3</v>
      </c>
      <c r="D55567" s="49">
        <v>4.2102985977259905E-4</v>
      </c>
      <c r="E55567" s="48">
        <v>1.9701181767227899E-3</v>
      </c>
      <c r="F55567" s="49">
        <v>2.5615139140779949E-4</v>
      </c>
      <c r="G55567" s="50">
        <v>1116.73816958462</v>
      </c>
      <c r="H55567" s="51">
        <v>145.19638433727798</v>
      </c>
      <c r="I55567" s="52">
        <v>670.04290175077597</v>
      </c>
      <c r="J55567" s="51">
        <v>87.117830602367306</v>
      </c>
      <c r="K55567" s="53">
        <v>1786.7810713353999</v>
      </c>
      <c r="L55567" s="51">
        <v>232.3142149396453</v>
      </c>
    </row>
    <row r="55568" spans="1:12" ht="21.6" customHeight="1" x14ac:dyDescent="0.3">
      <c r="A55568" s="46" t="s">
        <v>55591</v>
      </c>
      <c r="B55568" s="47">
        <v>0.13001828744806401</v>
      </c>
      <c r="C55568" s="48">
        <v>3.1403612547704798E-3</v>
      </c>
      <c r="D55568" s="49">
        <v>4.0830439231351123E-4</v>
      </c>
      <c r="E55568" s="48">
        <v>1.90616671172407E-3</v>
      </c>
      <c r="F55568" s="49">
        <v>2.4783653144887111E-4</v>
      </c>
      <c r="G55568" s="50">
        <v>1084.8878500532501</v>
      </c>
      <c r="H55568" s="51">
        <v>141.05526033713565</v>
      </c>
      <c r="I55568" s="52">
        <v>650.93271003195196</v>
      </c>
      <c r="J55568" s="51">
        <v>84.633156202281626</v>
      </c>
      <c r="K55568" s="53">
        <v>1735.8205600852</v>
      </c>
      <c r="L55568" s="51">
        <v>225.68841653941729</v>
      </c>
    </row>
    <row r="55569" spans="1:12" ht="21.6" customHeight="1" x14ac:dyDescent="0.3">
      <c r="A55569" s="46" t="s">
        <v>55592</v>
      </c>
      <c r="B55569" s="47">
        <v>0.13001828744806401</v>
      </c>
      <c r="C55569" s="48">
        <v>3.1954246557188799E-3</v>
      </c>
      <c r="D55569" s="49">
        <v>4.1546364140588828E-4</v>
      </c>
      <c r="E55569" s="48">
        <v>1.94664441391514E-3</v>
      </c>
      <c r="F55569" s="49">
        <v>2.5309937296758678E-4</v>
      </c>
      <c r="G55569" s="50">
        <v>1113.2389412283901</v>
      </c>
      <c r="H55569" s="51">
        <v>144.74142065901125</v>
      </c>
      <c r="I55569" s="52">
        <v>667.94336473703902</v>
      </c>
      <c r="J55569" s="51">
        <v>86.844852395407401</v>
      </c>
      <c r="K55569" s="53">
        <v>1781.18230596543</v>
      </c>
      <c r="L55569" s="51">
        <v>231.58627305441865</v>
      </c>
    </row>
    <row r="55570" spans="1:12" ht="21.6" customHeight="1" x14ac:dyDescent="0.3">
      <c r="A55570" s="46" t="s">
        <v>55593</v>
      </c>
      <c r="B55570" s="47">
        <v>0.13001828744806401</v>
      </c>
      <c r="C55570" s="48">
        <v>3.09975911483436E-3</v>
      </c>
      <c r="D55570" s="49">
        <v>4.0302537161229031E-4</v>
      </c>
      <c r="E55570" s="48">
        <v>1.8839674750854799E-3</v>
      </c>
      <c r="F55570" s="49">
        <v>2.4495022471846732E-4</v>
      </c>
      <c r="G55570" s="50">
        <v>1081.4937847839101</v>
      </c>
      <c r="H55570" s="51">
        <v>140.61396978332911</v>
      </c>
      <c r="I55570" s="52">
        <v>648.89627087034603</v>
      </c>
      <c r="J55570" s="51">
        <v>84.368381869997464</v>
      </c>
      <c r="K55570" s="53">
        <v>1730.3900556542501</v>
      </c>
      <c r="L55570" s="51">
        <v>224.98235165332659</v>
      </c>
    </row>
    <row r="55571" spans="1:12" ht="21.6" customHeight="1" x14ac:dyDescent="0.3">
      <c r="A55571" s="46" t="s">
        <v>55594</v>
      </c>
      <c r="B55571" s="47">
        <v>0.13001828744806401</v>
      </c>
      <c r="C55571" s="48">
        <v>3.2557625699069798E-3</v>
      </c>
      <c r="D55571" s="49">
        <v>4.2330867367681329E-4</v>
      </c>
      <c r="E55571" s="48">
        <v>1.90008443272454E-3</v>
      </c>
      <c r="F55571" s="49">
        <v>2.4704572394957091E-4</v>
      </c>
      <c r="G55571" s="50">
        <v>1138.12999888834</v>
      </c>
      <c r="H55571" s="51">
        <v>147.97771334872897</v>
      </c>
      <c r="I55571" s="52">
        <v>682.87799933300403</v>
      </c>
      <c r="J55571" s="51">
        <v>88.786628009237376</v>
      </c>
      <c r="K55571" s="53">
        <v>1821.0079982213399</v>
      </c>
      <c r="L55571" s="51">
        <v>236.76434135796634</v>
      </c>
    </row>
    <row r="55572" spans="1:12" ht="21.6" customHeight="1" x14ac:dyDescent="0.3">
      <c r="A55572" s="46" t="s">
        <v>55595</v>
      </c>
      <c r="B55572" s="47">
        <v>0.13001828744806401</v>
      </c>
      <c r="C55572" s="48">
        <v>3.1552225733902902E-3</v>
      </c>
      <c r="D55572" s="49">
        <v>4.1023663550967897E-4</v>
      </c>
      <c r="E55572" s="48">
        <v>1.8359012657769599E-3</v>
      </c>
      <c r="F55572" s="49">
        <v>2.3870073850005335E-4</v>
      </c>
      <c r="G55572" s="50">
        <v>1105.22947397959</v>
      </c>
      <c r="H55572" s="51">
        <v>143.70004344395093</v>
      </c>
      <c r="I55572" s="52">
        <v>663.13768438775298</v>
      </c>
      <c r="J55572" s="51">
        <v>86.220026066370423</v>
      </c>
      <c r="K55572" s="53">
        <v>1768.3671583673399</v>
      </c>
      <c r="L55572" s="51">
        <v>229.92006951032135</v>
      </c>
    </row>
    <row r="55573" spans="1:12" ht="21.6" customHeight="1" x14ac:dyDescent="0.3">
      <c r="A55573" s="46" t="s">
        <v>55596</v>
      </c>
      <c r="B55573" s="47">
        <v>0.13001828744806401</v>
      </c>
      <c r="C55573" s="48">
        <v>3.2115474254318598E-3</v>
      </c>
      <c r="D55573" s="49">
        <v>4.1755989631288949E-4</v>
      </c>
      <c r="E55573" s="48">
        <v>1.8758675363504201E-3</v>
      </c>
      <c r="F55573" s="49">
        <v>2.4389708455570058E-4</v>
      </c>
      <c r="G55573" s="50">
        <v>1134.5148230196601</v>
      </c>
      <c r="H55573" s="51">
        <v>147.50767437345962</v>
      </c>
      <c r="I55573" s="52">
        <v>680.708893811797</v>
      </c>
      <c r="J55573" s="51">
        <v>88.50460462407591</v>
      </c>
      <c r="K55573" s="53">
        <v>1815.22371683145</v>
      </c>
      <c r="L55573" s="51">
        <v>236.01227899753553</v>
      </c>
    </row>
    <row r="55574" spans="1:12" ht="21.6" customHeight="1" x14ac:dyDescent="0.3">
      <c r="A55574" s="46" t="s">
        <v>55597</v>
      </c>
      <c r="B55574" s="47">
        <v>0.13001828744806401</v>
      </c>
      <c r="C55574" s="48">
        <v>3.1132931751330101E-3</v>
      </c>
      <c r="D55574" s="49">
        <v>4.047850469545396E-4</v>
      </c>
      <c r="E55574" s="48">
        <v>1.81299924458561E-3</v>
      </c>
      <c r="F55574" s="49">
        <v>2.3572305692565475E-4</v>
      </c>
      <c r="G55574" s="50">
        <v>1101.7233635968</v>
      </c>
      <c r="H55574" s="51">
        <v>143.24418497637669</v>
      </c>
      <c r="I55574" s="52">
        <v>661.03401815808195</v>
      </c>
      <c r="J55574" s="51">
        <v>85.946510985826265</v>
      </c>
      <c r="K55574" s="53">
        <v>1762.75738175488</v>
      </c>
      <c r="L55574" s="51">
        <v>229.19069596220294</v>
      </c>
    </row>
    <row r="55575" spans="1:12" ht="21.6" customHeight="1" x14ac:dyDescent="0.3">
      <c r="A55575" s="46" t="s">
        <v>55598</v>
      </c>
      <c r="B55575" s="47">
        <v>0.13001828744806401</v>
      </c>
      <c r="C55575" s="48">
        <v>3.1724571345131802E-3</v>
      </c>
      <c r="D55575" s="49">
        <v>4.1247744363179614E-4</v>
      </c>
      <c r="E55575" s="48">
        <v>1.8571930683488099E-3</v>
      </c>
      <c r="F55575" s="49">
        <v>2.4146906220712757E-4</v>
      </c>
      <c r="G55575" s="50">
        <v>1112.80205277093</v>
      </c>
      <c r="H55575" s="51">
        <v>144.68461716996649</v>
      </c>
      <c r="I55575" s="52">
        <v>667.681231662561</v>
      </c>
      <c r="J55575" s="51">
        <v>86.81077030198027</v>
      </c>
      <c r="K55575" s="53">
        <v>1780.4832844334901</v>
      </c>
      <c r="L55575" s="51">
        <v>231.49538747194674</v>
      </c>
    </row>
    <row r="55576" spans="1:12" ht="21.6" customHeight="1" x14ac:dyDescent="0.3">
      <c r="A55576" s="46" t="s">
        <v>55599</v>
      </c>
      <c r="B55576" s="47">
        <v>0.13001828744806401</v>
      </c>
      <c r="C55576" s="48">
        <v>3.0755785448003999E-3</v>
      </c>
      <c r="D55576" s="49">
        <v>3.9988145530695684E-4</v>
      </c>
      <c r="E55576" s="48">
        <v>1.79533872131696E-3</v>
      </c>
      <c r="F55576" s="49">
        <v>2.3342686593482819E-4</v>
      </c>
      <c r="G55576" s="50">
        <v>1081.0068809112499</v>
      </c>
      <c r="H55576" s="51">
        <v>140.55066337565398</v>
      </c>
      <c r="I55576" s="52">
        <v>648.60412854674996</v>
      </c>
      <c r="J55576" s="51">
        <v>84.330398025392398</v>
      </c>
      <c r="K55576" s="53">
        <v>1729.6110094579999</v>
      </c>
      <c r="L55576" s="51">
        <v>224.8810614010464</v>
      </c>
    </row>
    <row r="55577" spans="1:12" ht="21.6" customHeight="1" x14ac:dyDescent="0.3">
      <c r="A55577" s="46" t="s">
        <v>55600</v>
      </c>
      <c r="B55577" s="47">
        <v>0.13001828744806401</v>
      </c>
      <c r="C55577" s="48">
        <v>3.1295988013114099E-3</v>
      </c>
      <c r="D55577" s="49">
        <v>4.0690507654602347E-4</v>
      </c>
      <c r="E55577" s="48">
        <v>1.83371930554117E-3</v>
      </c>
      <c r="F55577" s="49">
        <v>2.3841704376691616E-4</v>
      </c>
      <c r="G55577" s="50">
        <v>1109.2978142616601</v>
      </c>
      <c r="H55577" s="51">
        <v>144.22900208018163</v>
      </c>
      <c r="I55577" s="52">
        <v>665.57868855699598</v>
      </c>
      <c r="J55577" s="51">
        <v>86.537401248108978</v>
      </c>
      <c r="K55577" s="53">
        <v>1774.8765028186499</v>
      </c>
      <c r="L55577" s="51">
        <v>230.76640332829061</v>
      </c>
    </row>
    <row r="55578" spans="1:12" ht="21.6" customHeight="1" x14ac:dyDescent="0.3">
      <c r="A55578" s="46" t="s">
        <v>55601</v>
      </c>
      <c r="B55578" s="47">
        <v>0.13001828744806401</v>
      </c>
      <c r="C55578" s="48">
        <v>3.0349358160975302E-3</v>
      </c>
      <c r="D55578" s="49">
        <v>3.9459715732379343E-4</v>
      </c>
      <c r="E55578" s="48">
        <v>1.7731394846783701E-3</v>
      </c>
      <c r="F55578" s="49">
        <v>2.3054055920442441E-4</v>
      </c>
      <c r="G55578" s="50">
        <v>1077.60836104183</v>
      </c>
      <c r="H55578" s="51">
        <v>140.1087936423738</v>
      </c>
      <c r="I55578" s="52">
        <v>646.565016625103</v>
      </c>
      <c r="J55578" s="51">
        <v>84.065276185424935</v>
      </c>
      <c r="K55578" s="53">
        <v>1724.17337766694</v>
      </c>
      <c r="L55578" s="51">
        <v>224.17406982779875</v>
      </c>
    </row>
    <row r="55579" spans="1:12" ht="21.6" customHeight="1" x14ac:dyDescent="0.3">
      <c r="A55579" s="46" t="s">
        <v>55602</v>
      </c>
      <c r="B55579" s="47">
        <v>0.13001828744806401</v>
      </c>
      <c r="C55579" s="48">
        <v>3.2480287793588301E-3</v>
      </c>
      <c r="D55579" s="49">
        <v>4.2230313947426087E-4</v>
      </c>
      <c r="E55579" s="48">
        <v>1.88352662660921E-3</v>
      </c>
      <c r="F55579" s="49">
        <v>2.448929063545586E-4</v>
      </c>
      <c r="G55579" s="50">
        <v>1137.71005274917</v>
      </c>
      <c r="H55579" s="51">
        <v>147.92311267089366</v>
      </c>
      <c r="I55579" s="52">
        <v>682.62603164950599</v>
      </c>
      <c r="J55579" s="51">
        <v>88.753867602536715</v>
      </c>
      <c r="K55579" s="53">
        <v>1820.33608439868</v>
      </c>
      <c r="L55579" s="51">
        <v>236.67698027343039</v>
      </c>
    </row>
    <row r="55580" spans="1:12" ht="21.6" customHeight="1" x14ac:dyDescent="0.3">
      <c r="A55580" s="46" t="s">
        <v>55603</v>
      </c>
      <c r="B55580" s="47">
        <v>0.13001828744806401</v>
      </c>
      <c r="C55580" s="48">
        <v>3.1472769469238198E-3</v>
      </c>
      <c r="D55580" s="49">
        <v>4.0920355876380651E-4</v>
      </c>
      <c r="E55580" s="48">
        <v>1.8190163625153E-3</v>
      </c>
      <c r="F55580" s="49">
        <v>2.3650539229424608E-4</v>
      </c>
      <c r="G55580" s="50">
        <v>1104.79909182081</v>
      </c>
      <c r="H55580" s="51">
        <v>143.64408589271812</v>
      </c>
      <c r="I55580" s="52">
        <v>662.87945509248902</v>
      </c>
      <c r="J55580" s="51">
        <v>86.186451535631278</v>
      </c>
      <c r="K55580" s="53">
        <v>1767.6785469132999</v>
      </c>
      <c r="L55580" s="51">
        <v>229.8305374283494</v>
      </c>
    </row>
    <row r="55581" spans="1:12" ht="21.6" customHeight="1" x14ac:dyDescent="0.3">
      <c r="A55581" s="46" t="s">
        <v>55604</v>
      </c>
      <c r="B55581" s="47">
        <v>0.13001828744806401</v>
      </c>
      <c r="C55581" s="48">
        <v>3.20381904486715E-3</v>
      </c>
      <c r="D55581" s="49">
        <v>4.1655506550711903E-4</v>
      </c>
      <c r="E55581" s="48">
        <v>1.85930973023509E-3</v>
      </c>
      <c r="F55581" s="49">
        <v>2.4174426696068829E-4</v>
      </c>
      <c r="G55581" s="50">
        <v>1134.09524785079</v>
      </c>
      <c r="H55581" s="51">
        <v>147.4531219285474</v>
      </c>
      <c r="I55581" s="52">
        <v>680.45714871047403</v>
      </c>
      <c r="J55581" s="51">
        <v>88.471873157128456</v>
      </c>
      <c r="K55581" s="53">
        <v>1814.5523965612599</v>
      </c>
      <c r="L55581" s="51">
        <v>235.92499508567585</v>
      </c>
    </row>
    <row r="55582" spans="1:12" ht="21.6" customHeight="1" x14ac:dyDescent="0.3">
      <c r="A55582" s="46" t="s">
        <v>55605</v>
      </c>
      <c r="B55582" s="47">
        <v>0.13001828744806401</v>
      </c>
      <c r="C55582" s="48">
        <v>3.1053529586499702E-3</v>
      </c>
      <c r="D55582" s="49">
        <v>4.0375267360544785E-4</v>
      </c>
      <c r="E55582" s="48">
        <v>1.7961143413239499E-3</v>
      </c>
      <c r="F55582" s="49">
        <v>2.3352771071984748E-4</v>
      </c>
      <c r="G55582" s="50">
        <v>1101.2933524083201</v>
      </c>
      <c r="H55582" s="51">
        <v>143.18827565806703</v>
      </c>
      <c r="I55582" s="52">
        <v>660.77601144499295</v>
      </c>
      <c r="J55582" s="51">
        <v>85.912965394840327</v>
      </c>
      <c r="K55582" s="53">
        <v>1762.0693638533101</v>
      </c>
      <c r="L55582" s="51">
        <v>229.10124105290737</v>
      </c>
    </row>
    <row r="55583" spans="1:12" ht="21.6" customHeight="1" x14ac:dyDescent="0.3">
      <c r="A55583" s="46" t="s">
        <v>55606</v>
      </c>
      <c r="B55583" s="47">
        <v>0.13001828744806401</v>
      </c>
      <c r="C55583" s="48">
        <v>3.1647297885772298E-3</v>
      </c>
      <c r="D55583" s="49">
        <v>4.114727473466851E-4</v>
      </c>
      <c r="E55583" s="48">
        <v>1.8406352622334901E-3</v>
      </c>
      <c r="F55583" s="49">
        <v>2.3931624461211661E-4</v>
      </c>
      <c r="G55583" s="50">
        <v>1112.3825485480299</v>
      </c>
      <c r="H55583" s="51">
        <v>144.63007394932777</v>
      </c>
      <c r="I55583" s="52">
        <v>667.42952912882197</v>
      </c>
      <c r="J55583" s="51">
        <v>86.778044369597183</v>
      </c>
      <c r="K55583" s="53">
        <v>1779.8120776768501</v>
      </c>
      <c r="L55583" s="51">
        <v>231.40811831892495</v>
      </c>
    </row>
    <row r="55584" spans="1:12" ht="21.6" customHeight="1" x14ac:dyDescent="0.3">
      <c r="A55584" s="46" t="s">
        <v>55607</v>
      </c>
      <c r="B55584" s="47">
        <v>0.13001828744806401</v>
      </c>
      <c r="C55584" s="48">
        <v>3.0676393629461198E-3</v>
      </c>
      <c r="D55584" s="49">
        <v>3.9884921647852456E-4</v>
      </c>
      <c r="E55584" s="48">
        <v>1.7784538180553001E-3</v>
      </c>
      <c r="F55584" s="49">
        <v>2.3123151972902095E-4</v>
      </c>
      <c r="G55584" s="50">
        <v>1080.57694066874</v>
      </c>
      <c r="H55584" s="51">
        <v>140.49476328161785</v>
      </c>
      <c r="I55584" s="52">
        <v>648.34616440124501</v>
      </c>
      <c r="J55584" s="51">
        <v>84.296857968970841</v>
      </c>
      <c r="K55584" s="53">
        <v>1728.92310506998</v>
      </c>
      <c r="L55584" s="51">
        <v>224.79162125058869</v>
      </c>
    </row>
    <row r="55585" spans="1:12" ht="21.6" customHeight="1" x14ac:dyDescent="0.3">
      <c r="A55585" s="46" t="s">
        <v>55608</v>
      </c>
      <c r="B55585" s="47">
        <v>0.13001828744806401</v>
      </c>
      <c r="C55585" s="48">
        <v>3.1218766993450402E-3</v>
      </c>
      <c r="D55585" s="49">
        <v>4.0590106207285674E-4</v>
      </c>
      <c r="E55585" s="48">
        <v>1.81716149942584E-3</v>
      </c>
      <c r="F55585" s="49">
        <v>2.3626422617190388E-4</v>
      </c>
      <c r="G55585" s="50">
        <v>1108.87866962524</v>
      </c>
      <c r="H55585" s="51">
        <v>144.17450561236126</v>
      </c>
      <c r="I55585" s="52">
        <v>665.32720177514898</v>
      </c>
      <c r="J55585" s="51">
        <v>86.504703367417406</v>
      </c>
      <c r="K55585" s="53">
        <v>1774.2058714003899</v>
      </c>
      <c r="L55585" s="51">
        <v>230.67920897977865</v>
      </c>
    </row>
    <row r="55586" spans="1:12" ht="21.6" customHeight="1" x14ac:dyDescent="0.3">
      <c r="A55586" s="46" t="s">
        <v>55609</v>
      </c>
      <c r="B55586" s="47">
        <v>0.13001828744806401</v>
      </c>
      <c r="C55586" s="48">
        <v>3.0270018782128402E-3</v>
      </c>
      <c r="D55586" s="49">
        <v>3.935656003073067E-4</v>
      </c>
      <c r="E55586" s="48">
        <v>1.75625458141671E-3</v>
      </c>
      <c r="F55586" s="49">
        <v>2.2834521299861714E-4</v>
      </c>
      <c r="G55586" s="50">
        <v>1077.1787803858099</v>
      </c>
      <c r="H55586" s="51">
        <v>140.05294030115724</v>
      </c>
      <c r="I55586" s="52">
        <v>646.30726823148905</v>
      </c>
      <c r="J55586" s="51">
        <v>84.031764180694751</v>
      </c>
      <c r="K55586" s="53">
        <v>1723.4860486173</v>
      </c>
      <c r="L55586" s="51">
        <v>224.08470448185199</v>
      </c>
    </row>
    <row r="55587" spans="1:12" ht="21.6" customHeight="1" x14ac:dyDescent="0.3">
      <c r="A55587" s="46" t="s">
        <v>55610</v>
      </c>
      <c r="B55587" s="47">
        <v>0.13001828744806401</v>
      </c>
      <c r="C55587" s="48">
        <v>3.2816694539872398E-3</v>
      </c>
      <c r="D55587" s="49">
        <v>4.266770423780442E-4</v>
      </c>
      <c r="E55587" s="48">
        <v>1.9038519716654499E-3</v>
      </c>
      <c r="F55587" s="49">
        <v>2.4753557291056188E-4</v>
      </c>
      <c r="G55587" s="50">
        <v>1139.88833322755</v>
      </c>
      <c r="H55587" s="51">
        <v>148.20632896827416</v>
      </c>
      <c r="I55587" s="52">
        <v>683.93299993653295</v>
      </c>
      <c r="J55587" s="51">
        <v>88.923797380964885</v>
      </c>
      <c r="K55587" s="53">
        <v>1823.82133316408</v>
      </c>
      <c r="L55587" s="51">
        <v>237.13012634923905</v>
      </c>
    </row>
    <row r="55588" spans="1:12" ht="21.6" customHeight="1" x14ac:dyDescent="0.3">
      <c r="A55588" s="46" t="s">
        <v>55611</v>
      </c>
      <c r="B55588" s="47">
        <v>0.13001828744806401</v>
      </c>
      <c r="C55588" s="48">
        <v>3.1810146994334502E-3</v>
      </c>
      <c r="D55588" s="49">
        <v>4.1359008356745529E-4</v>
      </c>
      <c r="E55588" s="48">
        <v>1.84102491214374E-3</v>
      </c>
      <c r="F55588" s="49">
        <v>2.3936690622615157E-4</v>
      </c>
      <c r="G55588" s="50">
        <v>1106.98669493948</v>
      </c>
      <c r="H55588" s="51">
        <v>143.92851430382365</v>
      </c>
      <c r="I55588" s="52">
        <v>664.192016963691</v>
      </c>
      <c r="J55588" s="51">
        <v>86.357108582294586</v>
      </c>
      <c r="K55588" s="53">
        <v>1771.1787119031701</v>
      </c>
      <c r="L55588" s="51">
        <v>230.28562288611823</v>
      </c>
    </row>
    <row r="55589" spans="1:12" ht="21.6" customHeight="1" x14ac:dyDescent="0.3">
      <c r="A55589" s="46" t="s">
        <v>55612</v>
      </c>
      <c r="B55589" s="47">
        <v>0.13001828744806401</v>
      </c>
      <c r="C55589" s="48">
        <v>3.2375880651402899E-3</v>
      </c>
      <c r="D55589" s="49">
        <v>4.209456556918316E-4</v>
      </c>
      <c r="E55589" s="48">
        <v>1.88052804756855E-3</v>
      </c>
      <c r="F55589" s="49">
        <v>2.4450303624291435E-4</v>
      </c>
      <c r="G55589" s="50">
        <v>1136.2902714710201</v>
      </c>
      <c r="H55589" s="51">
        <v>147.73851514055778</v>
      </c>
      <c r="I55589" s="52">
        <v>681.77416288261497</v>
      </c>
      <c r="J55589" s="51">
        <v>88.643109084335052</v>
      </c>
      <c r="K55589" s="53">
        <v>1818.0644343536401</v>
      </c>
      <c r="L55589" s="51">
        <v>236.38162422489285</v>
      </c>
    </row>
    <row r="55590" spans="1:12" ht="21.6" customHeight="1" x14ac:dyDescent="0.3">
      <c r="A55590" s="46" t="s">
        <v>55613</v>
      </c>
      <c r="B55590" s="47">
        <v>0.13001828744806401</v>
      </c>
      <c r="C55590" s="48">
        <v>3.1392078079774599E-3</v>
      </c>
      <c r="D55590" s="49">
        <v>4.0815442313682032E-4</v>
      </c>
      <c r="E55590" s="48">
        <v>1.8189673786068201E-3</v>
      </c>
      <c r="F55590" s="49">
        <v>2.3649902349035301E-4</v>
      </c>
      <c r="G55590" s="50">
        <v>1103.4964673130501</v>
      </c>
      <c r="H55590" s="51">
        <v>143.4747208850313</v>
      </c>
      <c r="I55590" s="52">
        <v>662.09788038782995</v>
      </c>
      <c r="J55590" s="51">
        <v>86.084832531018776</v>
      </c>
      <c r="K55590" s="53">
        <v>1765.59434770087</v>
      </c>
      <c r="L55590" s="51">
        <v>229.55955341605008</v>
      </c>
    </row>
    <row r="55591" spans="1:12" ht="21.6" customHeight="1" x14ac:dyDescent="0.3">
      <c r="A55591" s="46" t="s">
        <v>55614</v>
      </c>
      <c r="B55591" s="47">
        <v>0.13001828744806401</v>
      </c>
      <c r="C55591" s="48">
        <v>3.1981549792636302E-3</v>
      </c>
      <c r="D55591" s="49">
        <v>4.1581863339735587E-4</v>
      </c>
      <c r="E55591" s="48">
        <v>1.8614621502705E-3</v>
      </c>
      <c r="F55591" s="49">
        <v>2.420241209275612E-4</v>
      </c>
      <c r="G55591" s="50">
        <v>1114.5433147077499</v>
      </c>
      <c r="H55591" s="51">
        <v>144.9110130649903</v>
      </c>
      <c r="I55591" s="52">
        <v>668.72598882465502</v>
      </c>
      <c r="J55591" s="51">
        <v>86.946607838994836</v>
      </c>
      <c r="K55591" s="53">
        <v>1783.26930353241</v>
      </c>
      <c r="L55591" s="51">
        <v>231.85762090398515</v>
      </c>
    </row>
    <row r="55592" spans="1:12" ht="21.6" customHeight="1" x14ac:dyDescent="0.3">
      <c r="A55592" s="46" t="s">
        <v>55615</v>
      </c>
      <c r="B55592" s="47">
        <v>0.13001828744806401</v>
      </c>
      <c r="C55592" s="48">
        <v>3.1011786238013799E-3</v>
      </c>
      <c r="D55592" s="49">
        <v>4.032099337371994E-4</v>
      </c>
      <c r="E55592" s="48">
        <v>1.80093667899915E-3</v>
      </c>
      <c r="F55592" s="49">
        <v>2.3415470280587327E-4</v>
      </c>
      <c r="G55592" s="50">
        <v>1082.7476887605601</v>
      </c>
      <c r="H55592" s="51">
        <v>140.77700023099746</v>
      </c>
      <c r="I55592" s="52">
        <v>649.64861325634104</v>
      </c>
      <c r="J55592" s="51">
        <v>84.46620013859912</v>
      </c>
      <c r="K55592" s="53">
        <v>1732.3963020169101</v>
      </c>
      <c r="L55592" s="51">
        <v>225.24320036959659</v>
      </c>
    </row>
    <row r="55593" spans="1:12" ht="21.6" customHeight="1" x14ac:dyDescent="0.3">
      <c r="A55593" s="46" t="s">
        <v>55616</v>
      </c>
      <c r="B55593" s="47">
        <v>0.13001828744806401</v>
      </c>
      <c r="C55593" s="48">
        <v>3.1554262971881398E-3</v>
      </c>
      <c r="D55593" s="49">
        <v>4.1026312332898782E-4</v>
      </c>
      <c r="E55593" s="48">
        <v>1.8388539574808E-3</v>
      </c>
      <c r="F55593" s="49">
        <v>2.3908464241874873E-4</v>
      </c>
      <c r="G55593" s="50">
        <v>1111.0556651371701</v>
      </c>
      <c r="H55593" s="51">
        <v>144.45755484060453</v>
      </c>
      <c r="I55593" s="52">
        <v>666.633399082305</v>
      </c>
      <c r="J55593" s="51">
        <v>86.674532904363105</v>
      </c>
      <c r="K55593" s="53">
        <v>1777.6890642194801</v>
      </c>
      <c r="L55593" s="51">
        <v>231.13208774496763</v>
      </c>
    </row>
    <row r="55594" spans="1:12" ht="21.6" customHeight="1" x14ac:dyDescent="0.3">
      <c r="A55594" s="46" t="s">
        <v>55617</v>
      </c>
      <c r="B55594" s="47">
        <v>0.13001828744806401</v>
      </c>
      <c r="C55594" s="48">
        <v>3.0606546425858698E-3</v>
      </c>
      <c r="D55594" s="49">
        <v>3.9794107509898125E-4</v>
      </c>
      <c r="E55594" s="48">
        <v>1.7795560155826401E-3</v>
      </c>
      <c r="F55594" s="49">
        <v>2.3137482556395518E-4</v>
      </c>
      <c r="G55594" s="50">
        <v>1079.36456426013</v>
      </c>
      <c r="H55594" s="51">
        <v>140.33713217722794</v>
      </c>
      <c r="I55594" s="52">
        <v>647.61873855608303</v>
      </c>
      <c r="J55594" s="51">
        <v>84.202279306337417</v>
      </c>
      <c r="K55594" s="53">
        <v>1726.98330281622</v>
      </c>
      <c r="L55594" s="51">
        <v>224.53941148356535</v>
      </c>
    </row>
    <row r="55595" spans="1:12" ht="21.6" customHeight="1" x14ac:dyDescent="0.3">
      <c r="A55595" s="46" t="s">
        <v>55618</v>
      </c>
      <c r="B55595" s="47">
        <v>0.13001828744806401</v>
      </c>
      <c r="C55595" s="48">
        <v>3.27321308114332E-3</v>
      </c>
      <c r="D55595" s="49">
        <v>4.2557755926285544E-4</v>
      </c>
      <c r="E55595" s="48">
        <v>1.8866312870425099E-3</v>
      </c>
      <c r="F55595" s="49">
        <v>2.4529656898720402E-4</v>
      </c>
      <c r="G55595" s="50">
        <v>1139.41887951949</v>
      </c>
      <c r="H55595" s="51">
        <v>148.14529140111608</v>
      </c>
      <c r="I55595" s="52">
        <v>683.65132771169601</v>
      </c>
      <c r="J55595" s="51">
        <v>88.8871748406699</v>
      </c>
      <c r="K55595" s="53">
        <v>1823.0702072311899</v>
      </c>
      <c r="L55595" s="51">
        <v>237.03246624178598</v>
      </c>
    </row>
    <row r="55596" spans="1:12" ht="21.6" customHeight="1" x14ac:dyDescent="0.3">
      <c r="A55596" s="46" t="s">
        <v>55619</v>
      </c>
      <c r="B55596" s="47">
        <v>0.13001828744806401</v>
      </c>
      <c r="C55596" s="48">
        <v>3.1723396034804199E-3</v>
      </c>
      <c r="D55596" s="49">
        <v>4.1246216244819465E-4</v>
      </c>
      <c r="E55596" s="48">
        <v>1.8234640353021699E-3</v>
      </c>
      <c r="F55596" s="49">
        <v>2.3708367109312429E-4</v>
      </c>
      <c r="G55596" s="50">
        <v>1106.50645115374</v>
      </c>
      <c r="H55596" s="51">
        <v>143.86607382924419</v>
      </c>
      <c r="I55596" s="52">
        <v>663.90387069224801</v>
      </c>
      <c r="J55596" s="51">
        <v>86.319644297547029</v>
      </c>
      <c r="K55596" s="53">
        <v>1770.41032184599</v>
      </c>
      <c r="L55596" s="51">
        <v>230.18571812679122</v>
      </c>
    </row>
    <row r="55597" spans="1:12" ht="21.6" customHeight="1" x14ac:dyDescent="0.3">
      <c r="A55597" s="46" t="s">
        <v>55620</v>
      </c>
      <c r="B55597" s="47">
        <v>0.13001828744806401</v>
      </c>
      <c r="C55597" s="48">
        <v>3.2291434867323101E-3</v>
      </c>
      <c r="D55597" s="49">
        <v>4.1984770606900518E-4</v>
      </c>
      <c r="E55597" s="48">
        <v>1.86330736294561E-3</v>
      </c>
      <c r="F55597" s="49">
        <v>2.4226403231955647E-4</v>
      </c>
      <c r="G55597" s="50">
        <v>1135.82167260755</v>
      </c>
      <c r="H55597" s="51">
        <v>147.6775887188293</v>
      </c>
      <c r="I55597" s="52">
        <v>681.49300356453</v>
      </c>
      <c r="J55597" s="51">
        <v>88.606553231297568</v>
      </c>
      <c r="K55597" s="53">
        <v>1817.31467617208</v>
      </c>
      <c r="L55597" s="51">
        <v>236.28414195012687</v>
      </c>
    </row>
    <row r="55598" spans="1:12" ht="21.6" customHeight="1" x14ac:dyDescent="0.3">
      <c r="A55598" s="46" t="s">
        <v>55621</v>
      </c>
      <c r="B55598" s="47">
        <v>0.13001828744806401</v>
      </c>
      <c r="C55598" s="48">
        <v>3.13054450646038E-3</v>
      </c>
      <c r="D55598" s="49">
        <v>4.0702803550992338E-4</v>
      </c>
      <c r="E55598" s="48">
        <v>1.80140650176525E-3</v>
      </c>
      <c r="F55598" s="49">
        <v>2.342157883573257E-4</v>
      </c>
      <c r="G55598" s="50">
        <v>1103.01707837189</v>
      </c>
      <c r="H55598" s="51">
        <v>143.41239155588013</v>
      </c>
      <c r="I55598" s="52">
        <v>661.81024702313903</v>
      </c>
      <c r="J55598" s="51">
        <v>86.047434933528734</v>
      </c>
      <c r="K55598" s="53">
        <v>1764.8273253950299</v>
      </c>
      <c r="L55598" s="51">
        <v>229.45982648940887</v>
      </c>
    </row>
    <row r="55599" spans="1:12" ht="21.6" customHeight="1" x14ac:dyDescent="0.3">
      <c r="A55599" s="46" t="s">
        <v>55622</v>
      </c>
      <c r="B55599" s="47">
        <v>0.13001828744806401</v>
      </c>
      <c r="C55599" s="48">
        <v>3.18971265647488E-3</v>
      </c>
      <c r="D55599" s="49">
        <v>4.1472097704627883E-4</v>
      </c>
      <c r="E55599" s="48">
        <v>1.8442414656475599E-3</v>
      </c>
      <c r="F55599" s="49">
        <v>2.3978511700420332E-4</v>
      </c>
      <c r="G55599" s="50">
        <v>1114.0748793284799</v>
      </c>
      <c r="H55599" s="51">
        <v>144.85010789919752</v>
      </c>
      <c r="I55599" s="52">
        <v>668.44492759708896</v>
      </c>
      <c r="J55599" s="51">
        <v>86.910064739518646</v>
      </c>
      <c r="K55599" s="53">
        <v>1782.51980692557</v>
      </c>
      <c r="L55599" s="51">
        <v>231.76017263871617</v>
      </c>
    </row>
    <row r="55600" spans="1:12" ht="21.6" customHeight="1" x14ac:dyDescent="0.3">
      <c r="A55600" s="46" t="s">
        <v>55623</v>
      </c>
      <c r="B55600" s="47">
        <v>0.13001828744806401</v>
      </c>
      <c r="C55600" s="48">
        <v>3.0925175779035301E-3</v>
      </c>
      <c r="D55600" s="49">
        <v>4.0208383938205184E-4</v>
      </c>
      <c r="E55600" s="48">
        <v>1.78337580215758E-3</v>
      </c>
      <c r="F55600" s="49">
        <v>2.3187146767284598E-4</v>
      </c>
      <c r="G55600" s="50">
        <v>1082.2684633036099</v>
      </c>
      <c r="H55600" s="51">
        <v>140.71469215778328</v>
      </c>
      <c r="I55600" s="52">
        <v>649.36107798216904</v>
      </c>
      <c r="J55600" s="51">
        <v>84.428815294670372</v>
      </c>
      <c r="K55600" s="53">
        <v>1731.6295412857801</v>
      </c>
      <c r="L55600" s="51">
        <v>225.14350745245366</v>
      </c>
    </row>
    <row r="55601" spans="1:12" ht="21.6" customHeight="1" x14ac:dyDescent="0.3">
      <c r="A55601" s="46" t="s">
        <v>55624</v>
      </c>
      <c r="B55601" s="47">
        <v>0.13001828744806401</v>
      </c>
      <c r="C55601" s="48">
        <v>3.1469954069045002E-3</v>
      </c>
      <c r="D55601" s="49">
        <v>4.091669534126465E-4</v>
      </c>
      <c r="E55601" s="48">
        <v>1.82163327285787E-3</v>
      </c>
      <c r="F55601" s="49">
        <v>2.3684563849539218E-4</v>
      </c>
      <c r="G55601" s="50">
        <v>1110.5880583702301</v>
      </c>
      <c r="H55601" s="51">
        <v>144.39675740956787</v>
      </c>
      <c r="I55601" s="52">
        <v>666.35283502214099</v>
      </c>
      <c r="J55601" s="51">
        <v>86.638054445741105</v>
      </c>
      <c r="K55601" s="53">
        <v>1776.9408933923701</v>
      </c>
      <c r="L55601" s="51">
        <v>231.03481185530899</v>
      </c>
    </row>
    <row r="55602" spans="1:12" ht="21.6" customHeight="1" x14ac:dyDescent="0.3">
      <c r="A55602" s="46" t="s">
        <v>55625</v>
      </c>
      <c r="B55602" s="47">
        <v>0.13001828744806401</v>
      </c>
      <c r="C55602" s="48">
        <v>3.0520050291931301E-3</v>
      </c>
      <c r="D55602" s="49">
        <v>3.9681646717856941E-4</v>
      </c>
      <c r="E55602" s="48">
        <v>1.76199513874107E-3</v>
      </c>
      <c r="F55602" s="49">
        <v>2.2909159043092787E-4</v>
      </c>
      <c r="G55602" s="50">
        <v>1078.88616741552</v>
      </c>
      <c r="H55602" s="51">
        <v>140.27493183877121</v>
      </c>
      <c r="I55602" s="52">
        <v>647.33170044931296</v>
      </c>
      <c r="J55602" s="51">
        <v>84.164959103262845</v>
      </c>
      <c r="K55602" s="53">
        <v>1726.2178678648299</v>
      </c>
      <c r="L55602" s="51">
        <v>224.43989094203405</v>
      </c>
    </row>
    <row r="55603" spans="1:12" ht="21.6" customHeight="1" x14ac:dyDescent="0.3">
      <c r="A55603" s="46" t="s">
        <v>55626</v>
      </c>
      <c r="B55603" s="47">
        <v>0.13001828744806401</v>
      </c>
      <c r="C55603" s="48">
        <v>3.2105568351308502E-3</v>
      </c>
      <c r="D55603" s="49">
        <v>4.1743110145838955E-4</v>
      </c>
      <c r="E55603" s="48">
        <v>1.78176104591331E-3</v>
      </c>
      <c r="F55603" s="49">
        <v>2.3166151983131992E-4</v>
      </c>
      <c r="G55603" s="50">
        <v>1135.6457621229599</v>
      </c>
      <c r="H55603" s="51">
        <v>147.65471713887874</v>
      </c>
      <c r="I55603" s="52">
        <v>681.38745727377795</v>
      </c>
      <c r="J55603" s="51">
        <v>88.592830283327501</v>
      </c>
      <c r="K55603" s="53">
        <v>1817.0332193967399</v>
      </c>
      <c r="L55603" s="51">
        <v>236.24754742220625</v>
      </c>
    </row>
    <row r="55604" spans="1:12" ht="21.6" customHeight="1" x14ac:dyDescent="0.3">
      <c r="A55604" s="46" t="s">
        <v>55627</v>
      </c>
      <c r="B55604" s="47">
        <v>0.13001828744806401</v>
      </c>
      <c r="C55604" s="48">
        <v>3.1106690304485698E-3</v>
      </c>
      <c r="D55604" s="49">
        <v>4.0444386015665276E-4</v>
      </c>
      <c r="E55604" s="48">
        <v>1.72060513065566E-3</v>
      </c>
      <c r="F55604" s="49">
        <v>2.2371013246220132E-4</v>
      </c>
      <c r="G55604" s="50">
        <v>1102.78764598206</v>
      </c>
      <c r="H55604" s="51">
        <v>143.38256114946932</v>
      </c>
      <c r="I55604" s="52">
        <v>661.67258758923595</v>
      </c>
      <c r="J55604" s="51">
        <v>86.029536689681592</v>
      </c>
      <c r="K55604" s="53">
        <v>1764.46023357129</v>
      </c>
      <c r="L55604" s="51">
        <v>229.41209783915093</v>
      </c>
    </row>
    <row r="55605" spans="1:12" ht="21.6" customHeight="1" x14ac:dyDescent="0.3">
      <c r="A55605" s="46" t="s">
        <v>55628</v>
      </c>
      <c r="B55605" s="47">
        <v>0.13001828744806401</v>
      </c>
      <c r="C55605" s="48">
        <v>3.1664519986241801E-3</v>
      </c>
      <c r="D55605" s="49">
        <v>4.1169666614761545E-4</v>
      </c>
      <c r="E55605" s="48">
        <v>1.7584371218164101E-3</v>
      </c>
      <c r="F55605" s="49">
        <v>2.2862898316367236E-4</v>
      </c>
      <c r="G55605" s="50">
        <v>1132.04392829579</v>
      </c>
      <c r="H55605" s="51">
        <v>147.18641287299758</v>
      </c>
      <c r="I55605" s="52">
        <v>679.22635697747603</v>
      </c>
      <c r="J55605" s="51">
        <v>88.31184772379882</v>
      </c>
      <c r="K55605" s="53">
        <v>1811.27028527327</v>
      </c>
      <c r="L55605" s="51">
        <v>235.4982605967964</v>
      </c>
    </row>
    <row r="55606" spans="1:12" ht="21.6" customHeight="1" x14ac:dyDescent="0.3">
      <c r="A55606" s="46" t="s">
        <v>55629</v>
      </c>
      <c r="B55606" s="47">
        <v>0.13001828744806401</v>
      </c>
      <c r="C55606" s="48">
        <v>3.0688443572790998E-3</v>
      </c>
      <c r="D55606" s="49">
        <v>3.9900588777808327E-4</v>
      </c>
      <c r="E55606" s="48">
        <v>1.69854759711874E-3</v>
      </c>
      <c r="F55606" s="49">
        <v>2.2084224972640276E-4</v>
      </c>
      <c r="G55606" s="50">
        <v>1099.2941694793301</v>
      </c>
      <c r="H55606" s="51">
        <v>142.92834531734434</v>
      </c>
      <c r="I55606" s="52">
        <v>659.57650168759903</v>
      </c>
      <c r="J55606" s="51">
        <v>85.757007190406725</v>
      </c>
      <c r="K55606" s="53">
        <v>1758.8706711669299</v>
      </c>
      <c r="L55606" s="51">
        <v>228.68535250775108</v>
      </c>
    </row>
    <row r="55607" spans="1:12" ht="21.6" customHeight="1" x14ac:dyDescent="0.3">
      <c r="A55607" s="46" t="s">
        <v>55630</v>
      </c>
      <c r="B55607" s="47">
        <v>0.13001828744806401</v>
      </c>
      <c r="C55607" s="48">
        <v>3.1281146843409901E-3</v>
      </c>
      <c r="D55607" s="49">
        <v>4.0671211419915685E-4</v>
      </c>
      <c r="E55607" s="48">
        <v>1.74115721797071E-3</v>
      </c>
      <c r="F55607" s="49">
        <v>2.263822796583872E-4</v>
      </c>
      <c r="G55607" s="50">
        <v>1110.36503132246</v>
      </c>
      <c r="H55607" s="51">
        <v>144.36775981476219</v>
      </c>
      <c r="I55607" s="52">
        <v>666.21901879347604</v>
      </c>
      <c r="J55607" s="51">
        <v>86.620655888857328</v>
      </c>
      <c r="K55607" s="53">
        <v>1776.58405011593</v>
      </c>
      <c r="L55607" s="51">
        <v>230.98841570361952</v>
      </c>
    </row>
    <row r="55608" spans="1:12" ht="21.6" customHeight="1" x14ac:dyDescent="0.3">
      <c r="A55608" s="46" t="s">
        <v>55631</v>
      </c>
      <c r="B55608" s="47">
        <v>0.13001828744806401</v>
      </c>
      <c r="C55608" s="48">
        <v>3.0318622464132802E-3</v>
      </c>
      <c r="D55608" s="49">
        <v>3.9419753705709497E-4</v>
      </c>
      <c r="E55608" s="48">
        <v>1.6822059190628499E-3</v>
      </c>
      <c r="F55608" s="49">
        <v>2.1871753273154833E-4</v>
      </c>
      <c r="G55608" s="50">
        <v>1078.6105379446799</v>
      </c>
      <c r="H55608" s="51">
        <v>140.23909496700236</v>
      </c>
      <c r="I55608" s="52">
        <v>647.16632276680798</v>
      </c>
      <c r="J55608" s="51">
        <v>84.143456980201407</v>
      </c>
      <c r="K55608" s="53">
        <v>1725.7768607114899</v>
      </c>
      <c r="L55608" s="51">
        <v>224.38255194720375</v>
      </c>
    </row>
    <row r="55609" spans="1:12" ht="21.6" customHeight="1" x14ac:dyDescent="0.3">
      <c r="A55609" s="46" t="s">
        <v>55632</v>
      </c>
      <c r="B55609" s="47">
        <v>0.13001828744806401</v>
      </c>
      <c r="C55609" s="48">
        <v>3.0853632741341102E-3</v>
      </c>
      <c r="D55609" s="49">
        <v>4.0115364905806864E-4</v>
      </c>
      <c r="E55609" s="48">
        <v>1.71854902518102E-3</v>
      </c>
      <c r="F55609" s="49">
        <v>2.2344280114957606E-4</v>
      </c>
      <c r="G55609" s="50">
        <v>1106.87372543316</v>
      </c>
      <c r="H55609" s="51">
        <v>143.91382620207807</v>
      </c>
      <c r="I55609" s="52">
        <v>664.12423525989698</v>
      </c>
      <c r="J55609" s="51">
        <v>86.34829572124697</v>
      </c>
      <c r="K55609" s="53">
        <v>1770.9979606930499</v>
      </c>
      <c r="L55609" s="51">
        <v>230.26212192332503</v>
      </c>
    </row>
    <row r="55610" spans="1:12" ht="21.6" customHeight="1" x14ac:dyDescent="0.3">
      <c r="A55610" s="46" t="s">
        <v>55633</v>
      </c>
      <c r="B55610" s="47">
        <v>0.13001828744806401</v>
      </c>
      <c r="C55610" s="48">
        <v>2.9913210291441401E-3</v>
      </c>
      <c r="D55610" s="49">
        <v>3.8892643741670149E-4</v>
      </c>
      <c r="E55610" s="48">
        <v>1.6608252556463499E-3</v>
      </c>
      <c r="F55610" s="49">
        <v>2.1593765548963152E-4</v>
      </c>
      <c r="G55610" s="50">
        <v>1075.22426426483</v>
      </c>
      <c r="H55610" s="51">
        <v>139.7988174623178</v>
      </c>
      <c r="I55610" s="52">
        <v>645.134558558903</v>
      </c>
      <c r="J55610" s="51">
        <v>83.879290477391336</v>
      </c>
      <c r="K55610" s="53">
        <v>1720.35882282374</v>
      </c>
      <c r="L55610" s="51">
        <v>223.67810793970915</v>
      </c>
    </row>
    <row r="55611" spans="1:12" ht="21.6" customHeight="1" x14ac:dyDescent="0.3">
      <c r="A55611" s="46" t="s">
        <v>55634</v>
      </c>
      <c r="B55611" s="47">
        <v>0.13001828744806401</v>
      </c>
      <c r="C55611" s="48">
        <v>3.2034203772636099E-3</v>
      </c>
      <c r="D55611" s="49">
        <v>4.1650323142804571E-4</v>
      </c>
      <c r="E55611" s="48">
        <v>1.7666461701239099E-3</v>
      </c>
      <c r="F55611" s="49">
        <v>2.2969630956619193E-4</v>
      </c>
      <c r="G55611" s="50">
        <v>1135.2583668729901</v>
      </c>
      <c r="H55611" s="51">
        <v>147.60434867191213</v>
      </c>
      <c r="I55611" s="52">
        <v>681.155020123795</v>
      </c>
      <c r="J55611" s="51">
        <v>88.562609203147403</v>
      </c>
      <c r="K55611" s="53">
        <v>1816.41338699678</v>
      </c>
      <c r="L55611" s="51">
        <v>236.16695787505955</v>
      </c>
    </row>
    <row r="55612" spans="1:12" ht="21.6" customHeight="1" x14ac:dyDescent="0.3">
      <c r="A55612" s="46" t="s">
        <v>55635</v>
      </c>
      <c r="B55612" s="47">
        <v>0.13001828744806401</v>
      </c>
      <c r="C55612" s="48">
        <v>3.1033316013230499E-3</v>
      </c>
      <c r="D55612" s="49">
        <v>4.0348986018748107E-4</v>
      </c>
      <c r="E55612" s="48">
        <v>1.7051916626068999E-3</v>
      </c>
      <c r="F55612" s="49">
        <v>2.217060997428661E-4</v>
      </c>
      <c r="G55612" s="50">
        <v>1102.3904203282</v>
      </c>
      <c r="H55612" s="51">
        <v>143.33091455022401</v>
      </c>
      <c r="I55612" s="52">
        <v>661.43425219692097</v>
      </c>
      <c r="J55612" s="51">
        <v>85.99854873013453</v>
      </c>
      <c r="K55612" s="53">
        <v>1763.8246725251199</v>
      </c>
      <c r="L55612" s="51">
        <v>229.32946328035854</v>
      </c>
    </row>
    <row r="55613" spans="1:12" ht="21.6" customHeight="1" x14ac:dyDescent="0.3">
      <c r="A55613" s="46" t="s">
        <v>55636</v>
      </c>
      <c r="B55613" s="47">
        <v>0.13001828744806401</v>
      </c>
      <c r="C55613" s="48">
        <v>3.1593202999152998E-3</v>
      </c>
      <c r="D55613" s="49">
        <v>4.1076941489489124E-4</v>
      </c>
      <c r="E55613" s="48">
        <v>1.74332224602701E-3</v>
      </c>
      <c r="F55613" s="49">
        <v>2.2666377289854437E-4</v>
      </c>
      <c r="G55613" s="50">
        <v>1131.65687798311</v>
      </c>
      <c r="H55613" s="51">
        <v>147.13608925418669</v>
      </c>
      <c r="I55613" s="52">
        <v>678.99412678986698</v>
      </c>
      <c r="J55613" s="51">
        <v>88.281653552512154</v>
      </c>
      <c r="K55613" s="53">
        <v>1810.6510047729801</v>
      </c>
      <c r="L55613" s="51">
        <v>235.41774280669884</v>
      </c>
    </row>
    <row r="55614" spans="1:12" ht="21.6" customHeight="1" x14ac:dyDescent="0.3">
      <c r="A55614" s="46" t="s">
        <v>55637</v>
      </c>
      <c r="B55614" s="47">
        <v>0.13001828744806401</v>
      </c>
      <c r="C55614" s="48">
        <v>3.0615116873119299E-3</v>
      </c>
      <c r="D55614" s="49">
        <v>3.9805250658652997E-4</v>
      </c>
      <c r="E55614" s="48">
        <v>1.6831341290699799E-3</v>
      </c>
      <c r="F55614" s="49">
        <v>2.1883821700706752E-4</v>
      </c>
      <c r="G55614" s="50">
        <v>1098.8972887627599</v>
      </c>
      <c r="H55614" s="51">
        <v>142.87674356625473</v>
      </c>
      <c r="I55614" s="52">
        <v>659.33837325765796</v>
      </c>
      <c r="J55614" s="51">
        <v>85.726046139753095</v>
      </c>
      <c r="K55614" s="53">
        <v>1758.23566202042</v>
      </c>
      <c r="L55614" s="51">
        <v>228.60278970600783</v>
      </c>
    </row>
    <row r="55615" spans="1:12" ht="21.6" customHeight="1" x14ac:dyDescent="0.3">
      <c r="A55615" s="46" t="s">
        <v>55638</v>
      </c>
      <c r="B55615" s="47">
        <v>0.13001828744806401</v>
      </c>
      <c r="C55615" s="48">
        <v>3.1209838957942599E-3</v>
      </c>
      <c r="D55615" s="49">
        <v>4.0578498128415676E-4</v>
      </c>
      <c r="E55615" s="48">
        <v>1.7260423421813101E-3</v>
      </c>
      <c r="F55615" s="49">
        <v>2.2441706939325924E-4</v>
      </c>
      <c r="G55615" s="50">
        <v>1109.9780469770801</v>
      </c>
      <c r="H55615" s="51">
        <v>144.3174447729067</v>
      </c>
      <c r="I55615" s="52">
        <v>665.98682818625196</v>
      </c>
      <c r="J55615" s="51">
        <v>86.590466863744524</v>
      </c>
      <c r="K55615" s="53">
        <v>1775.9648751633399</v>
      </c>
      <c r="L55615" s="51">
        <v>230.90791163665122</v>
      </c>
    </row>
    <row r="55616" spans="1:12" ht="21.6" customHeight="1" x14ac:dyDescent="0.3">
      <c r="A55616" s="46" t="s">
        <v>55639</v>
      </c>
      <c r="B55616" s="47">
        <v>0.13001828744806401</v>
      </c>
      <c r="C55616" s="48">
        <v>3.0245304866082599E-3</v>
      </c>
      <c r="D55616" s="49">
        <v>3.9324427420326568E-4</v>
      </c>
      <c r="E55616" s="48">
        <v>1.6667924510141E-3</v>
      </c>
      <c r="F55616" s="49">
        <v>2.1671350001221441E-4</v>
      </c>
      <c r="G55616" s="50">
        <v>1078.21372319542</v>
      </c>
      <c r="H55616" s="51">
        <v>140.18750179286945</v>
      </c>
      <c r="I55616" s="52">
        <v>646.92823391725199</v>
      </c>
      <c r="J55616" s="51">
        <v>84.112501075721667</v>
      </c>
      <c r="K55616" s="53">
        <v>1725.1419571126701</v>
      </c>
      <c r="L55616" s="51">
        <v>224.30000286859112</v>
      </c>
    </row>
    <row r="55617" spans="1:12" ht="21.6" customHeight="1" x14ac:dyDescent="0.3">
      <c r="A55617" s="46" t="s">
        <v>55640</v>
      </c>
      <c r="B55617" s="47">
        <v>0.13001828744806401</v>
      </c>
      <c r="C55617" s="48">
        <v>3.07823709870348E-3</v>
      </c>
      <c r="D55617" s="49">
        <v>4.0022711593252363E-4</v>
      </c>
      <c r="E55617" s="48">
        <v>1.7034341493916199E-3</v>
      </c>
      <c r="F55617" s="49">
        <v>2.2147759088444807E-4</v>
      </c>
      <c r="G55617" s="50">
        <v>1106.48707544013</v>
      </c>
      <c r="H55617" s="51">
        <v>143.8635546321425</v>
      </c>
      <c r="I55617" s="52">
        <v>663.89224526407997</v>
      </c>
      <c r="J55617" s="51">
        <v>86.318132779285762</v>
      </c>
      <c r="K55617" s="53">
        <v>1770.3793207042099</v>
      </c>
      <c r="L55617" s="51">
        <v>230.18168741142824</v>
      </c>
    </row>
    <row r="55618" spans="1:12" ht="21.6" customHeight="1" x14ac:dyDescent="0.3">
      <c r="A55618" s="46" t="s">
        <v>55641</v>
      </c>
      <c r="B55618" s="47">
        <v>0.13001828744806401</v>
      </c>
      <c r="C55618" s="48">
        <v>2.9839938824552199E-3</v>
      </c>
      <c r="D55618" s="49">
        <v>3.8797377435232733E-4</v>
      </c>
      <c r="E55618" s="48">
        <v>1.6454117875975901E-3</v>
      </c>
      <c r="F55618" s="49">
        <v>2.1393362277029632E-4</v>
      </c>
      <c r="G55618" s="50">
        <v>1074.8277838679201</v>
      </c>
      <c r="H55618" s="51">
        <v>139.74726776010485</v>
      </c>
      <c r="I55618" s="52">
        <v>644.89667032075397</v>
      </c>
      <c r="J55618" s="51">
        <v>83.848360656063164</v>
      </c>
      <c r="K55618" s="53">
        <v>1719.7244541886701</v>
      </c>
      <c r="L55618" s="51">
        <v>223.59562841616801</v>
      </c>
    </row>
    <row r="55619" spans="1:12" ht="21.6" customHeight="1" x14ac:dyDescent="0.3">
      <c r="A55619" s="46" t="s">
        <v>55642</v>
      </c>
      <c r="B55619" s="47">
        <v>0.13001828744806401</v>
      </c>
      <c r="C55619" s="48">
        <v>3.2418332767350502E-3</v>
      </c>
      <c r="D55619" s="49">
        <v>4.2149761083323703E-4</v>
      </c>
      <c r="E55619" s="48">
        <v>1.95933874102728E-3</v>
      </c>
      <c r="F55619" s="49">
        <v>2.5474986763901274E-4</v>
      </c>
      <c r="G55619" s="50">
        <v>1137.7079273173099</v>
      </c>
      <c r="H55619" s="51">
        <v>147.92283632588311</v>
      </c>
      <c r="I55619" s="52">
        <v>682.62475639039098</v>
      </c>
      <c r="J55619" s="51">
        <v>88.753701795530532</v>
      </c>
      <c r="K55619" s="53">
        <v>1820.33268370771</v>
      </c>
      <c r="L55619" s="51">
        <v>236.67653812141364</v>
      </c>
    </row>
    <row r="55620" spans="1:12" ht="21.6" customHeight="1" x14ac:dyDescent="0.3">
      <c r="A55620" s="46" t="s">
        <v>55643</v>
      </c>
      <c r="B55620" s="47">
        <v>0.13001828744806401</v>
      </c>
      <c r="C55620" s="48">
        <v>3.1426168435137901E-3</v>
      </c>
      <c r="D55620" s="49">
        <v>4.0859766009910354E-4</v>
      </c>
      <c r="E55620" s="48">
        <v>1.89736949277892E-3</v>
      </c>
      <c r="F55620" s="49">
        <v>2.4669273210731706E-4</v>
      </c>
      <c r="G55620" s="50">
        <v>1104.87758764352</v>
      </c>
      <c r="H55620" s="51">
        <v>143.6542917851587</v>
      </c>
      <c r="I55620" s="52">
        <v>662.92655258611205</v>
      </c>
      <c r="J55620" s="51">
        <v>86.192575071095234</v>
      </c>
      <c r="K55620" s="53">
        <v>1767.8041402296301</v>
      </c>
      <c r="L55620" s="51">
        <v>229.84686685625394</v>
      </c>
    </row>
    <row r="55621" spans="1:12" ht="21.6" customHeight="1" x14ac:dyDescent="0.3">
      <c r="A55621" s="46" t="s">
        <v>55644</v>
      </c>
      <c r="B55621" s="47">
        <v>0.13001828744806401</v>
      </c>
      <c r="C55621" s="48">
        <v>3.1982294335172298E-3</v>
      </c>
      <c r="D55621" s="49">
        <v>4.1582831381190211E-4</v>
      </c>
      <c r="E55621" s="48">
        <v>1.93704076437067E-3</v>
      </c>
      <c r="F55621" s="49">
        <v>2.5185072290056338E-4</v>
      </c>
      <c r="G55621" s="50">
        <v>1134.1179499192599</v>
      </c>
      <c r="H55621" s="51">
        <v>147.45607361261139</v>
      </c>
      <c r="I55621" s="52">
        <v>680.47076995155601</v>
      </c>
      <c r="J55621" s="51">
        <v>88.473644167566846</v>
      </c>
      <c r="K55621" s="53">
        <v>1814.5887198708101</v>
      </c>
      <c r="L55621" s="51">
        <v>235.92971778017824</v>
      </c>
    </row>
    <row r="55622" spans="1:12" ht="21.6" customHeight="1" x14ac:dyDescent="0.3">
      <c r="A55622" s="46" t="s">
        <v>55645</v>
      </c>
      <c r="B55622" s="47">
        <v>0.13001828744806401</v>
      </c>
      <c r="C55622" s="48">
        <v>3.1012739990726899E-3</v>
      </c>
      <c r="D55622" s="49">
        <v>4.0322233426663998E-4</v>
      </c>
      <c r="E55622" s="48">
        <v>1.8762822020697901E-3</v>
      </c>
      <c r="F55622" s="49">
        <v>2.4395099868239649E-4</v>
      </c>
      <c r="G55622" s="50">
        <v>1101.3954774552401</v>
      </c>
      <c r="H55622" s="51">
        <v>143.2015537817731</v>
      </c>
      <c r="I55622" s="52">
        <v>660.83728647314501</v>
      </c>
      <c r="J55622" s="51">
        <v>85.920932269063997</v>
      </c>
      <c r="K55622" s="53">
        <v>1762.2327639283801</v>
      </c>
      <c r="L55622" s="51">
        <v>229.1224860508371</v>
      </c>
    </row>
    <row r="55623" spans="1:12" ht="21.6" customHeight="1" x14ac:dyDescent="0.3">
      <c r="A55623" s="46" t="s">
        <v>55646</v>
      </c>
      <c r="B55623" s="47">
        <v>0.13001828744806401</v>
      </c>
      <c r="C55623" s="48">
        <v>3.1597745618582298E-3</v>
      </c>
      <c r="D55623" s="49">
        <v>4.1082847725476383E-4</v>
      </c>
      <c r="E55623" s="48">
        <v>1.9167767869396599E-3</v>
      </c>
      <c r="F55623" s="49">
        <v>2.4921603525809724E-4</v>
      </c>
      <c r="G55623" s="50">
        <v>1112.43875199473</v>
      </c>
      <c r="H55623" s="51">
        <v>144.6373814252164</v>
      </c>
      <c r="I55623" s="52">
        <v>667.46325119684298</v>
      </c>
      <c r="J55623" s="51">
        <v>86.78242885513049</v>
      </c>
      <c r="K55623" s="53">
        <v>1779.90200319158</v>
      </c>
      <c r="L55623" s="51">
        <v>231.41981028034689</v>
      </c>
    </row>
    <row r="55624" spans="1:12" ht="21.6" customHeight="1" x14ac:dyDescent="0.3">
      <c r="A55624" s="46" t="s">
        <v>55647</v>
      </c>
      <c r="B55624" s="47">
        <v>0.13001828744806401</v>
      </c>
      <c r="C55624" s="48">
        <v>3.0641862003901199E-3</v>
      </c>
      <c r="D55624" s="49">
        <v>3.9840024219671367E-4</v>
      </c>
      <c r="E55624" s="48">
        <v>1.8571184730197801E-3</v>
      </c>
      <c r="F55624" s="49">
        <v>2.4145936345019547E-4</v>
      </c>
      <c r="G55624" s="50">
        <v>1080.7122031604499</v>
      </c>
      <c r="H55624" s="51">
        <v>140.51234987914594</v>
      </c>
      <c r="I55624" s="52">
        <v>648.427321896271</v>
      </c>
      <c r="J55624" s="51">
        <v>84.307409927487697</v>
      </c>
      <c r="K55624" s="53">
        <v>1729.13952505672</v>
      </c>
      <c r="L55624" s="51">
        <v>224.81975980663364</v>
      </c>
    </row>
    <row r="55625" spans="1:12" ht="21.6" customHeight="1" x14ac:dyDescent="0.3">
      <c r="A55625" s="46" t="s">
        <v>55648</v>
      </c>
      <c r="B55625" s="47">
        <v>0.13001828744806401</v>
      </c>
      <c r="C55625" s="48">
        <v>3.11750877117289E-3</v>
      </c>
      <c r="D55625" s="49">
        <v>4.0533315153221762E-4</v>
      </c>
      <c r="E55625" s="48">
        <v>1.89516305877889E-3</v>
      </c>
      <c r="F55625" s="49">
        <v>2.4640585533726596E-4</v>
      </c>
      <c r="G55625" s="50">
        <v>1108.95893870136</v>
      </c>
      <c r="H55625" s="51">
        <v>144.18494206017343</v>
      </c>
      <c r="I55625" s="52">
        <v>665.37536322082099</v>
      </c>
      <c r="J55625" s="51">
        <v>86.51096523610471</v>
      </c>
      <c r="K55625" s="53">
        <v>1774.33430192219</v>
      </c>
      <c r="L55625" s="51">
        <v>230.69590729627814</v>
      </c>
    </row>
    <row r="55626" spans="1:12" ht="21.6" customHeight="1" x14ac:dyDescent="0.3">
      <c r="A55626" s="46" t="s">
        <v>55649</v>
      </c>
      <c r="B55626" s="47">
        <v>0.13001828744806401</v>
      </c>
      <c r="C55626" s="48">
        <v>3.0241120261767398E-3</v>
      </c>
      <c r="D55626" s="49">
        <v>3.9318986669459462E-4</v>
      </c>
      <c r="E55626" s="48">
        <v>1.8366782790033901E-3</v>
      </c>
      <c r="F55626" s="49">
        <v>2.3880176442907827E-4</v>
      </c>
      <c r="G55626" s="50">
        <v>1077.3369470018099</v>
      </c>
      <c r="H55626" s="51">
        <v>140.07350485370102</v>
      </c>
      <c r="I55626" s="52">
        <v>646.40216820109003</v>
      </c>
      <c r="J55626" s="51">
        <v>84.044102912221149</v>
      </c>
      <c r="K55626" s="53">
        <v>1723.7391152028999</v>
      </c>
      <c r="L55626" s="51">
        <v>224.11760776592217</v>
      </c>
    </row>
    <row r="55627" spans="1:12" ht="21.6" customHeight="1" x14ac:dyDescent="0.3">
      <c r="A55627" s="46" t="s">
        <v>55650</v>
      </c>
      <c r="B55627" s="47">
        <v>0.13001828744806401</v>
      </c>
      <c r="C55627" s="48">
        <v>3.2326073389786301E-3</v>
      </c>
      <c r="D55627" s="49">
        <v>4.202980702060448E-4</v>
      </c>
      <c r="E55627" s="48">
        <v>1.94047409661124E-3</v>
      </c>
      <c r="F55627" s="49">
        <v>2.5229711887872253E-4</v>
      </c>
      <c r="G55627" s="50">
        <v>1137.1948930764599</v>
      </c>
      <c r="H55627" s="51">
        <v>147.85613249248559</v>
      </c>
      <c r="I55627" s="52">
        <v>682.31693584587902</v>
      </c>
      <c r="J55627" s="51">
        <v>88.713679495491746</v>
      </c>
      <c r="K55627" s="53">
        <v>1819.5118289223401</v>
      </c>
      <c r="L55627" s="51">
        <v>236.56981198797735</v>
      </c>
    </row>
    <row r="55628" spans="1:12" ht="21.6" customHeight="1" x14ac:dyDescent="0.3">
      <c r="A55628" s="46" t="s">
        <v>55651</v>
      </c>
      <c r="B55628" s="47">
        <v>0.13001828744806401</v>
      </c>
      <c r="C55628" s="48">
        <v>3.1331699555853798E-3</v>
      </c>
      <c r="D55628" s="49">
        <v>4.0736939190893785E-4</v>
      </c>
      <c r="E55628" s="48">
        <v>1.87813217994822E-3</v>
      </c>
      <c r="F55628" s="49">
        <v>2.4419152963796672E-4</v>
      </c>
      <c r="G55628" s="50">
        <v>1104.35347938529</v>
      </c>
      <c r="H55628" s="51">
        <v>143.58614812698627</v>
      </c>
      <c r="I55628" s="52">
        <v>662.61208763117895</v>
      </c>
      <c r="J55628" s="51">
        <v>86.151688876192409</v>
      </c>
      <c r="K55628" s="53">
        <v>1766.96556701647</v>
      </c>
      <c r="L55628" s="51">
        <v>229.7378370031787</v>
      </c>
    </row>
    <row r="55629" spans="1:12" ht="21.6" customHeight="1" x14ac:dyDescent="0.3">
      <c r="A55629" s="46" t="s">
        <v>55652</v>
      </c>
      <c r="B55629" s="47">
        <v>0.13001828744806401</v>
      </c>
      <c r="C55629" s="48">
        <v>3.1890199273254E-3</v>
      </c>
      <c r="D55629" s="49">
        <v>4.1463090958859805E-4</v>
      </c>
      <c r="E55629" s="48">
        <v>1.9181761199546299E-3</v>
      </c>
      <c r="F55629" s="49">
        <v>2.4939797414027322E-4</v>
      </c>
      <c r="G55629" s="50">
        <v>1133.6059963309899</v>
      </c>
      <c r="H55629" s="51">
        <v>147.38951028381163</v>
      </c>
      <c r="I55629" s="52">
        <v>680.16359779859795</v>
      </c>
      <c r="J55629" s="51">
        <v>88.433706170287508</v>
      </c>
      <c r="K55629" s="53">
        <v>1813.7695941295899</v>
      </c>
      <c r="L55629" s="51">
        <v>235.82321645409914</v>
      </c>
    </row>
    <row r="55630" spans="1:12" ht="21.6" customHeight="1" x14ac:dyDescent="0.3">
      <c r="A55630" s="46" t="s">
        <v>55653</v>
      </c>
      <c r="B55630" s="47">
        <v>0.13001828744806401</v>
      </c>
      <c r="C55630" s="48">
        <v>3.0918435427088799E-3</v>
      </c>
      <c r="D55630" s="49">
        <v>4.0199620248036375E-4</v>
      </c>
      <c r="E55630" s="48">
        <v>1.8570448892391001E-3</v>
      </c>
      <c r="F55630" s="49">
        <v>2.414497962130475E-4</v>
      </c>
      <c r="G55630" s="50">
        <v>1100.8724498496099</v>
      </c>
      <c r="H55630" s="51">
        <v>143.13355062820102</v>
      </c>
      <c r="I55630" s="52">
        <v>660.52346990976696</v>
      </c>
      <c r="J55630" s="51">
        <v>85.880130376920746</v>
      </c>
      <c r="K55630" s="53">
        <v>1761.3959197593699</v>
      </c>
      <c r="L55630" s="51">
        <v>229.01368100512178</v>
      </c>
    </row>
    <row r="55631" spans="1:12" ht="21.6" customHeight="1" x14ac:dyDescent="0.3">
      <c r="A55631" s="46" t="s">
        <v>55654</v>
      </c>
      <c r="B55631" s="47">
        <v>0.13001828744806401</v>
      </c>
      <c r="C55631" s="48">
        <v>3.1505681981102802E-3</v>
      </c>
      <c r="D55631" s="49">
        <v>4.0963148160663151E-4</v>
      </c>
      <c r="E55631" s="48">
        <v>1.8979121425236199E-3</v>
      </c>
      <c r="F55631" s="49">
        <v>2.4676328649780703E-4</v>
      </c>
      <c r="G55631" s="50">
        <v>1111.92700507517</v>
      </c>
      <c r="H55631" s="51">
        <v>144.57084496712838</v>
      </c>
      <c r="I55631" s="52">
        <v>667.15620304510696</v>
      </c>
      <c r="J55631" s="51">
        <v>86.742506980277682</v>
      </c>
      <c r="K55631" s="53">
        <v>1779.08320812028</v>
      </c>
      <c r="L55631" s="51">
        <v>231.31335194740606</v>
      </c>
    </row>
    <row r="55632" spans="1:12" ht="21.6" customHeight="1" x14ac:dyDescent="0.3">
      <c r="A55632" s="46" t="s">
        <v>55655</v>
      </c>
      <c r="B55632" s="47">
        <v>0.13001828744806401</v>
      </c>
      <c r="C55632" s="48">
        <v>3.0547588864701801E-3</v>
      </c>
      <c r="D55632" s="49">
        <v>3.9717451898560783E-4</v>
      </c>
      <c r="E55632" s="48">
        <v>1.8378811601890901E-3</v>
      </c>
      <c r="F55632" s="49">
        <v>2.3895816098084649E-4</v>
      </c>
      <c r="G55632" s="50">
        <v>1080.1893822235199</v>
      </c>
      <c r="H55632" s="51">
        <v>140.44437359628429</v>
      </c>
      <c r="I55632" s="52">
        <v>648.11362933411499</v>
      </c>
      <c r="J55632" s="51">
        <v>84.266624157770977</v>
      </c>
      <c r="K55632" s="53">
        <v>1728.30301155763</v>
      </c>
      <c r="L55632" s="51">
        <v>224.71099775405526</v>
      </c>
    </row>
    <row r="55633" spans="1:12" ht="21.6" customHeight="1" x14ac:dyDescent="0.3">
      <c r="A55633" s="46" t="s">
        <v>55656</v>
      </c>
      <c r="B55633" s="47">
        <v>0.13001828744806401</v>
      </c>
      <c r="C55633" s="48">
        <v>3.1083183347611399E-3</v>
      </c>
      <c r="D55633" s="49">
        <v>4.0413822672906154E-4</v>
      </c>
      <c r="E55633" s="48">
        <v>1.87629841436285E-3</v>
      </c>
      <c r="F55633" s="49">
        <v>2.4395310657697575E-4</v>
      </c>
      <c r="G55633" s="50">
        <v>1108.4482392728701</v>
      </c>
      <c r="H55633" s="51">
        <v>144.11854179508046</v>
      </c>
      <c r="I55633" s="52">
        <v>665.06894356372504</v>
      </c>
      <c r="J55633" s="51">
        <v>86.471125077048669</v>
      </c>
      <c r="K55633" s="53">
        <v>1773.5171828366001</v>
      </c>
      <c r="L55633" s="51">
        <v>230.58966687212913</v>
      </c>
    </row>
    <row r="55634" spans="1:12" ht="21.6" customHeight="1" x14ac:dyDescent="0.3">
      <c r="A55634" s="46" t="s">
        <v>55657</v>
      </c>
      <c r="B55634" s="47">
        <v>0.13001828744806401</v>
      </c>
      <c r="C55634" s="48">
        <v>3.01470063959299E-3</v>
      </c>
      <c r="D55634" s="49">
        <v>3.9196621432846383E-4</v>
      </c>
      <c r="E55634" s="48">
        <v>1.8174409661727E-3</v>
      </c>
      <c r="F55634" s="49">
        <v>2.3630056195972929E-4</v>
      </c>
      <c r="G55634" s="50">
        <v>1076.81517355595</v>
      </c>
      <c r="H55634" s="51">
        <v>140.00566476383443</v>
      </c>
      <c r="I55634" s="52">
        <v>646.08910413357296</v>
      </c>
      <c r="J55634" s="51">
        <v>84.003398858301054</v>
      </c>
      <c r="K55634" s="53">
        <v>1722.9042776895301</v>
      </c>
      <c r="L55634" s="51">
        <v>224.0090636221355</v>
      </c>
    </row>
    <row r="55635" spans="1:12" ht="21.6" customHeight="1" x14ac:dyDescent="0.3">
      <c r="A55635" s="46" t="s">
        <v>55658</v>
      </c>
      <c r="B55635" s="47">
        <v>0.13001828744806401</v>
      </c>
      <c r="C55635" s="48">
        <v>3.1612340073532302E-3</v>
      </c>
      <c r="D55635" s="49">
        <v>4.110182318586476E-4</v>
      </c>
      <c r="E55635" s="48">
        <v>1.8255924962541799E-3</v>
      </c>
      <c r="F55635" s="49">
        <v>2.3736040994100469E-4</v>
      </c>
      <c r="G55635" s="50">
        <v>1132.95558281487</v>
      </c>
      <c r="H55635" s="51">
        <v>147.30494463231267</v>
      </c>
      <c r="I55635" s="52">
        <v>679.77334968892501</v>
      </c>
      <c r="J55635" s="51">
        <v>88.382966779387985</v>
      </c>
      <c r="K55635" s="53">
        <v>1812.7289325038</v>
      </c>
      <c r="L55635" s="51">
        <v>235.68791141170067</v>
      </c>
    </row>
    <row r="55636" spans="1:12" ht="21.6" customHeight="1" x14ac:dyDescent="0.3">
      <c r="A55636" s="46" t="s">
        <v>55659</v>
      </c>
      <c r="B55636" s="47">
        <v>0.13001828744806401</v>
      </c>
      <c r="C55636" s="48">
        <v>3.0628607628933901E-3</v>
      </c>
      <c r="D55636" s="49">
        <v>3.9822791108326945E-4</v>
      </c>
      <c r="E55636" s="48">
        <v>1.76545392680864E-3</v>
      </c>
      <c r="F55636" s="49">
        <v>2.2954129613211911E-4</v>
      </c>
      <c r="G55636" s="50">
        <v>1100.17306860757</v>
      </c>
      <c r="H55636" s="51">
        <v>143.04261827683769</v>
      </c>
      <c r="I55636" s="52">
        <v>660.10384116454304</v>
      </c>
      <c r="J55636" s="51">
        <v>85.825570966102745</v>
      </c>
      <c r="K55636" s="53">
        <v>1760.27690977211</v>
      </c>
      <c r="L55636" s="51">
        <v>228.86818924294045</v>
      </c>
    </row>
    <row r="55637" spans="1:12" ht="21.6" customHeight="1" x14ac:dyDescent="0.3">
      <c r="A55637" s="46" t="s">
        <v>55660</v>
      </c>
      <c r="B55637" s="47">
        <v>0.13001828744806401</v>
      </c>
      <c r="C55637" s="48">
        <v>3.1176299015451899E-3</v>
      </c>
      <c r="D55637" s="49">
        <v>4.0534890069578199E-4</v>
      </c>
      <c r="E55637" s="48">
        <v>1.80329451959757E-3</v>
      </c>
      <c r="F55637" s="49">
        <v>2.3446126520255535E-4</v>
      </c>
      <c r="G55637" s="50">
        <v>1129.3624624158799</v>
      </c>
      <c r="H55637" s="51">
        <v>146.83777327144128</v>
      </c>
      <c r="I55637" s="52">
        <v>677.617477449528</v>
      </c>
      <c r="J55637" s="51">
        <v>88.102663962864767</v>
      </c>
      <c r="K55637" s="53">
        <v>1806.9799398654</v>
      </c>
      <c r="L55637" s="51">
        <v>234.94043723430605</v>
      </c>
    </row>
    <row r="55638" spans="1:12" ht="21.6" customHeight="1" x14ac:dyDescent="0.3">
      <c r="A55638" s="46" t="s">
        <v>55661</v>
      </c>
      <c r="B55638" s="47">
        <v>0.13001828744806401</v>
      </c>
      <c r="C55638" s="48">
        <v>3.0215237900553999E-3</v>
      </c>
      <c r="D55638" s="49">
        <v>3.9285334866658679E-4</v>
      </c>
      <c r="E55638" s="48">
        <v>1.7443666360995201E-3</v>
      </c>
      <c r="F55638" s="49">
        <v>2.2679956270719987E-4</v>
      </c>
      <c r="G55638" s="50">
        <v>1096.6883885590501</v>
      </c>
      <c r="H55638" s="51">
        <v>142.58954614462468</v>
      </c>
      <c r="I55638" s="52">
        <v>658.01303313543497</v>
      </c>
      <c r="J55638" s="51">
        <v>85.55372768677546</v>
      </c>
      <c r="K55638" s="53">
        <v>1754.7014216944899</v>
      </c>
      <c r="L55638" s="51">
        <v>228.14327383140014</v>
      </c>
    </row>
    <row r="55639" spans="1:12" ht="21.6" customHeight="1" x14ac:dyDescent="0.3">
      <c r="A55639" s="46" t="s">
        <v>55662</v>
      </c>
      <c r="B55639" s="47">
        <v>0.13001828744806401</v>
      </c>
      <c r="C55639" s="48">
        <v>3.0804368498391602E-3</v>
      </c>
      <c r="D55639" s="49">
        <v>4.0051312380799675E-4</v>
      </c>
      <c r="E55639" s="48">
        <v>1.78498703414964E-3</v>
      </c>
      <c r="F55639" s="49">
        <v>2.3208095729713513E-4</v>
      </c>
      <c r="G55639" s="50">
        <v>1107.7604116242701</v>
      </c>
      <c r="H55639" s="51">
        <v>144.02911162215005</v>
      </c>
      <c r="I55639" s="52">
        <v>664.65624697456497</v>
      </c>
      <c r="J55639" s="51">
        <v>86.417466973290416</v>
      </c>
      <c r="K55639" s="53">
        <v>1772.4166585988401</v>
      </c>
      <c r="L55639" s="51">
        <v>230.44657859544049</v>
      </c>
    </row>
    <row r="55640" spans="1:12" ht="21.6" customHeight="1" x14ac:dyDescent="0.3">
      <c r="A55640" s="46" t="s">
        <v>55663</v>
      </c>
      <c r="B55640" s="47">
        <v>0.13001828744806401</v>
      </c>
      <c r="C55640" s="48">
        <v>2.98564434248343E-3</v>
      </c>
      <c r="D55640" s="49">
        <v>3.8818836433869667E-4</v>
      </c>
      <c r="E55640" s="48">
        <v>1.72705316978198E-3</v>
      </c>
      <c r="F55640" s="49">
        <v>2.2454849546680358E-4</v>
      </c>
      <c r="G55640" s="50">
        <v>1076.0790619418301</v>
      </c>
      <c r="H55640" s="51">
        <v>139.90995679239595</v>
      </c>
      <c r="I55640" s="52">
        <v>645.64743716510304</v>
      </c>
      <c r="J55640" s="51">
        <v>83.945974075438215</v>
      </c>
      <c r="K55640" s="53">
        <v>1721.7264991069401</v>
      </c>
      <c r="L55640" s="51">
        <v>223.85593086783416</v>
      </c>
    </row>
    <row r="55641" spans="1:12" ht="21.6" customHeight="1" x14ac:dyDescent="0.3">
      <c r="A55641" s="46" t="s">
        <v>55664</v>
      </c>
      <c r="B55641" s="47">
        <v>0.13001828744806401</v>
      </c>
      <c r="C55641" s="48">
        <v>3.03817080462161E-3</v>
      </c>
      <c r="D55641" s="49">
        <v>3.9501776499160842E-4</v>
      </c>
      <c r="E55641" s="48">
        <v>1.76337330598887E-3</v>
      </c>
      <c r="F55641" s="49">
        <v>2.2927077737630385E-4</v>
      </c>
      <c r="G55641" s="50">
        <v>1104.27755177789</v>
      </c>
      <c r="H55641" s="51">
        <v>143.57627614950209</v>
      </c>
      <c r="I55641" s="52">
        <v>662.56653106673798</v>
      </c>
      <c r="J55641" s="51">
        <v>86.145765689701776</v>
      </c>
      <c r="K55641" s="53">
        <v>1766.8440828446301</v>
      </c>
      <c r="L55641" s="51">
        <v>229.72204183920388</v>
      </c>
    </row>
    <row r="55642" spans="1:12" ht="21.6" customHeight="1" x14ac:dyDescent="0.3">
      <c r="A55642" s="46" t="s">
        <v>55665</v>
      </c>
      <c r="B55642" s="47">
        <v>0.13001828744806401</v>
      </c>
      <c r="C55642" s="48">
        <v>2.9455758596937899E-3</v>
      </c>
      <c r="D55642" s="49">
        <v>3.8297872882574543E-4</v>
      </c>
      <c r="E55642" s="48">
        <v>1.70661297576559E-3</v>
      </c>
      <c r="F55642" s="49">
        <v>2.2189089644568638E-4</v>
      </c>
      <c r="G55642" s="50">
        <v>1072.7013147831699</v>
      </c>
      <c r="H55642" s="51">
        <v>139.47078789139439</v>
      </c>
      <c r="I55642" s="52">
        <v>643.62078886990503</v>
      </c>
      <c r="J55642" s="51">
        <v>83.682472734837035</v>
      </c>
      <c r="K55642" s="53">
        <v>1716.3221036530799</v>
      </c>
      <c r="L55642" s="51">
        <v>223.15326062623143</v>
      </c>
    </row>
    <row r="55643" spans="1:12" ht="21.6" customHeight="1" x14ac:dyDescent="0.3">
      <c r="A55643" s="46" t="s">
        <v>55666</v>
      </c>
      <c r="B55643" s="47">
        <v>0.13001828744806401</v>
      </c>
      <c r="C55643" s="48">
        <v>3.1535380711014802E-3</v>
      </c>
      <c r="D55643" s="49">
        <v>4.1001761940688558E-4</v>
      </c>
      <c r="E55643" s="48">
        <v>1.8090346901388601E-3</v>
      </c>
      <c r="F55643" s="49">
        <v>2.3520759234599373E-4</v>
      </c>
      <c r="G55643" s="50">
        <v>1132.53596688119</v>
      </c>
      <c r="H55643" s="51">
        <v>147.25038688722967</v>
      </c>
      <c r="I55643" s="52">
        <v>679.52158012871701</v>
      </c>
      <c r="J55643" s="51">
        <v>88.350232132338192</v>
      </c>
      <c r="K55643" s="53">
        <v>1812.05754700991</v>
      </c>
      <c r="L55643" s="51">
        <v>235.60061901956786</v>
      </c>
    </row>
    <row r="55644" spans="1:12" ht="21.6" customHeight="1" x14ac:dyDescent="0.3">
      <c r="A55644" s="46" t="s">
        <v>55667</v>
      </c>
      <c r="B55644" s="47">
        <v>0.13001828744806401</v>
      </c>
      <c r="C55644" s="48">
        <v>3.0549634154095301E-3</v>
      </c>
      <c r="D55644" s="49">
        <v>3.9720111148803568E-4</v>
      </c>
      <c r="E55644" s="48">
        <v>1.7485690235469801E-3</v>
      </c>
      <c r="F55644" s="49">
        <v>2.2734594992631187E-4</v>
      </c>
      <c r="G55644" s="50">
        <v>1099.74343364173</v>
      </c>
      <c r="H55644" s="51">
        <v>142.98675787435135</v>
      </c>
      <c r="I55644" s="52">
        <v>659.846060185037</v>
      </c>
      <c r="J55644" s="51">
        <v>85.792054724610693</v>
      </c>
      <c r="K55644" s="53">
        <v>1759.58949382676</v>
      </c>
      <c r="L55644" s="51">
        <v>228.77881259896205</v>
      </c>
    </row>
    <row r="55645" spans="1:12" ht="21.6" customHeight="1" x14ac:dyDescent="0.3">
      <c r="A55645" s="46" t="s">
        <v>55668</v>
      </c>
      <c r="B55645" s="47">
        <v>0.13001828744806401</v>
      </c>
      <c r="C55645" s="48">
        <v>3.1099405955738999E-3</v>
      </c>
      <c r="D55645" s="49">
        <v>4.0434915030173072E-4</v>
      </c>
      <c r="E55645" s="48">
        <v>1.78673671348224E-3</v>
      </c>
      <c r="F55645" s="49">
        <v>2.3230844760754307E-4</v>
      </c>
      <c r="G55645" s="50">
        <v>1128.943282535</v>
      </c>
      <c r="H55645" s="51">
        <v>146.78327222119657</v>
      </c>
      <c r="I55645" s="52">
        <v>677.36596952100001</v>
      </c>
      <c r="J55645" s="51">
        <v>88.069963332717947</v>
      </c>
      <c r="K55645" s="53">
        <v>1806.3092520560001</v>
      </c>
      <c r="L55645" s="51">
        <v>234.85323555391452</v>
      </c>
    </row>
    <row r="55646" spans="1:12" ht="21.6" customHeight="1" x14ac:dyDescent="0.3">
      <c r="A55646" s="46" t="s">
        <v>55669</v>
      </c>
      <c r="B55646" s="47">
        <v>0.13001828744806401</v>
      </c>
      <c r="C55646" s="48">
        <v>3.013633072852E-3</v>
      </c>
      <c r="D55646" s="49">
        <v>3.9182741112906376E-4</v>
      </c>
      <c r="E55646" s="48">
        <v>1.72748173283786E-3</v>
      </c>
      <c r="F55646" s="49">
        <v>2.246042165013926E-4</v>
      </c>
      <c r="G55646" s="50">
        <v>1096.2591896460101</v>
      </c>
      <c r="H55646" s="51">
        <v>142.53374243697667</v>
      </c>
      <c r="I55646" s="52">
        <v>657.75551378760895</v>
      </c>
      <c r="J55646" s="51">
        <v>85.520245462186367</v>
      </c>
      <c r="K55646" s="53">
        <v>1754.0147034336201</v>
      </c>
      <c r="L55646" s="51">
        <v>228.05398789916302</v>
      </c>
    </row>
    <row r="55647" spans="1:12" ht="21.6" customHeight="1" x14ac:dyDescent="0.3">
      <c r="A55647" s="46" t="s">
        <v>55670</v>
      </c>
      <c r="B55647" s="47">
        <v>0.13001828744806401</v>
      </c>
      <c r="C55647" s="48">
        <v>3.0727488118715402E-3</v>
      </c>
      <c r="D55647" s="49">
        <v>3.9951353827761106E-4</v>
      </c>
      <c r="E55647" s="48">
        <v>1.7684292280343199E-3</v>
      </c>
      <c r="F55647" s="49">
        <v>2.2992813970212415E-4</v>
      </c>
      <c r="G55647" s="50">
        <v>1107.3413151360301</v>
      </c>
      <c r="H55647" s="51">
        <v>143.9746214144736</v>
      </c>
      <c r="I55647" s="52">
        <v>664.40478908161799</v>
      </c>
      <c r="J55647" s="51">
        <v>86.38477284868415</v>
      </c>
      <c r="K55647" s="53">
        <v>1771.7461042176501</v>
      </c>
      <c r="L55647" s="51">
        <v>230.35939426315775</v>
      </c>
    </row>
    <row r="55648" spans="1:12" ht="21.6" customHeight="1" x14ac:dyDescent="0.3">
      <c r="A55648" s="46" t="s">
        <v>55671</v>
      </c>
      <c r="B55648" s="47">
        <v>0.13001828744806401</v>
      </c>
      <c r="C55648" s="48">
        <v>2.9777548932837E-3</v>
      </c>
      <c r="D55648" s="49">
        <v>3.8716259166483928E-4</v>
      </c>
      <c r="E55648" s="48">
        <v>1.7101682665203199E-3</v>
      </c>
      <c r="F55648" s="49">
        <v>2.2235314926099631E-4</v>
      </c>
      <c r="G55648" s="50">
        <v>1075.6499464214301</v>
      </c>
      <c r="H55648" s="51">
        <v>139.85416392731614</v>
      </c>
      <c r="I55648" s="52">
        <v>645.38996785285894</v>
      </c>
      <c r="J55648" s="51">
        <v>83.912498356389804</v>
      </c>
      <c r="K55648" s="53">
        <v>1721.0399142742899</v>
      </c>
      <c r="L55648" s="51">
        <v>223.76666228370595</v>
      </c>
    </row>
    <row r="55649" spans="1:12" ht="21.6" customHeight="1" x14ac:dyDescent="0.3">
      <c r="A55649" s="46" t="s">
        <v>55672</v>
      </c>
      <c r="B55649" s="47">
        <v>0.13001828744806401</v>
      </c>
      <c r="C55649" s="48">
        <v>3.0304891934738501E-3</v>
      </c>
      <c r="D55649" s="49">
        <v>3.9401901506533473E-4</v>
      </c>
      <c r="E55649" s="48">
        <v>1.74681549987355E-3</v>
      </c>
      <c r="F55649" s="49">
        <v>2.2711795978129284E-4</v>
      </c>
      <c r="G55649" s="50">
        <v>1103.8588779614799</v>
      </c>
      <c r="H55649" s="51">
        <v>143.52184089689311</v>
      </c>
      <c r="I55649" s="52">
        <v>662.31532677689097</v>
      </c>
      <c r="J55649" s="51">
        <v>86.113104538136255</v>
      </c>
      <c r="K55649" s="53">
        <v>1766.17420473837</v>
      </c>
      <c r="L55649" s="51">
        <v>229.63494543502935</v>
      </c>
    </row>
    <row r="55650" spans="1:12" ht="21.6" customHeight="1" x14ac:dyDescent="0.3">
      <c r="A55650" s="46" t="s">
        <v>55673</v>
      </c>
      <c r="B55650" s="47">
        <v>0.13001828744806401</v>
      </c>
      <c r="C55650" s="48">
        <v>2.93769283731393E-3</v>
      </c>
      <c r="D55650" s="49">
        <v>3.8195379175600129E-4</v>
      </c>
      <c r="E55650" s="48">
        <v>1.6897280725039301E-3</v>
      </c>
      <c r="F55650" s="49">
        <v>2.1969555023987914E-4</v>
      </c>
      <c r="G55650" s="50">
        <v>1072.2726219346</v>
      </c>
      <c r="H55650" s="51">
        <v>139.41504998138208</v>
      </c>
      <c r="I55650" s="52">
        <v>643.36357316076101</v>
      </c>
      <c r="J55650" s="51">
        <v>83.649029988829383</v>
      </c>
      <c r="K55650" s="53">
        <v>1715.6361950953601</v>
      </c>
      <c r="L55650" s="51">
        <v>223.06407997021148</v>
      </c>
    </row>
    <row r="55651" spans="1:12" ht="21.6" customHeight="1" x14ac:dyDescent="0.3">
      <c r="A55651" s="46" t="s">
        <v>55674</v>
      </c>
      <c r="B55651" s="47">
        <v>0.13001828744806401</v>
      </c>
      <c r="C55651" s="48">
        <v>3.19166226214627E-3</v>
      </c>
      <c r="D55651" s="49">
        <v>4.1497446143687198E-4</v>
      </c>
      <c r="E55651" s="48">
        <v>1.82936003519509E-3</v>
      </c>
      <c r="F55651" s="49">
        <v>2.3785025890199572E-4</v>
      </c>
      <c r="G55651" s="50">
        <v>1134.9551474453001</v>
      </c>
      <c r="H55651" s="51">
        <v>147.5649246012029</v>
      </c>
      <c r="I55651" s="52">
        <v>680.97308846718499</v>
      </c>
      <c r="J55651" s="51">
        <v>88.538954760722376</v>
      </c>
      <c r="K55651" s="53">
        <v>1815.92823591249</v>
      </c>
      <c r="L55651" s="51">
        <v>236.10387936192529</v>
      </c>
    </row>
    <row r="55652" spans="1:12" ht="21.6" customHeight="1" x14ac:dyDescent="0.3">
      <c r="A55652" s="46" t="s">
        <v>55675</v>
      </c>
      <c r="B55652" s="47">
        <v>0.13001828744806401</v>
      </c>
      <c r="C55652" s="48">
        <v>3.0931417899270502E-3</v>
      </c>
      <c r="D55652" s="49">
        <v>4.0216499836035445E-4</v>
      </c>
      <c r="E55652" s="48">
        <v>1.77057757317543E-3</v>
      </c>
      <c r="F55652" s="49">
        <v>2.3020746385821867E-4</v>
      </c>
      <c r="G55652" s="50">
        <v>1102.16992451329</v>
      </c>
      <c r="H55652" s="51">
        <v>143.30224606197996</v>
      </c>
      <c r="I55652" s="52">
        <v>661.30195470797901</v>
      </c>
      <c r="J55652" s="51">
        <v>85.98134763718862</v>
      </c>
      <c r="K55652" s="53">
        <v>1763.47187922127</v>
      </c>
      <c r="L55652" s="51">
        <v>229.28359369916859</v>
      </c>
    </row>
    <row r="55653" spans="1:12" ht="21.6" customHeight="1" x14ac:dyDescent="0.3">
      <c r="A55653" s="46" t="s">
        <v>55676</v>
      </c>
      <c r="B55653" s="47">
        <v>0.13001828744806401</v>
      </c>
      <c r="C55653" s="48">
        <v>3.1481567935737402E-3</v>
      </c>
      <c r="D55653" s="49">
        <v>4.093179549184461E-4</v>
      </c>
      <c r="E55653" s="48">
        <v>1.8079550308157E-3</v>
      </c>
      <c r="F55653" s="49">
        <v>2.350672168897691E-4</v>
      </c>
      <c r="G55653" s="50">
        <v>1131.37803475583</v>
      </c>
      <c r="H55653" s="51">
        <v>147.09983453530927</v>
      </c>
      <c r="I55653" s="52">
        <v>678.82682085350098</v>
      </c>
      <c r="J55653" s="51">
        <v>88.259900721185943</v>
      </c>
      <c r="K55653" s="53">
        <v>1810.20485560933</v>
      </c>
      <c r="L55653" s="51">
        <v>235.35973525649521</v>
      </c>
    </row>
    <row r="55654" spans="1:12" ht="21.6" customHeight="1" x14ac:dyDescent="0.3">
      <c r="A55654" s="46" t="s">
        <v>55677</v>
      </c>
      <c r="B55654" s="47">
        <v>0.13001828744806401</v>
      </c>
      <c r="C55654" s="48">
        <v>3.0518929859095398E-3</v>
      </c>
      <c r="D55654" s="49">
        <v>3.968018995027169E-4</v>
      </c>
      <c r="E55654" s="48">
        <v>1.7503347701207301E-3</v>
      </c>
      <c r="F55654" s="49">
        <v>2.2757552927189813E-4</v>
      </c>
      <c r="G55654" s="50">
        <v>1098.7000208185</v>
      </c>
      <c r="H55654" s="51">
        <v>142.85109512597364</v>
      </c>
      <c r="I55654" s="52">
        <v>659.22001249110394</v>
      </c>
      <c r="J55654" s="51">
        <v>85.710657075584706</v>
      </c>
      <c r="K55654" s="53">
        <v>1757.9200333096101</v>
      </c>
      <c r="L55654" s="51">
        <v>228.56175220155836</v>
      </c>
    </row>
    <row r="55655" spans="1:12" ht="21.6" customHeight="1" x14ac:dyDescent="0.3">
      <c r="A55655" s="46" t="s">
        <v>55678</v>
      </c>
      <c r="B55655" s="47">
        <v>0.13001828744806401</v>
      </c>
      <c r="C55655" s="48">
        <v>3.11054589495313E-3</v>
      </c>
      <c r="D55655" s="49">
        <v>4.044278502904116E-4</v>
      </c>
      <c r="E55655" s="48">
        <v>1.78925611607132E-3</v>
      </c>
      <c r="F55655" s="49">
        <v>2.3263601601756747E-4</v>
      </c>
      <c r="G55655" s="50">
        <v>1109.737372954</v>
      </c>
      <c r="H55655" s="51">
        <v>144.2861527485926</v>
      </c>
      <c r="I55655" s="52">
        <v>665.84242377240503</v>
      </c>
      <c r="J55655" s="51">
        <v>86.571691649156207</v>
      </c>
      <c r="K55655" s="53">
        <v>1775.57979672641</v>
      </c>
      <c r="L55655" s="51">
        <v>230.85784439774881</v>
      </c>
    </row>
    <row r="55656" spans="1:12" ht="21.6" customHeight="1" x14ac:dyDescent="0.3">
      <c r="A55656" s="46" t="s">
        <v>55679</v>
      </c>
      <c r="B55656" s="47">
        <v>0.13001828744806401</v>
      </c>
      <c r="C55656" s="48">
        <v>3.0156252389556201E-3</v>
      </c>
      <c r="D55656" s="49">
        <v>3.9208642915416857E-4</v>
      </c>
      <c r="E55656" s="48">
        <v>1.7326511274641701E-3</v>
      </c>
      <c r="F55656" s="49">
        <v>2.2527633233784865E-4</v>
      </c>
      <c r="G55656" s="50">
        <v>1078.05406641217</v>
      </c>
      <c r="H55656" s="51">
        <v>140.1667434913318</v>
      </c>
      <c r="I55656" s="52">
        <v>646.832439847307</v>
      </c>
      <c r="J55656" s="51">
        <v>84.100046094799737</v>
      </c>
      <c r="K55656" s="53">
        <v>1724.88650625948</v>
      </c>
      <c r="L55656" s="51">
        <v>224.26678958613155</v>
      </c>
    </row>
    <row r="55657" spans="1:12" ht="21.6" customHeight="1" x14ac:dyDescent="0.3">
      <c r="A55657" s="46" t="s">
        <v>55680</v>
      </c>
      <c r="B55657" s="47">
        <v>0.13001828744806401</v>
      </c>
      <c r="C55657" s="48">
        <v>3.0683754601323202E-3</v>
      </c>
      <c r="D55657" s="49">
        <v>3.9894492257406969E-4</v>
      </c>
      <c r="E55657" s="48">
        <v>1.7685079579285101E-3</v>
      </c>
      <c r="F55657" s="49">
        <v>2.2993837602813772E-4</v>
      </c>
      <c r="G55657" s="50">
        <v>1106.27002959539</v>
      </c>
      <c r="H55657" s="51">
        <v>143.8353347031117</v>
      </c>
      <c r="I55657" s="52">
        <v>663.76201775723905</v>
      </c>
      <c r="J55657" s="51">
        <v>86.301200821867681</v>
      </c>
      <c r="K55657" s="53">
        <v>1770.0320473526299</v>
      </c>
      <c r="L55657" s="51">
        <v>230.13653552497937</v>
      </c>
    </row>
    <row r="55658" spans="1:12" ht="21.6" customHeight="1" x14ac:dyDescent="0.3">
      <c r="A55658" s="46" t="s">
        <v>55681</v>
      </c>
      <c r="B55658" s="47">
        <v>0.13001828744806401</v>
      </c>
      <c r="C55658" s="48">
        <v>2.9756422193874701E-3</v>
      </c>
      <c r="D55658" s="49">
        <v>3.8688790542291523E-4</v>
      </c>
      <c r="E55658" s="48">
        <v>1.71302950666986E-3</v>
      </c>
      <c r="F55658" s="49">
        <v>2.2272516280521715E-4</v>
      </c>
      <c r="G55658" s="50">
        <v>1074.6906421715701</v>
      </c>
      <c r="H55658" s="51">
        <v>139.7294368316077</v>
      </c>
      <c r="I55658" s="52">
        <v>644.81438530294304</v>
      </c>
      <c r="J55658" s="51">
        <v>83.837662098964756</v>
      </c>
      <c r="K55658" s="53">
        <v>1719.5050274745099</v>
      </c>
      <c r="L55658" s="51">
        <v>223.56709893057246</v>
      </c>
    </row>
    <row r="55659" spans="1:12" ht="21.6" customHeight="1" x14ac:dyDescent="0.3">
      <c r="A55659" s="46" t="s">
        <v>55682</v>
      </c>
      <c r="B55659" s="47">
        <v>0.13001828744806401</v>
      </c>
      <c r="C55659" s="48">
        <v>3.1831438714106002E-3</v>
      </c>
      <c r="D55659" s="49">
        <v>4.138669148616067E-4</v>
      </c>
      <c r="E55659" s="48">
        <v>1.81213935057215E-3</v>
      </c>
      <c r="F55659" s="49">
        <v>2.3561125497863786E-4</v>
      </c>
      <c r="G55659" s="50">
        <v>1134.48027884404</v>
      </c>
      <c r="H55659" s="51">
        <v>147.50318299890421</v>
      </c>
      <c r="I55659" s="52">
        <v>680.68816730642595</v>
      </c>
      <c r="J55659" s="51">
        <v>88.501909799342783</v>
      </c>
      <c r="K55659" s="53">
        <v>1815.1684461504699</v>
      </c>
      <c r="L55659" s="51">
        <v>236.00509279824701</v>
      </c>
    </row>
    <row r="55660" spans="1:12" ht="21.6" customHeight="1" x14ac:dyDescent="0.3">
      <c r="A55660" s="46" t="s">
        <v>55683</v>
      </c>
      <c r="B55660" s="47">
        <v>0.13001828744806401</v>
      </c>
      <c r="C55660" s="48">
        <v>3.0844141079412499E-3</v>
      </c>
      <c r="D55660" s="49">
        <v>4.0103024009516936E-4</v>
      </c>
      <c r="E55660" s="48">
        <v>1.75301669633386E-3</v>
      </c>
      <c r="F55660" s="49">
        <v>2.2792422872519136E-4</v>
      </c>
      <c r="G55660" s="50">
        <v>1101.6846431087099</v>
      </c>
      <c r="H55660" s="51">
        <v>143.23915060482605</v>
      </c>
      <c r="I55660" s="52">
        <v>661.01078586522897</v>
      </c>
      <c r="J55660" s="51">
        <v>85.943490362896029</v>
      </c>
      <c r="K55660" s="53">
        <v>1762.6954289739399</v>
      </c>
      <c r="L55660" s="51">
        <v>229.18264096772208</v>
      </c>
    </row>
    <row r="55661" spans="1:12" ht="21.6" customHeight="1" x14ac:dyDescent="0.3">
      <c r="A55661" s="46" t="s">
        <v>55684</v>
      </c>
      <c r="B55661" s="47">
        <v>0.13001828744806401</v>
      </c>
      <c r="C55661" s="48">
        <v>3.1396532214883598E-3</v>
      </c>
      <c r="D55661" s="49">
        <v>4.0821233503871376E-4</v>
      </c>
      <c r="E55661" s="48">
        <v>1.79073434619277E-3</v>
      </c>
      <c r="F55661" s="49">
        <v>2.3282821296641255E-4</v>
      </c>
      <c r="G55661" s="50">
        <v>1130.9041822905799</v>
      </c>
      <c r="H55661" s="51">
        <v>147.03822504927442</v>
      </c>
      <c r="I55661" s="52">
        <v>678.54250937435302</v>
      </c>
      <c r="J55661" s="51">
        <v>88.222935029565306</v>
      </c>
      <c r="K55661" s="53">
        <v>1809.4466916649401</v>
      </c>
      <c r="L55661" s="51">
        <v>235.26116007883974</v>
      </c>
    </row>
    <row r="55662" spans="1:12" ht="21.6" customHeight="1" x14ac:dyDescent="0.3">
      <c r="A55662" s="46" t="s">
        <v>55685</v>
      </c>
      <c r="B55662" s="47">
        <v>0.13001828744806401</v>
      </c>
      <c r="C55662" s="48">
        <v>3.0431801225740099E-3</v>
      </c>
      <c r="D55662" s="49">
        <v>3.956690679330623E-4</v>
      </c>
      <c r="E55662" s="48">
        <v>1.73277389327916E-3</v>
      </c>
      <c r="F55662" s="49">
        <v>2.2529229413887082E-4</v>
      </c>
      <c r="G55662" s="50">
        <v>1098.21575554994</v>
      </c>
      <c r="H55662" s="51">
        <v>142.78813178508491</v>
      </c>
      <c r="I55662" s="52">
        <v>658.92945332996499</v>
      </c>
      <c r="J55662" s="51">
        <v>85.672879071051071</v>
      </c>
      <c r="K55662" s="53">
        <v>1757.1452088799001</v>
      </c>
      <c r="L55662" s="51">
        <v>228.461010856136</v>
      </c>
    </row>
    <row r="55663" spans="1:12" ht="21.6" customHeight="1" x14ac:dyDescent="0.3">
      <c r="A55663" s="46" t="s">
        <v>55686</v>
      </c>
      <c r="B55663" s="47">
        <v>0.13001828744806401</v>
      </c>
      <c r="C55663" s="48">
        <v>3.1020451568508798E-3</v>
      </c>
      <c r="D55663" s="49">
        <v>4.0332259888031249E-4</v>
      </c>
      <c r="E55663" s="48">
        <v>1.77203543144839E-3</v>
      </c>
      <c r="F55663" s="49">
        <v>2.3039701209421091E-4</v>
      </c>
      <c r="G55663" s="50">
        <v>1109.2637148190299</v>
      </c>
      <c r="H55663" s="51">
        <v>144.22456852904793</v>
      </c>
      <c r="I55663" s="52">
        <v>665.55822889141996</v>
      </c>
      <c r="J55663" s="51">
        <v>86.534741117429022</v>
      </c>
      <c r="K55663" s="53">
        <v>1774.8219437104499</v>
      </c>
      <c r="L55663" s="51">
        <v>230.75930964647694</v>
      </c>
    </row>
    <row r="55664" spans="1:12" ht="21.6" customHeight="1" x14ac:dyDescent="0.3">
      <c r="A55664" s="46" t="s">
        <v>55687</v>
      </c>
      <c r="B55664" s="47">
        <v>0.13001828744806401</v>
      </c>
      <c r="C55664" s="48">
        <v>3.0069152096032299E-3</v>
      </c>
      <c r="D55664" s="49">
        <v>3.9095396605414839E-4</v>
      </c>
      <c r="E55664" s="48">
        <v>1.7150902506226E-3</v>
      </c>
      <c r="F55664" s="49">
        <v>2.2299309720482137E-4</v>
      </c>
      <c r="G55664" s="50">
        <v>1077.56999547388</v>
      </c>
      <c r="H55664" s="51">
        <v>140.10380541693198</v>
      </c>
      <c r="I55664" s="52">
        <v>646.54199728433196</v>
      </c>
      <c r="J55664" s="51">
        <v>84.062283250159695</v>
      </c>
      <c r="K55664" s="53">
        <v>1724.1119927582099</v>
      </c>
      <c r="L55664" s="51">
        <v>224.16608866709169</v>
      </c>
    </row>
    <row r="55665" spans="1:12" ht="21.6" customHeight="1" x14ac:dyDescent="0.3">
      <c r="A55665" s="46" t="s">
        <v>55688</v>
      </c>
      <c r="B55665" s="47">
        <v>0.13001828744806401</v>
      </c>
      <c r="C55665" s="48">
        <v>3.0598890859467598E-3</v>
      </c>
      <c r="D55665" s="49">
        <v>3.9784153873581964E-4</v>
      </c>
      <c r="E55665" s="48">
        <v>1.75128727330558E-3</v>
      </c>
      <c r="F55665" s="49">
        <v>2.2769937210478114E-4</v>
      </c>
      <c r="G55665" s="50">
        <v>1105.7973564147101</v>
      </c>
      <c r="H55665" s="51">
        <v>143.77387854563707</v>
      </c>
      <c r="I55665" s="52">
        <v>663.47841384882599</v>
      </c>
      <c r="J55665" s="51">
        <v>86.264327127382231</v>
      </c>
      <c r="K55665" s="53">
        <v>1769.2757702635299</v>
      </c>
      <c r="L55665" s="51">
        <v>230.03820567301932</v>
      </c>
    </row>
    <row r="55666" spans="1:12" ht="21.6" customHeight="1" x14ac:dyDescent="0.3">
      <c r="A55666" s="46" t="s">
        <v>55689</v>
      </c>
      <c r="B55666" s="47">
        <v>0.13001828744806401</v>
      </c>
      <c r="C55666" s="48">
        <v>2.9669465539517602E-3</v>
      </c>
      <c r="D55666" s="49">
        <v>3.8575730989474292E-4</v>
      </c>
      <c r="E55666" s="48">
        <v>1.6954686298282901E-3</v>
      </c>
      <c r="F55666" s="49">
        <v>2.2044192767218986E-4</v>
      </c>
      <c r="G55666" s="50">
        <v>1074.2075561875599</v>
      </c>
      <c r="H55666" s="51">
        <v>139.66662681927653</v>
      </c>
      <c r="I55666" s="52">
        <v>644.52453371254103</v>
      </c>
      <c r="J55666" s="51">
        <v>83.799976091566577</v>
      </c>
      <c r="K55666" s="53">
        <v>1718.7320899001099</v>
      </c>
      <c r="L55666" s="51">
        <v>223.46660291084311</v>
      </c>
    </row>
    <row r="55667" spans="1:12" ht="21.6" customHeight="1" x14ac:dyDescent="0.3">
      <c r="A55667" s="46" t="s">
        <v>55690</v>
      </c>
      <c r="B55667" s="47">
        <v>0.13001828744806401</v>
      </c>
      <c r="C55667" s="48">
        <v>3.1160282725770901E-3</v>
      </c>
      <c r="D55667" s="49">
        <v>4.0514065964022245E-4</v>
      </c>
      <c r="E55667" s="48">
        <v>1.7072691094429499E-3</v>
      </c>
      <c r="F55667" s="49">
        <v>2.2197620582275373E-4</v>
      </c>
      <c r="G55667" s="50">
        <v>1130.47134604949</v>
      </c>
      <c r="H55667" s="51">
        <v>146.98194842246244</v>
      </c>
      <c r="I55667" s="52">
        <v>678.28280762969905</v>
      </c>
      <c r="J55667" s="51">
        <v>88.189169053478111</v>
      </c>
      <c r="K55667" s="53">
        <v>1808.75415367919</v>
      </c>
      <c r="L55667" s="51">
        <v>235.17111747594055</v>
      </c>
    </row>
    <row r="55668" spans="1:12" ht="21.6" customHeight="1" x14ac:dyDescent="0.3">
      <c r="A55668" s="46" t="s">
        <v>55691</v>
      </c>
      <c r="B55668" s="47">
        <v>0.13001828744806401</v>
      </c>
      <c r="C55668" s="48">
        <v>3.0183072199516602E-3</v>
      </c>
      <c r="D55668" s="49">
        <v>3.9243513573024194E-4</v>
      </c>
      <c r="E55668" s="48">
        <v>1.65015779168734E-3</v>
      </c>
      <c r="F55668" s="49">
        <v>2.1455069009426711E-4</v>
      </c>
      <c r="G55668" s="50">
        <v>1097.73124061004</v>
      </c>
      <c r="H55668" s="51">
        <v>142.72513598235611</v>
      </c>
      <c r="I55668" s="52">
        <v>658.638744366026</v>
      </c>
      <c r="J55668" s="51">
        <v>85.635081589413915</v>
      </c>
      <c r="K55668" s="53">
        <v>1756.3699849760601</v>
      </c>
      <c r="L55668" s="51">
        <v>228.36021757177002</v>
      </c>
    </row>
    <row r="55669" spans="1:12" ht="21.6" customHeight="1" x14ac:dyDescent="0.3">
      <c r="A55669" s="46" t="s">
        <v>55692</v>
      </c>
      <c r="B55669" s="47">
        <v>0.13001828744806401</v>
      </c>
      <c r="C55669" s="48">
        <v>3.0725344747375102E-3</v>
      </c>
      <c r="D55669" s="49">
        <v>3.9948567053050795E-4</v>
      </c>
      <c r="E55669" s="48">
        <v>1.6858641050635601E-3</v>
      </c>
      <c r="F55669" s="49">
        <v>2.1919316381052714E-4</v>
      </c>
      <c r="G55669" s="50">
        <v>1126.8915676920101</v>
      </c>
      <c r="H55669" s="51">
        <v>146.51651177097926</v>
      </c>
      <c r="I55669" s="52">
        <v>676.13494061520703</v>
      </c>
      <c r="J55669" s="51">
        <v>87.909907062587678</v>
      </c>
      <c r="K55669" s="53">
        <v>1803.02650830721</v>
      </c>
      <c r="L55669" s="51">
        <v>234.42641883356694</v>
      </c>
    </row>
    <row r="55670" spans="1:12" ht="21.6" customHeight="1" x14ac:dyDescent="0.3">
      <c r="A55670" s="46" t="s">
        <v>55693</v>
      </c>
      <c r="B55670" s="47">
        <v>0.13001828744806401</v>
      </c>
      <c r="C55670" s="48">
        <v>2.97707497220149E-3</v>
      </c>
      <c r="D55670" s="49">
        <v>3.8707418949013051E-4</v>
      </c>
      <c r="E55670" s="48">
        <v>1.62991498863264E-3</v>
      </c>
      <c r="F55670" s="49">
        <v>2.1191875550794658E-4</v>
      </c>
      <c r="G55670" s="50">
        <v>1094.2591944415799</v>
      </c>
      <c r="H55670" s="51">
        <v>142.2737064855923</v>
      </c>
      <c r="I55670" s="52">
        <v>656.55551666495103</v>
      </c>
      <c r="J55670" s="51">
        <v>85.364223891355792</v>
      </c>
      <c r="K55670" s="53">
        <v>1750.81471110653</v>
      </c>
      <c r="L55670" s="51">
        <v>227.63793037694808</v>
      </c>
    </row>
    <row r="55671" spans="1:12" ht="21.6" customHeight="1" x14ac:dyDescent="0.3">
      <c r="A55671" s="46" t="s">
        <v>55694</v>
      </c>
      <c r="B55671" s="47">
        <v>0.13001828744806401</v>
      </c>
      <c r="C55671" s="48">
        <v>3.0360943996669601E-3</v>
      </c>
      <c r="D55671" s="49">
        <v>3.9474779437535616E-4</v>
      </c>
      <c r="E55671" s="48">
        <v>1.66895118377154E-3</v>
      </c>
      <c r="F55671" s="49">
        <v>2.1699417474839479E-4</v>
      </c>
      <c r="G55671" s="50">
        <v>1105.3233901757999</v>
      </c>
      <c r="H55671" s="51">
        <v>143.71225426694576</v>
      </c>
      <c r="I55671" s="52">
        <v>663.19403410548102</v>
      </c>
      <c r="J55671" s="51">
        <v>86.227352560167603</v>
      </c>
      <c r="K55671" s="53">
        <v>1768.51742428128</v>
      </c>
      <c r="L55671" s="51">
        <v>229.93960682711338</v>
      </c>
    </row>
    <row r="55672" spans="1:12" ht="21.6" customHeight="1" x14ac:dyDescent="0.3">
      <c r="A55672" s="46" t="s">
        <v>55695</v>
      </c>
      <c r="B55672" s="47">
        <v>0.13001828744806401</v>
      </c>
      <c r="C55672" s="48">
        <v>2.9419280440963198E-3</v>
      </c>
      <c r="D55672" s="49">
        <v>3.8250444608883605E-4</v>
      </c>
      <c r="E55672" s="48">
        <v>1.6139203675278799E-3</v>
      </c>
      <c r="F55672" s="49">
        <v>2.0983916226352501E-4</v>
      </c>
      <c r="G55672" s="50">
        <v>1073.6827189752601</v>
      </c>
      <c r="H55672" s="51">
        <v>139.59838838374429</v>
      </c>
      <c r="I55672" s="52">
        <v>644.20963138516095</v>
      </c>
      <c r="J55672" s="51">
        <v>83.75903303024721</v>
      </c>
      <c r="K55672" s="53">
        <v>1717.8923503604301</v>
      </c>
      <c r="L55672" s="51">
        <v>223.35742141399152</v>
      </c>
    </row>
    <row r="55673" spans="1:12" ht="21.6" customHeight="1" x14ac:dyDescent="0.3">
      <c r="A55673" s="46" t="s">
        <v>55696</v>
      </c>
      <c r="B55673" s="47">
        <v>0.13001828744806401</v>
      </c>
      <c r="C55673" s="48">
        <v>2.9939352774442998E-3</v>
      </c>
      <c r="D55673" s="49">
        <v>3.8926633750365223E-4</v>
      </c>
      <c r="E55673" s="48">
        <v>1.64820302562873E-3</v>
      </c>
      <c r="F55673" s="49">
        <v>2.1429653475896505E-4</v>
      </c>
      <c r="G55673" s="50">
        <v>1101.85346294939</v>
      </c>
      <c r="H55673" s="51">
        <v>143.26110027139853</v>
      </c>
      <c r="I55673" s="52">
        <v>661.11207776963897</v>
      </c>
      <c r="J55673" s="51">
        <v>85.956660162839768</v>
      </c>
      <c r="K55673" s="53">
        <v>1762.9655407190301</v>
      </c>
      <c r="L55673" s="51">
        <v>229.2177604342383</v>
      </c>
    </row>
    <row r="55674" spans="1:12" ht="21.6" customHeight="1" x14ac:dyDescent="0.3">
      <c r="A55674" s="46" t="s">
        <v>55697</v>
      </c>
      <c r="B55674" s="47">
        <v>0.13001828744806401</v>
      </c>
      <c r="C55674" s="48">
        <v>2.9019610727403899E-3</v>
      </c>
      <c r="D55674" s="49">
        <v>3.7730800891865219E-4</v>
      </c>
      <c r="E55674" s="48">
        <v>1.59429874673357E-3</v>
      </c>
      <c r="F55674" s="49">
        <v>2.0728799273089351E-4</v>
      </c>
      <c r="G55674" s="50">
        <v>1070.3172180061699</v>
      </c>
      <c r="H55674" s="51">
        <v>139.1608117113384</v>
      </c>
      <c r="I55674" s="52">
        <v>642.190330803704</v>
      </c>
      <c r="J55674" s="51">
        <v>83.496487026803308</v>
      </c>
      <c r="K55674" s="53">
        <v>1712.5075488098701</v>
      </c>
      <c r="L55674" s="51">
        <v>222.65729873814172</v>
      </c>
    </row>
    <row r="55675" spans="1:12" ht="21.6" customHeight="1" x14ac:dyDescent="0.3">
      <c r="A55675" s="46" t="s">
        <v>55698</v>
      </c>
      <c r="B55675" s="47">
        <v>0.13001828744806401</v>
      </c>
      <c r="C55675" s="48">
        <v>3.10892966900626E-3</v>
      </c>
      <c r="D55675" s="49">
        <v>4.0421771136067041E-4</v>
      </c>
      <c r="E55675" s="48">
        <v>1.69215423365355E-3</v>
      </c>
      <c r="F55675" s="49">
        <v>2.2001099555762573E-4</v>
      </c>
      <c r="G55675" s="50">
        <v>1130.0842810050101</v>
      </c>
      <c r="H55675" s="51">
        <v>146.93162288824814</v>
      </c>
      <c r="I55675" s="52">
        <v>678.05056860300601</v>
      </c>
      <c r="J55675" s="51">
        <v>88.15897373294888</v>
      </c>
      <c r="K55675" s="53">
        <v>1808.13484960801</v>
      </c>
      <c r="L55675" s="51">
        <v>235.09059662119702</v>
      </c>
    </row>
    <row r="55676" spans="1:12" ht="21.6" customHeight="1" x14ac:dyDescent="0.3">
      <c r="A55676" s="46" t="s">
        <v>55699</v>
      </c>
      <c r="B55676" s="47">
        <v>0.13001828744806401</v>
      </c>
      <c r="C55676" s="48">
        <v>3.0110180698087602E-3</v>
      </c>
      <c r="D55676" s="49">
        <v>3.9148741291171024E-4</v>
      </c>
      <c r="E55676" s="48">
        <v>1.6347443236385899E-3</v>
      </c>
      <c r="F55676" s="49">
        <v>2.1254665737493317E-4</v>
      </c>
      <c r="G55676" s="50">
        <v>1097.33476214911</v>
      </c>
      <c r="H55676" s="51">
        <v>142.67358653185593</v>
      </c>
      <c r="I55676" s="52">
        <v>658.40085728946997</v>
      </c>
      <c r="J55676" s="51">
        <v>85.604151919114074</v>
      </c>
      <c r="K55676" s="53">
        <v>1755.73561943858</v>
      </c>
      <c r="L55676" s="51">
        <v>228.27773845096999</v>
      </c>
    </row>
    <row r="55677" spans="1:12" ht="21.6" customHeight="1" x14ac:dyDescent="0.3">
      <c r="A55677" s="46" t="s">
        <v>55700</v>
      </c>
      <c r="B55677" s="47">
        <v>0.13001828744806401</v>
      </c>
      <c r="C55677" s="48">
        <v>3.0654418506220501E-3</v>
      </c>
      <c r="D55677" s="49">
        <v>3.9856349968950304E-4</v>
      </c>
      <c r="E55677" s="48">
        <v>1.67074922927416E-3</v>
      </c>
      <c r="F55677" s="49">
        <v>2.1722795354539915E-4</v>
      </c>
      <c r="G55677" s="50">
        <v>1126.50491266732</v>
      </c>
      <c r="H55677" s="51">
        <v>146.46623954683585</v>
      </c>
      <c r="I55677" s="52">
        <v>675.90294760039296</v>
      </c>
      <c r="J55677" s="51">
        <v>87.879743728101644</v>
      </c>
      <c r="K55677" s="53">
        <v>1802.40786026771</v>
      </c>
      <c r="L55677" s="51">
        <v>234.34598327493751</v>
      </c>
    </row>
    <row r="55678" spans="1:12" ht="21.6" customHeight="1" x14ac:dyDescent="0.3">
      <c r="A55678" s="46" t="s">
        <v>55701</v>
      </c>
      <c r="B55678" s="47">
        <v>0.13001828744806401</v>
      </c>
      <c r="C55678" s="48">
        <v>2.9697918015139601E-3</v>
      </c>
      <c r="D55678" s="49">
        <v>3.8612724411014594E-4</v>
      </c>
      <c r="E55678" s="48">
        <v>1.61450152058389E-3</v>
      </c>
      <c r="F55678" s="49">
        <v>2.0991472278861264E-4</v>
      </c>
      <c r="G55678" s="50">
        <v>1093.8631260004499</v>
      </c>
      <c r="H55678" s="51">
        <v>142.22221034516437</v>
      </c>
      <c r="I55678" s="52">
        <v>656.31787560027396</v>
      </c>
      <c r="J55678" s="51">
        <v>85.333326207099134</v>
      </c>
      <c r="K55678" s="53">
        <v>1750.18100160072</v>
      </c>
      <c r="L55678" s="51">
        <v>227.5555365522635</v>
      </c>
    </row>
    <row r="55679" spans="1:12" ht="21.6" customHeight="1" x14ac:dyDescent="0.3">
      <c r="A55679" s="46" t="s">
        <v>55702</v>
      </c>
      <c r="B55679" s="47">
        <v>0.13001828744806401</v>
      </c>
      <c r="C55679" s="48">
        <v>3.0290029190885599E-3</v>
      </c>
      <c r="D55679" s="49">
        <v>3.9382577221508137E-4</v>
      </c>
      <c r="E55679" s="48">
        <v>1.6538363079821399E-3</v>
      </c>
      <c r="F55679" s="49">
        <v>2.150289644832668E-4</v>
      </c>
      <c r="G55679" s="50">
        <v>1104.93681356508</v>
      </c>
      <c r="H55679" s="51">
        <v>143.66199223805248</v>
      </c>
      <c r="I55679" s="52">
        <v>662.962088139049</v>
      </c>
      <c r="J55679" s="51">
        <v>86.19719534283162</v>
      </c>
      <c r="K55679" s="53">
        <v>1767.8989017041299</v>
      </c>
      <c r="L55679" s="51">
        <v>229.85918758088411</v>
      </c>
    </row>
    <row r="55680" spans="1:12" ht="21.6" customHeight="1" x14ac:dyDescent="0.3">
      <c r="A55680" s="46" t="s">
        <v>55703</v>
      </c>
      <c r="B55680" s="47">
        <v>0.13001828744806401</v>
      </c>
      <c r="C55680" s="48">
        <v>2.9346460169458501E-3</v>
      </c>
      <c r="D55680" s="49">
        <v>3.8155764938958169E-4</v>
      </c>
      <c r="E55680" s="48">
        <v>1.5985068994791201E-3</v>
      </c>
      <c r="F55680" s="49">
        <v>2.0783512954418979E-4</v>
      </c>
      <c r="G55680" s="50">
        <v>1073.2867289481001</v>
      </c>
      <c r="H55680" s="51">
        <v>139.54690243856643</v>
      </c>
      <c r="I55680" s="52">
        <v>643.97203736886604</v>
      </c>
      <c r="J55680" s="51">
        <v>83.728141463140645</v>
      </c>
      <c r="K55680" s="53">
        <v>1717.25876631697</v>
      </c>
      <c r="L55680" s="51">
        <v>223.27504390170708</v>
      </c>
    </row>
    <row r="55681" spans="1:12" ht="21.6" customHeight="1" x14ac:dyDescent="0.3">
      <c r="A55681" s="46" t="s">
        <v>55704</v>
      </c>
      <c r="B55681" s="47">
        <v>0.13001828744806401</v>
      </c>
      <c r="C55681" s="48">
        <v>2.98684959283228E-3</v>
      </c>
      <c r="D55681" s="49">
        <v>3.8834506892500032E-4</v>
      </c>
      <c r="E55681" s="48">
        <v>1.63308814983933E-3</v>
      </c>
      <c r="F55681" s="49">
        <v>2.1233132449383703E-4</v>
      </c>
      <c r="G55681" s="50">
        <v>1101.4672837763701</v>
      </c>
      <c r="H55681" s="51">
        <v>143.21088991667438</v>
      </c>
      <c r="I55681" s="52">
        <v>660.88037026582299</v>
      </c>
      <c r="J55681" s="51">
        <v>85.926533950004753</v>
      </c>
      <c r="K55681" s="53">
        <v>1762.34765404219</v>
      </c>
      <c r="L55681" s="51">
        <v>229.13742386667911</v>
      </c>
    </row>
    <row r="55682" spans="1:12" ht="21.6" customHeight="1" x14ac:dyDescent="0.3">
      <c r="A55682" s="46" t="s">
        <v>55705</v>
      </c>
      <c r="B55682" s="47">
        <v>0.13001828744806401</v>
      </c>
      <c r="C55682" s="48">
        <v>2.8946848415563101E-3</v>
      </c>
      <c r="D55682" s="49">
        <v>3.7636196580102197E-4</v>
      </c>
      <c r="E55682" s="48">
        <v>1.57888527868481E-3</v>
      </c>
      <c r="F55682" s="49">
        <v>2.0528396001155826E-4</v>
      </c>
      <c r="G55682" s="50">
        <v>1069.9216254167</v>
      </c>
      <c r="H55682" s="51">
        <v>139.10937744032836</v>
      </c>
      <c r="I55682" s="52">
        <v>641.95297525002502</v>
      </c>
      <c r="J55682" s="51">
        <v>83.465626464197669</v>
      </c>
      <c r="K55682" s="53">
        <v>1711.87460066673</v>
      </c>
      <c r="L55682" s="51">
        <v>222.57500390452603</v>
      </c>
    </row>
    <row r="55683" spans="1:12" ht="21.6" customHeight="1" x14ac:dyDescent="0.3">
      <c r="A55683" s="46" t="s">
        <v>55706</v>
      </c>
      <c r="B55683" s="47">
        <v>0.13001828744806401</v>
      </c>
      <c r="C55683" s="48">
        <v>3.3029251494367702E-3</v>
      </c>
      <c r="D55683" s="49">
        <v>4.2944067149890976E-4</v>
      </c>
      <c r="E55683" s="48">
        <v>2.0189322902035701E-3</v>
      </c>
      <c r="F55683" s="49">
        <v>2.6249811884586599E-4</v>
      </c>
      <c r="G55683" s="50">
        <v>1141.0239692109001</v>
      </c>
      <c r="H55683" s="51">
        <v>148.35398241399375</v>
      </c>
      <c r="I55683" s="52">
        <v>684.61438152654296</v>
      </c>
      <c r="J55683" s="51">
        <v>89.012389448396632</v>
      </c>
      <c r="K55683" s="53">
        <v>1825.6383507374501</v>
      </c>
      <c r="L55683" s="51">
        <v>237.36637186239039</v>
      </c>
    </row>
    <row r="55684" spans="1:12" ht="21.6" customHeight="1" x14ac:dyDescent="0.3">
      <c r="A55684" s="46" t="s">
        <v>55707</v>
      </c>
      <c r="B55684" s="47">
        <v>0.13001828744806401</v>
      </c>
      <c r="C55684" s="48">
        <v>3.2022946450951102E-3</v>
      </c>
      <c r="D55684" s="49">
        <v>4.1635686565937214E-4</v>
      </c>
      <c r="E55684" s="48">
        <v>1.9537273639535701E-3</v>
      </c>
      <c r="F55684" s="49">
        <v>2.5402028600166363E-4</v>
      </c>
      <c r="G55684" s="50">
        <v>1108.1110094671001</v>
      </c>
      <c r="H55684" s="51">
        <v>144.0746957532578</v>
      </c>
      <c r="I55684" s="52">
        <v>664.86660568026298</v>
      </c>
      <c r="J55684" s="51">
        <v>86.444817451955061</v>
      </c>
      <c r="K55684" s="53">
        <v>1772.97761514736</v>
      </c>
      <c r="L55684" s="51">
        <v>230.51951320521286</v>
      </c>
    </row>
    <row r="55685" spans="1:12" ht="21.6" customHeight="1" x14ac:dyDescent="0.3">
      <c r="A55685" s="46" t="s">
        <v>55708</v>
      </c>
      <c r="B55685" s="47">
        <v>0.13001828744806401</v>
      </c>
      <c r="C55685" s="48">
        <v>3.2591690657682599E-3</v>
      </c>
      <c r="D55685" s="49">
        <v>4.2375158043489588E-4</v>
      </c>
      <c r="E55685" s="48">
        <v>1.9950991777729402E-3</v>
      </c>
      <c r="F55685" s="49">
        <v>2.5939937838307829E-4</v>
      </c>
      <c r="G55685" s="50">
        <v>1137.42894275502</v>
      </c>
      <c r="H55685" s="51">
        <v>147.88656323086974</v>
      </c>
      <c r="I55685" s="52">
        <v>682.45736565301502</v>
      </c>
      <c r="J55685" s="51">
        <v>88.731937938522236</v>
      </c>
      <c r="K55685" s="53">
        <v>1819.8863084080399</v>
      </c>
      <c r="L55685" s="51">
        <v>236.61850116939198</v>
      </c>
    </row>
    <row r="55686" spans="1:12" ht="21.6" customHeight="1" x14ac:dyDescent="0.3">
      <c r="A55686" s="46" t="s">
        <v>55709</v>
      </c>
      <c r="B55686" s="47">
        <v>0.13001828744806401</v>
      </c>
      <c r="C55686" s="48">
        <v>3.1607767698753199E-3</v>
      </c>
      <c r="D55686" s="49">
        <v>4.1095878262481262E-4</v>
      </c>
      <c r="E55686" s="48">
        <v>1.93118828885867E-3</v>
      </c>
      <c r="F55686" s="49">
        <v>2.5108979405716141E-4</v>
      </c>
      <c r="G55686" s="50">
        <v>1104.6227394365001</v>
      </c>
      <c r="H55686" s="51">
        <v>143.62115685772278</v>
      </c>
      <c r="I55686" s="52">
        <v>662.773643661905</v>
      </c>
      <c r="J55686" s="51">
        <v>86.172694114634311</v>
      </c>
      <c r="K55686" s="53">
        <v>1767.3963830984101</v>
      </c>
      <c r="L55686" s="51">
        <v>229.79385097235709</v>
      </c>
    </row>
    <row r="55687" spans="1:12" ht="21.6" customHeight="1" x14ac:dyDescent="0.3">
      <c r="A55687" s="46" t="s">
        <v>55710</v>
      </c>
      <c r="B55687" s="47">
        <v>0.13001828744806401</v>
      </c>
      <c r="C55687" s="48">
        <v>3.2191602225153399E-3</v>
      </c>
      <c r="D55687" s="49">
        <v>4.185496991523732E-4</v>
      </c>
      <c r="E55687" s="48">
        <v>1.9745416142989999E-3</v>
      </c>
      <c r="F55687" s="49">
        <v>2.5672651918609172E-4</v>
      </c>
      <c r="G55687" s="50">
        <v>1115.6627319910201</v>
      </c>
      <c r="H55687" s="51">
        <v>145.05655778310086</v>
      </c>
      <c r="I55687" s="52">
        <v>669.397639194617</v>
      </c>
      <c r="J55687" s="51">
        <v>87.033934669861154</v>
      </c>
      <c r="K55687" s="53">
        <v>1785.06037118564</v>
      </c>
      <c r="L55687" s="51">
        <v>232.090492452962</v>
      </c>
    </row>
    <row r="55688" spans="1:12" ht="21.6" customHeight="1" x14ac:dyDescent="0.3">
      <c r="A55688" s="46" t="s">
        <v>55711</v>
      </c>
      <c r="B55688" s="47">
        <v>0.13001828744806401</v>
      </c>
      <c r="C55688" s="48">
        <v>3.1222111381595599E-3</v>
      </c>
      <c r="D55688" s="49">
        <v>4.0594454523477675E-4</v>
      </c>
      <c r="E55688" s="48">
        <v>1.9117469142477699E-3</v>
      </c>
      <c r="F55688" s="49">
        <v>2.4856205982461593E-4</v>
      </c>
      <c r="G55688" s="50">
        <v>1083.8564966229901</v>
      </c>
      <c r="H55688" s="51">
        <v>140.92116553037954</v>
      </c>
      <c r="I55688" s="52">
        <v>650.31389797379904</v>
      </c>
      <c r="J55688" s="51">
        <v>84.552699318228377</v>
      </c>
      <c r="K55688" s="53">
        <v>1734.1703945967899</v>
      </c>
      <c r="L55688" s="51">
        <v>225.47386484860792</v>
      </c>
    </row>
    <row r="55689" spans="1:12" ht="21.6" customHeight="1" x14ac:dyDescent="0.3">
      <c r="A55689" s="46" t="s">
        <v>55712</v>
      </c>
      <c r="B55689" s="47">
        <v>0.13001828744806401</v>
      </c>
      <c r="C55689" s="48">
        <v>3.1767468631170798E-3</v>
      </c>
      <c r="D55689" s="49">
        <v>4.1303518679849217E-4</v>
      </c>
      <c r="E55689" s="48">
        <v>1.95143985842072E-3</v>
      </c>
      <c r="F55689" s="49">
        <v>2.537228684497545E-4</v>
      </c>
      <c r="G55689" s="50">
        <v>1112.1780245781199</v>
      </c>
      <c r="H55689" s="51">
        <v>144.60348209301799</v>
      </c>
      <c r="I55689" s="52">
        <v>667.30681474687105</v>
      </c>
      <c r="J55689" s="51">
        <v>86.762089255810679</v>
      </c>
      <c r="K55689" s="53">
        <v>1779.4848393249899</v>
      </c>
      <c r="L55689" s="51">
        <v>231.36557134882867</v>
      </c>
    </row>
    <row r="55690" spans="1:12" ht="21.6" customHeight="1" x14ac:dyDescent="0.3">
      <c r="A55690" s="46" t="s">
        <v>55713</v>
      </c>
      <c r="B55690" s="47">
        <v>0.13001828744806401</v>
      </c>
      <c r="C55690" s="48">
        <v>3.0819673042623199E-3</v>
      </c>
      <c r="D55690" s="49">
        <v>4.0071211087111324E-4</v>
      </c>
      <c r="E55690" s="48">
        <v>1.8898994861336099E-3</v>
      </c>
      <c r="F55690" s="49">
        <v>2.4572149463606818E-4</v>
      </c>
      <c r="G55690" s="50">
        <v>1080.4752696465</v>
      </c>
      <c r="H55690" s="51">
        <v>140.48154418942312</v>
      </c>
      <c r="I55690" s="52">
        <v>648.28516178790005</v>
      </c>
      <c r="J55690" s="51">
        <v>84.288926513653877</v>
      </c>
      <c r="K55690" s="53">
        <v>1728.7604314344001</v>
      </c>
      <c r="L55690" s="51">
        <v>224.770470703077</v>
      </c>
    </row>
    <row r="55691" spans="1:12" ht="21.6" customHeight="1" x14ac:dyDescent="0.3">
      <c r="A55691" s="46" t="s">
        <v>55714</v>
      </c>
      <c r="B55691" s="47">
        <v>0.13001828744806401</v>
      </c>
      <c r="C55691" s="48">
        <v>3.2930835132497101E-3</v>
      </c>
      <c r="D55691" s="49">
        <v>4.2816107881618132E-4</v>
      </c>
      <c r="E55691" s="48">
        <v>2.0000676457875301E-3</v>
      </c>
      <c r="F55691" s="49">
        <v>2.6004537008557577E-4</v>
      </c>
      <c r="G55691" s="50">
        <v>1140.4696800268</v>
      </c>
      <c r="H55691" s="51">
        <v>148.28191468352608</v>
      </c>
      <c r="I55691" s="52">
        <v>684.28180801608198</v>
      </c>
      <c r="J55691" s="51">
        <v>88.969148810115897</v>
      </c>
      <c r="K55691" s="53">
        <v>1824.7514880428801</v>
      </c>
      <c r="L55691" s="51">
        <v>237.25106349364199</v>
      </c>
    </row>
    <row r="55692" spans="1:12" ht="21.6" customHeight="1" x14ac:dyDescent="0.3">
      <c r="A55692" s="46" t="s">
        <v>55715</v>
      </c>
      <c r="B55692" s="47">
        <v>0.13001828744806401</v>
      </c>
      <c r="C55692" s="48">
        <v>3.19221374983337E-3</v>
      </c>
      <c r="D55692" s="49">
        <v>4.1504616492149744E-4</v>
      </c>
      <c r="E55692" s="48">
        <v>1.9344900511228801E-3</v>
      </c>
      <c r="F55692" s="49">
        <v>2.5151908353231465E-4</v>
      </c>
      <c r="G55692" s="50">
        <v>1107.5449139095199</v>
      </c>
      <c r="H55692" s="51">
        <v>144.00109297832927</v>
      </c>
      <c r="I55692" s="52">
        <v>664.52694834571605</v>
      </c>
      <c r="J55692" s="51">
        <v>86.400655786998101</v>
      </c>
      <c r="K55692" s="53">
        <v>1772.0718622552399</v>
      </c>
      <c r="L55692" s="51">
        <v>230.40174876532737</v>
      </c>
    </row>
    <row r="55693" spans="1:12" ht="21.6" customHeight="1" x14ac:dyDescent="0.3">
      <c r="A55693" s="46" t="s">
        <v>55716</v>
      </c>
      <c r="B55693" s="47">
        <v>0.13001828744806401</v>
      </c>
      <c r="C55693" s="48">
        <v>3.2493502455983002E-3</v>
      </c>
      <c r="D55693" s="49">
        <v>4.2247495425163718E-4</v>
      </c>
      <c r="E55693" s="48">
        <v>1.9762345333569002E-3</v>
      </c>
      <c r="F55693" s="49">
        <v>2.5694662962278807E-4</v>
      </c>
      <c r="G55693" s="50">
        <v>1136.8762180977999</v>
      </c>
      <c r="H55693" s="51">
        <v>147.81469891750766</v>
      </c>
      <c r="I55693" s="52">
        <v>682.12573085868598</v>
      </c>
      <c r="J55693" s="51">
        <v>88.688819350505383</v>
      </c>
      <c r="K55693" s="53">
        <v>1819.00194895649</v>
      </c>
      <c r="L55693" s="51">
        <v>236.50351826801304</v>
      </c>
    </row>
    <row r="55694" spans="1:12" ht="21.6" customHeight="1" x14ac:dyDescent="0.3">
      <c r="A55694" s="46" t="s">
        <v>55717</v>
      </c>
      <c r="B55694" s="47">
        <v>0.13001828744806401</v>
      </c>
      <c r="C55694" s="48">
        <v>3.1507186906306801E-3</v>
      </c>
      <c r="D55694" s="49">
        <v>4.0965104838640764E-4</v>
      </c>
      <c r="E55694" s="48">
        <v>1.9119509760279799E-3</v>
      </c>
      <c r="F55694" s="49">
        <v>2.4858859158781243E-4</v>
      </c>
      <c r="G55694" s="50">
        <v>1104.0582084058101</v>
      </c>
      <c r="H55694" s="51">
        <v>143.54775749990117</v>
      </c>
      <c r="I55694" s="52">
        <v>662.43492504349001</v>
      </c>
      <c r="J55694" s="51">
        <v>86.12865449994122</v>
      </c>
      <c r="K55694" s="53">
        <v>1766.4931334493001</v>
      </c>
      <c r="L55694" s="51">
        <v>229.6764119998424</v>
      </c>
    </row>
    <row r="55695" spans="1:12" ht="21.6" customHeight="1" x14ac:dyDescent="0.3">
      <c r="A55695" s="46" t="s">
        <v>55718</v>
      </c>
      <c r="B55695" s="47">
        <v>0.13001828744806401</v>
      </c>
      <c r="C55695" s="48">
        <v>3.2093457657797401E-3</v>
      </c>
      <c r="D55695" s="49">
        <v>4.1727364029537739E-4</v>
      </c>
      <c r="E55695" s="48">
        <v>1.9556769698829499E-3</v>
      </c>
      <c r="F55695" s="49">
        <v>2.5427377042580021E-4</v>
      </c>
      <c r="G55695" s="50">
        <v>1115.1103065407301</v>
      </c>
      <c r="H55695" s="51">
        <v>144.98473237211141</v>
      </c>
      <c r="I55695" s="52">
        <v>669.06618392444398</v>
      </c>
      <c r="J55695" s="51">
        <v>86.990839423267616</v>
      </c>
      <c r="K55695" s="53">
        <v>1784.17649046518</v>
      </c>
      <c r="L55695" s="51">
        <v>231.97557179537904</v>
      </c>
    </row>
    <row r="55696" spans="1:12" ht="21.6" customHeight="1" x14ac:dyDescent="0.3">
      <c r="A55696" s="46" t="s">
        <v>55719</v>
      </c>
      <c r="B55696" s="47">
        <v>0.13001828744806401</v>
      </c>
      <c r="C55696" s="48">
        <v>3.1121574223492801E-3</v>
      </c>
      <c r="D55696" s="49">
        <v>4.0463737832263468E-4</v>
      </c>
      <c r="E55696" s="48">
        <v>1.8925096014170699E-3</v>
      </c>
      <c r="F55696" s="49">
        <v>2.4606085735526565E-4</v>
      </c>
      <c r="G55696" s="50">
        <v>1083.29226479923</v>
      </c>
      <c r="H55696" s="51">
        <v>140.84780507493056</v>
      </c>
      <c r="I55696" s="52">
        <v>649.97535887953995</v>
      </c>
      <c r="J55696" s="51">
        <v>84.508683044958588</v>
      </c>
      <c r="K55696" s="53">
        <v>1733.26762367877</v>
      </c>
      <c r="L55696" s="51">
        <v>225.35648811988915</v>
      </c>
    </row>
    <row r="55697" spans="1:12" ht="21.6" customHeight="1" x14ac:dyDescent="0.3">
      <c r="A55697" s="46" t="s">
        <v>55720</v>
      </c>
      <c r="B55697" s="47">
        <v>0.13001828744806401</v>
      </c>
      <c r="C55697" s="48">
        <v>3.1669545222531899E-3</v>
      </c>
      <c r="D55697" s="49">
        <v>4.1176200340926151E-4</v>
      </c>
      <c r="E55697" s="48">
        <v>1.93257521400468E-3</v>
      </c>
      <c r="F55697" s="49">
        <v>2.5127011968946434E-4</v>
      </c>
      <c r="G55697" s="50">
        <v>1111.6271156447399</v>
      </c>
      <c r="H55697" s="51">
        <v>144.53185385696008</v>
      </c>
      <c r="I55697" s="52">
        <v>666.97626938684903</v>
      </c>
      <c r="J55697" s="51">
        <v>86.719112314176712</v>
      </c>
      <c r="K55697" s="53">
        <v>1778.6033850315901</v>
      </c>
      <c r="L55697" s="51">
        <v>231.25096617113678</v>
      </c>
    </row>
    <row r="55698" spans="1:12" ht="21.6" customHeight="1" x14ac:dyDescent="0.3">
      <c r="A55698" s="46" t="s">
        <v>55721</v>
      </c>
      <c r="B55698" s="47">
        <v>0.13001828744806401</v>
      </c>
      <c r="C55698" s="48">
        <v>3.07193570432375E-3</v>
      </c>
      <c r="D55698" s="49">
        <v>3.9940781942673632E-4</v>
      </c>
      <c r="E55698" s="48">
        <v>1.8706621733029199E-3</v>
      </c>
      <c r="F55698" s="49">
        <v>2.4322029216671917E-4</v>
      </c>
      <c r="G55698" s="50">
        <v>1079.9125543396499</v>
      </c>
      <c r="H55698" s="51">
        <v>140.40838090890566</v>
      </c>
      <c r="I55698" s="52">
        <v>647.94753260379298</v>
      </c>
      <c r="J55698" s="51">
        <v>84.245028545343786</v>
      </c>
      <c r="K55698" s="53">
        <v>1727.8600869434399</v>
      </c>
      <c r="L55698" s="51">
        <v>224.65340945424944</v>
      </c>
    </row>
    <row r="55699" spans="1:12" ht="21.6" customHeight="1" x14ac:dyDescent="0.3">
      <c r="A55699" s="46" t="s">
        <v>55722</v>
      </c>
      <c r="B55699" s="47">
        <v>0.13001828744806401</v>
      </c>
      <c r="C55699" s="48">
        <v>3.2268472507677201E-3</v>
      </c>
      <c r="D55699" s="49">
        <v>4.195491534013125E-4</v>
      </c>
      <c r="E55699" s="48">
        <v>1.88518604543047E-3</v>
      </c>
      <c r="F55699" s="49">
        <v>2.4510866114785794E-4</v>
      </c>
      <c r="G55699" s="50">
        <v>1136.51285499968</v>
      </c>
      <c r="H55699" s="51">
        <v>147.76745506976829</v>
      </c>
      <c r="I55699" s="52">
        <v>681.90771299980804</v>
      </c>
      <c r="J55699" s="51">
        <v>88.660473041860982</v>
      </c>
      <c r="K55699" s="53">
        <v>1818.42056799949</v>
      </c>
      <c r="L55699" s="51">
        <v>236.42792811162929</v>
      </c>
    </row>
    <row r="55700" spans="1:12" ht="21.6" customHeight="1" x14ac:dyDescent="0.3">
      <c r="A55700" s="46" t="s">
        <v>55723</v>
      </c>
      <c r="B55700" s="47">
        <v>0.13001828744806401</v>
      </c>
      <c r="C55700" s="48">
        <v>3.1270274654652199E-3</v>
      </c>
      <c r="D55700" s="49">
        <v>4.0657075586284804E-4</v>
      </c>
      <c r="E55700" s="48">
        <v>1.8218117979832899E-3</v>
      </c>
      <c r="F55700" s="49">
        <v>2.3686885002646572E-4</v>
      </c>
      <c r="G55700" s="50">
        <v>1103.6461253769801</v>
      </c>
      <c r="H55700" s="51">
        <v>143.49417917020628</v>
      </c>
      <c r="I55700" s="52">
        <v>662.187675226191</v>
      </c>
      <c r="J55700" s="51">
        <v>86.096507502124155</v>
      </c>
      <c r="K55700" s="53">
        <v>1765.8338006031699</v>
      </c>
      <c r="L55700" s="51">
        <v>229.59068667233043</v>
      </c>
    </row>
    <row r="55701" spans="1:12" ht="21.6" customHeight="1" x14ac:dyDescent="0.3">
      <c r="A55701" s="46" t="s">
        <v>55724</v>
      </c>
      <c r="B55701" s="47">
        <v>0.13001828744806401</v>
      </c>
      <c r="C55701" s="48">
        <v>3.1830557861163402E-3</v>
      </c>
      <c r="D55701" s="49">
        <v>4.138554621624977E-4</v>
      </c>
      <c r="E55701" s="48">
        <v>1.86135293299985E-3</v>
      </c>
      <c r="F55701" s="49">
        <v>2.4200992068507154E-4</v>
      </c>
      <c r="G55701" s="50">
        <v>1132.91357914023</v>
      </c>
      <c r="H55701" s="51">
        <v>147.29948338646943</v>
      </c>
      <c r="I55701" s="52">
        <v>679.74814748414099</v>
      </c>
      <c r="J55701" s="51">
        <v>88.379690031882049</v>
      </c>
      <c r="K55701" s="53">
        <v>1812.66172662437</v>
      </c>
      <c r="L55701" s="51">
        <v>235.67917341835147</v>
      </c>
    </row>
    <row r="55702" spans="1:12" ht="21.6" customHeight="1" x14ac:dyDescent="0.3">
      <c r="A55702" s="46" t="s">
        <v>55725</v>
      </c>
      <c r="B55702" s="47">
        <v>0.13001828744806401</v>
      </c>
      <c r="C55702" s="48">
        <v>3.0854811238677101E-3</v>
      </c>
      <c r="D55702" s="49">
        <v>4.0116897167860751E-4</v>
      </c>
      <c r="E55702" s="48">
        <v>1.79927272288839E-3</v>
      </c>
      <c r="F55702" s="49">
        <v>2.3393835808196352E-4</v>
      </c>
      <c r="G55702" s="50">
        <v>1100.1541790835199</v>
      </c>
      <c r="H55702" s="51">
        <v>143.04016229326999</v>
      </c>
      <c r="I55702" s="52">
        <v>660.09250745011695</v>
      </c>
      <c r="J55702" s="51">
        <v>85.824097375962637</v>
      </c>
      <c r="K55702" s="53">
        <v>1760.2466865336401</v>
      </c>
      <c r="L55702" s="51">
        <v>228.86425966923264</v>
      </c>
    </row>
    <row r="55703" spans="1:12" ht="21.6" customHeight="1" x14ac:dyDescent="0.3">
      <c r="A55703" s="46" t="s">
        <v>55726</v>
      </c>
      <c r="B55703" s="47">
        <v>0.13001828744806401</v>
      </c>
      <c r="C55703" s="48">
        <v>3.1442337108598E-3</v>
      </c>
      <c r="D55703" s="49">
        <v>4.0880788242246248E-4</v>
      </c>
      <c r="E55703" s="48">
        <v>1.8427518615089799E-3</v>
      </c>
      <c r="F55703" s="49">
        <v>2.3959144122512961E-4</v>
      </c>
      <c r="G55703" s="50">
        <v>1111.22009101347</v>
      </c>
      <c r="H55703" s="51">
        <v>144.47893321145318</v>
      </c>
      <c r="I55703" s="52">
        <v>666.73205460808401</v>
      </c>
      <c r="J55703" s="51">
        <v>86.687359926872176</v>
      </c>
      <c r="K55703" s="53">
        <v>1777.95214562155</v>
      </c>
      <c r="L55703" s="51">
        <v>231.16629313832536</v>
      </c>
    </row>
    <row r="55704" spans="1:12" ht="21.6" customHeight="1" x14ac:dyDescent="0.3">
      <c r="A55704" s="46" t="s">
        <v>55727</v>
      </c>
      <c r="B55704" s="47">
        <v>0.13001828744806401</v>
      </c>
      <c r="C55704" s="48">
        <v>3.0480500977240802E-3</v>
      </c>
      <c r="D55704" s="49">
        <v>3.9630225376198908E-4</v>
      </c>
      <c r="E55704" s="48">
        <v>1.7816816110099601E-3</v>
      </c>
      <c r="F55704" s="49">
        <v>2.3165119184122277E-4</v>
      </c>
      <c r="G55704" s="50">
        <v>1079.4575520254</v>
      </c>
      <c r="H55704" s="51">
        <v>140.34922228722198</v>
      </c>
      <c r="I55704" s="52">
        <v>647.67453121524397</v>
      </c>
      <c r="J55704" s="51">
        <v>84.209533372333695</v>
      </c>
      <c r="K55704" s="53">
        <v>1727.13208324065</v>
      </c>
      <c r="L55704" s="51">
        <v>224.55875565955569</v>
      </c>
    </row>
    <row r="55705" spans="1:12" ht="21.6" customHeight="1" x14ac:dyDescent="0.3">
      <c r="A55705" s="46" t="s">
        <v>55728</v>
      </c>
      <c r="B55705" s="47">
        <v>0.13001828744806401</v>
      </c>
      <c r="C55705" s="48">
        <v>3.1017860561997901E-3</v>
      </c>
      <c r="D55705" s="49">
        <v>4.0328891105738114E-4</v>
      </c>
      <c r="E55705" s="48">
        <v>1.81965010563071E-3</v>
      </c>
      <c r="F55705" s="49">
        <v>2.3658779048879369E-4</v>
      </c>
      <c r="G55705" s="50">
        <v>1107.7312645966299</v>
      </c>
      <c r="H55705" s="51">
        <v>144.02532197553208</v>
      </c>
      <c r="I55705" s="52">
        <v>664.63875875797999</v>
      </c>
      <c r="J55705" s="51">
        <v>86.415193185319509</v>
      </c>
      <c r="K55705" s="53">
        <v>1772.3700233546101</v>
      </c>
      <c r="L55705" s="51">
        <v>230.44051516085159</v>
      </c>
    </row>
    <row r="55706" spans="1:12" ht="21.6" customHeight="1" x14ac:dyDescent="0.3">
      <c r="A55706" s="46" t="s">
        <v>55729</v>
      </c>
      <c r="B55706" s="47">
        <v>0.13001828744806401</v>
      </c>
      <c r="C55706" s="48">
        <v>3.0077786709847101E-3</v>
      </c>
      <c r="D55706" s="49">
        <v>3.9106623182424597E-4</v>
      </c>
      <c r="E55706" s="48">
        <v>1.7598341828958101E-3</v>
      </c>
      <c r="F55706" s="49">
        <v>2.2881062665267628E-4</v>
      </c>
      <c r="G55706" s="50">
        <v>1076.0727615979499</v>
      </c>
      <c r="H55706" s="51">
        <v>139.90913763247431</v>
      </c>
      <c r="I55706" s="52">
        <v>645.64365695877405</v>
      </c>
      <c r="J55706" s="51">
        <v>83.945482579485116</v>
      </c>
      <c r="K55706" s="53">
        <v>1721.7164185567301</v>
      </c>
      <c r="L55706" s="51">
        <v>223.85462021195943</v>
      </c>
    </row>
    <row r="55707" spans="1:12" ht="21.6" customHeight="1" x14ac:dyDescent="0.3">
      <c r="A55707" s="46" t="s">
        <v>55730</v>
      </c>
      <c r="B55707" s="47">
        <v>0.13001828744806401</v>
      </c>
      <c r="C55707" s="48">
        <v>3.2184357438971899E-3</v>
      </c>
      <c r="D55707" s="49">
        <v>4.1845550368314855E-4</v>
      </c>
      <c r="E55707" s="48">
        <v>1.86862823931514E-3</v>
      </c>
      <c r="F55707" s="49">
        <v>2.4295584355284562E-4</v>
      </c>
      <c r="G55707" s="50">
        <v>1136.04623902406</v>
      </c>
      <c r="H55707" s="51">
        <v>147.70678645972228</v>
      </c>
      <c r="I55707" s="52">
        <v>681.62774341444003</v>
      </c>
      <c r="J55707" s="51">
        <v>88.624071875833891</v>
      </c>
      <c r="K55707" s="53">
        <v>1817.6739824384999</v>
      </c>
      <c r="L55707" s="51">
        <v>236.33085833555617</v>
      </c>
    </row>
    <row r="55708" spans="1:12" ht="21.6" customHeight="1" x14ac:dyDescent="0.3">
      <c r="A55708" s="46" t="s">
        <v>55731</v>
      </c>
      <c r="B55708" s="47">
        <v>0.13001828744806401</v>
      </c>
      <c r="C55708" s="48">
        <v>3.11839524563264E-3</v>
      </c>
      <c r="D55708" s="49">
        <v>4.0544840942334076E-4</v>
      </c>
      <c r="E55708" s="48">
        <v>1.80492689472163E-3</v>
      </c>
      <c r="F55708" s="49">
        <v>2.3467350382065847E-4</v>
      </c>
      <c r="G55708" s="50">
        <v>1103.1687183000099</v>
      </c>
      <c r="H55708" s="51">
        <v>143.43210751964304</v>
      </c>
      <c r="I55708" s="52">
        <v>661.90123098000595</v>
      </c>
      <c r="J55708" s="51">
        <v>86.059264511785827</v>
      </c>
      <c r="K55708" s="53">
        <v>1765.06994928001</v>
      </c>
      <c r="L55708" s="51">
        <v>229.49137203142885</v>
      </c>
    </row>
    <row r="55709" spans="1:12" ht="21.6" customHeight="1" x14ac:dyDescent="0.3">
      <c r="A55709" s="46" t="s">
        <v>55732</v>
      </c>
      <c r="B55709" s="47">
        <v>0.13001828744806401</v>
      </c>
      <c r="C55709" s="48">
        <v>3.1746590978960899E-3</v>
      </c>
      <c r="D55709" s="49">
        <v>4.1276373913986543E-4</v>
      </c>
      <c r="E55709" s="48">
        <v>1.84479512688452E-3</v>
      </c>
      <c r="F55709" s="49">
        <v>2.3985710309005925E-4</v>
      </c>
      <c r="G55709" s="50">
        <v>1132.4479793006401</v>
      </c>
      <c r="H55709" s="51">
        <v>147.23894689268988</v>
      </c>
      <c r="I55709" s="52">
        <v>679.46878758038395</v>
      </c>
      <c r="J55709" s="51">
        <v>88.3433681356139</v>
      </c>
      <c r="K55709" s="53">
        <v>1811.9167668810201</v>
      </c>
      <c r="L55709" s="51">
        <v>235.58231502830378</v>
      </c>
    </row>
    <row r="55710" spans="1:12" ht="21.6" customHeight="1" x14ac:dyDescent="0.3">
      <c r="A55710" s="46" t="s">
        <v>55733</v>
      </c>
      <c r="B55710" s="47">
        <v>0.13001828744806401</v>
      </c>
      <c r="C55710" s="48">
        <v>3.0768637226854102E-3</v>
      </c>
      <c r="D55710" s="49">
        <v>4.0004855193463197E-4</v>
      </c>
      <c r="E55710" s="48">
        <v>1.7823878196267301E-3</v>
      </c>
      <c r="F55710" s="49">
        <v>2.3174301187615625E-4</v>
      </c>
      <c r="G55710" s="50">
        <v>1099.6777881425701</v>
      </c>
      <c r="H55710" s="51">
        <v>142.97822275897192</v>
      </c>
      <c r="I55710" s="52">
        <v>659.806672885544</v>
      </c>
      <c r="J55710" s="51">
        <v>85.786933655383407</v>
      </c>
      <c r="K55710" s="53">
        <v>1759.48446102811</v>
      </c>
      <c r="L55710" s="51">
        <v>228.76515641435532</v>
      </c>
    </row>
    <row r="55711" spans="1:12" ht="21.6" customHeight="1" x14ac:dyDescent="0.3">
      <c r="A55711" s="46" t="s">
        <v>55734</v>
      </c>
      <c r="B55711" s="47">
        <v>0.13001828744806401</v>
      </c>
      <c r="C55711" s="48">
        <v>3.13583985662269E-3</v>
      </c>
      <c r="D55711" s="49">
        <v>4.0771652786946474E-4</v>
      </c>
      <c r="E55711" s="48">
        <v>1.8261940553936601E-3</v>
      </c>
      <c r="F55711" s="49">
        <v>2.3743862363011863E-4</v>
      </c>
      <c r="G55711" s="50">
        <v>1110.7546855041501</v>
      </c>
      <c r="H55711" s="51">
        <v>144.41842198416253</v>
      </c>
      <c r="I55711" s="52">
        <v>666.45281130248998</v>
      </c>
      <c r="J55711" s="51">
        <v>86.651053190497507</v>
      </c>
      <c r="K55711" s="53">
        <v>1777.2074968066399</v>
      </c>
      <c r="L55711" s="51">
        <v>231.06947517466006</v>
      </c>
    </row>
    <row r="55712" spans="1:12" ht="21.6" customHeight="1" x14ac:dyDescent="0.3">
      <c r="A55712" s="46" t="s">
        <v>55735</v>
      </c>
      <c r="B55712" s="47">
        <v>0.13001828744806401</v>
      </c>
      <c r="C55712" s="48">
        <v>3.0394355305249201E-3</v>
      </c>
      <c r="D55712" s="49">
        <v>3.9518220248764801E-4</v>
      </c>
      <c r="E55712" s="48">
        <v>1.7647967077483E-3</v>
      </c>
      <c r="F55712" s="49">
        <v>2.294558456354155E-4</v>
      </c>
      <c r="G55712" s="50">
        <v>1078.9813554147199</v>
      </c>
      <c r="H55712" s="51">
        <v>140.28730801941276</v>
      </c>
      <c r="I55712" s="52">
        <v>647.38881324883403</v>
      </c>
      <c r="J55712" s="51">
        <v>84.17238481164793</v>
      </c>
      <c r="K55712" s="53">
        <v>1726.37016866355</v>
      </c>
      <c r="L55712" s="51">
        <v>224.45969283106069</v>
      </c>
    </row>
    <row r="55713" spans="1:12" ht="21.6" customHeight="1" x14ac:dyDescent="0.3">
      <c r="A55713" s="46" t="s">
        <v>55736</v>
      </c>
      <c r="B55713" s="47">
        <v>0.13001828744806401</v>
      </c>
      <c r="C55713" s="48">
        <v>3.0934065658793598E-3</v>
      </c>
      <c r="D55713" s="49">
        <v>4.0219942407623117E-4</v>
      </c>
      <c r="E55713" s="48">
        <v>1.80309229951538E-3</v>
      </c>
      <c r="F55713" s="49">
        <v>2.344349728937814E-4</v>
      </c>
      <c r="G55713" s="50">
        <v>1107.26684404159</v>
      </c>
      <c r="H55713" s="51">
        <v>143.96493881031012</v>
      </c>
      <c r="I55713" s="52">
        <v>664.36010642495796</v>
      </c>
      <c r="J55713" s="51">
        <v>86.37896328618659</v>
      </c>
      <c r="K55713" s="53">
        <v>1771.6269504665499</v>
      </c>
      <c r="L55713" s="51">
        <v>230.34390209649672</v>
      </c>
    </row>
    <row r="55714" spans="1:12" ht="21.6" customHeight="1" x14ac:dyDescent="0.3">
      <c r="A55714" s="46" t="s">
        <v>55737</v>
      </c>
      <c r="B55714" s="47">
        <v>0.13001828744806401</v>
      </c>
      <c r="C55714" s="48">
        <v>2.9991784677022302E-3</v>
      </c>
      <c r="D55714" s="49">
        <v>3.8994804812175272E-4</v>
      </c>
      <c r="E55714" s="48">
        <v>1.74294927963415E-3</v>
      </c>
      <c r="F55714" s="49">
        <v>2.2661528044686901E-4</v>
      </c>
      <c r="G55714" s="50">
        <v>1075.5975499415599</v>
      </c>
      <c r="H55714" s="51">
        <v>139.84735142673512</v>
      </c>
      <c r="I55714" s="52">
        <v>645.358529964936</v>
      </c>
      <c r="J55714" s="51">
        <v>83.908410856041087</v>
      </c>
      <c r="K55714" s="53">
        <v>1720.95607990649</v>
      </c>
      <c r="L55714" s="51">
        <v>223.7557622827762</v>
      </c>
    </row>
    <row r="55715" spans="1:12" ht="21.6" customHeight="1" x14ac:dyDescent="0.3">
      <c r="A55715" s="46" t="s">
        <v>55738</v>
      </c>
      <c r="B55715" s="47">
        <v>0.13001828744806401</v>
      </c>
      <c r="C55715" s="48">
        <v>3.2544852843456001E-3</v>
      </c>
      <c r="D55715" s="49">
        <v>4.231426031955406E-4</v>
      </c>
      <c r="E55715" s="48">
        <v>1.8952265895478199E-3</v>
      </c>
      <c r="F55715" s="49">
        <v>2.4641411549904249E-4</v>
      </c>
      <c r="G55715" s="50">
        <v>1138.37193280676</v>
      </c>
      <c r="H55715" s="51">
        <v>148.00916918247754</v>
      </c>
      <c r="I55715" s="52">
        <v>683.02315968405799</v>
      </c>
      <c r="J55715" s="51">
        <v>88.805501509486774</v>
      </c>
      <c r="K55715" s="53">
        <v>1821.3950924908199</v>
      </c>
      <c r="L55715" s="51">
        <v>236.8146706919643</v>
      </c>
    </row>
    <row r="55716" spans="1:12" ht="21.6" customHeight="1" x14ac:dyDescent="0.3">
      <c r="A55716" s="46" t="s">
        <v>55739</v>
      </c>
      <c r="B55716" s="47">
        <v>0.13001828744806401</v>
      </c>
      <c r="C55716" s="48">
        <v>3.1544895707935399E-3</v>
      </c>
      <c r="D55716" s="49">
        <v>4.1014133176735457E-4</v>
      </c>
      <c r="E55716" s="48">
        <v>1.8328678518421499E-3</v>
      </c>
      <c r="F55716" s="49">
        <v>2.3830633921512827E-4</v>
      </c>
      <c r="G55716" s="50">
        <v>1105.49993281569</v>
      </c>
      <c r="H55716" s="51">
        <v>143.73520803864585</v>
      </c>
      <c r="I55716" s="52">
        <v>663.29995968941898</v>
      </c>
      <c r="J55716" s="51">
        <v>86.241124823188144</v>
      </c>
      <c r="K55716" s="53">
        <v>1768.7998925051099</v>
      </c>
      <c r="L55716" s="51">
        <v>229.97633286183401</v>
      </c>
    </row>
    <row r="55717" spans="1:12" ht="21.6" customHeight="1" x14ac:dyDescent="0.3">
      <c r="A55717" s="46" t="s">
        <v>55740</v>
      </c>
      <c r="B55717" s="47">
        <v>0.13001828744806401</v>
      </c>
      <c r="C55717" s="48">
        <v>3.2107921138520802E-3</v>
      </c>
      <c r="D55717" s="49">
        <v>4.1746169199479685E-4</v>
      </c>
      <c r="E55717" s="48">
        <v>1.87212485615506E-3</v>
      </c>
      <c r="F55717" s="49">
        <v>2.4341046768623409E-4</v>
      </c>
      <c r="G55717" s="50">
        <v>1134.7867366682599</v>
      </c>
      <c r="H55717" s="51">
        <v>147.54302812038435</v>
      </c>
      <c r="I55717" s="52">
        <v>680.87204200095596</v>
      </c>
      <c r="J55717" s="51">
        <v>88.525816872230607</v>
      </c>
      <c r="K55717" s="53">
        <v>1815.6587786692101</v>
      </c>
      <c r="L55717" s="51">
        <v>236.06884499261497</v>
      </c>
    </row>
    <row r="55718" spans="1:12" ht="21.6" customHeight="1" x14ac:dyDescent="0.3">
      <c r="A55718" s="46" t="s">
        <v>55741</v>
      </c>
      <c r="B55718" s="47">
        <v>0.13001828744806401</v>
      </c>
      <c r="C55718" s="48">
        <v>3.11303290667612E-3</v>
      </c>
      <c r="D55718" s="49">
        <v>4.04751207295498E-4</v>
      </c>
      <c r="E55718" s="48">
        <v>1.8110204449926399E-3</v>
      </c>
      <c r="F55718" s="49">
        <v>2.3546577679137387E-4</v>
      </c>
      <c r="G55718" s="50">
        <v>1102.02102791165</v>
      </c>
      <c r="H55718" s="51">
        <v>143.28288678082788</v>
      </c>
      <c r="I55718" s="52">
        <v>661.21261674699099</v>
      </c>
      <c r="J55718" s="51">
        <v>85.969732068496853</v>
      </c>
      <c r="K55718" s="53">
        <v>1763.2336446586401</v>
      </c>
      <c r="L55718" s="51">
        <v>229.25261884932473</v>
      </c>
    </row>
    <row r="55719" spans="1:12" ht="21.6" customHeight="1" x14ac:dyDescent="0.3">
      <c r="A55719" s="46" t="s">
        <v>55742</v>
      </c>
      <c r="B55719" s="47">
        <v>0.13001828744806401</v>
      </c>
      <c r="C55719" s="48">
        <v>3.17160917806585E-3</v>
      </c>
      <c r="D55719" s="49">
        <v>4.1236719378668371E-4</v>
      </c>
      <c r="E55719" s="48">
        <v>1.85310145157375E-3</v>
      </c>
      <c r="F55719" s="49">
        <v>2.4093707720114049E-4</v>
      </c>
      <c r="G55719" s="50">
        <v>1113.0589887865101</v>
      </c>
      <c r="H55719" s="51">
        <v>144.71802355069593</v>
      </c>
      <c r="I55719" s="52">
        <v>667.83539327190601</v>
      </c>
      <c r="J55719" s="51">
        <v>86.830814130417551</v>
      </c>
      <c r="K55719" s="53">
        <v>1780.89438205841</v>
      </c>
      <c r="L55719" s="51">
        <v>231.54883768111347</v>
      </c>
    </row>
    <row r="55720" spans="1:12" ht="21.6" customHeight="1" x14ac:dyDescent="0.3">
      <c r="A55720" s="46" t="s">
        <v>55743</v>
      </c>
      <c r="B55720" s="47">
        <v>0.13001828744806401</v>
      </c>
      <c r="C55720" s="48">
        <v>3.0752684635465401E-3</v>
      </c>
      <c r="D55720" s="49">
        <v>3.998411390733602E-4</v>
      </c>
      <c r="E55720" s="48">
        <v>1.7930299309266799E-3</v>
      </c>
      <c r="F55720" s="49">
        <v>2.3312668096220744E-4</v>
      </c>
      <c r="G55720" s="50">
        <v>1081.29196458459</v>
      </c>
      <c r="H55720" s="51">
        <v>140.58772946664106</v>
      </c>
      <c r="I55720" s="52">
        <v>648.77517875075898</v>
      </c>
      <c r="J55720" s="51">
        <v>84.352637679985293</v>
      </c>
      <c r="K55720" s="53">
        <v>1730.06714333535</v>
      </c>
      <c r="L55720" s="51">
        <v>224.94036714662636</v>
      </c>
    </row>
    <row r="55721" spans="1:12" ht="21.6" customHeight="1" x14ac:dyDescent="0.3">
      <c r="A55721" s="46" t="s">
        <v>55744</v>
      </c>
      <c r="B55721" s="47">
        <v>0.13001828744806401</v>
      </c>
      <c r="C55721" s="48">
        <v>3.1292568012528201E-3</v>
      </c>
      <c r="D55721" s="49">
        <v>4.0686061028409848E-4</v>
      </c>
      <c r="E55721" s="48">
        <v>1.83070863121685E-3</v>
      </c>
      <c r="F55721" s="49">
        <v>2.3802560104720422E-4</v>
      </c>
      <c r="G55721" s="50">
        <v>1109.5838100322201</v>
      </c>
      <c r="H55721" s="51">
        <v>144.26618676048724</v>
      </c>
      <c r="I55721" s="52">
        <v>665.750286019334</v>
      </c>
      <c r="J55721" s="51">
        <v>86.559712056292597</v>
      </c>
      <c r="K55721" s="53">
        <v>1775.33409605155</v>
      </c>
      <c r="L55721" s="51">
        <v>230.82589881677984</v>
      </c>
    </row>
    <row r="55722" spans="1:12" ht="21.6" customHeight="1" x14ac:dyDescent="0.3">
      <c r="A55722" s="46" t="s">
        <v>55745</v>
      </c>
      <c r="B55722" s="47">
        <v>0.13001828744806401</v>
      </c>
      <c r="C55722" s="48">
        <v>3.0350839623926799E-3</v>
      </c>
      <c r="D55722" s="49">
        <v>3.9461641905138054E-4</v>
      </c>
      <c r="E55722" s="48">
        <v>1.77185294612958E-3</v>
      </c>
      <c r="F55722" s="49">
        <v>2.3037328566557482E-4</v>
      </c>
      <c r="G55722" s="50">
        <v>1077.9198153509999</v>
      </c>
      <c r="H55722" s="51">
        <v>140.14928839827039</v>
      </c>
      <c r="I55722" s="52">
        <v>646.75188921060499</v>
      </c>
      <c r="J55722" s="51">
        <v>84.089573038962882</v>
      </c>
      <c r="K55722" s="53">
        <v>1724.6717045616101</v>
      </c>
      <c r="L55722" s="51">
        <v>224.23886143723325</v>
      </c>
    </row>
    <row r="55723" spans="1:12" ht="21.6" customHeight="1" x14ac:dyDescent="0.3">
      <c r="A55723" s="46" t="s">
        <v>55746</v>
      </c>
      <c r="B55723" s="47">
        <v>0.13001828744806401</v>
      </c>
      <c r="C55723" s="48">
        <v>3.2453862570063301E-3</v>
      </c>
      <c r="D55723" s="49">
        <v>4.2195956324344555E-4</v>
      </c>
      <c r="E55723" s="48">
        <v>1.8780059049248901E-3</v>
      </c>
      <c r="F55723" s="49">
        <v>2.4417511157568593E-4</v>
      </c>
      <c r="G55723" s="50">
        <v>1137.8572117353301</v>
      </c>
      <c r="H55723" s="51">
        <v>147.9422460302568</v>
      </c>
      <c r="I55723" s="52">
        <v>682.71432704119798</v>
      </c>
      <c r="J55723" s="51">
        <v>88.765347618154067</v>
      </c>
      <c r="K55723" s="53">
        <v>1820.5715387765299</v>
      </c>
      <c r="L55723" s="51">
        <v>236.70759364841086</v>
      </c>
    </row>
    <row r="55724" spans="1:12" ht="21.6" customHeight="1" x14ac:dyDescent="0.3">
      <c r="A55724" s="46" t="s">
        <v>55747</v>
      </c>
      <c r="B55724" s="47">
        <v>0.13001828744806401</v>
      </c>
      <c r="C55724" s="48">
        <v>3.1451620088757898E-3</v>
      </c>
      <c r="D55724" s="49">
        <v>4.0892857814074288E-4</v>
      </c>
      <c r="E55724" s="48">
        <v>1.8153069750005801E-3</v>
      </c>
      <c r="F55724" s="49">
        <v>2.3602310408210098E-4</v>
      </c>
      <c r="G55724" s="50">
        <v>1104.97402920781</v>
      </c>
      <c r="H55724" s="51">
        <v>143.66683095218653</v>
      </c>
      <c r="I55724" s="52">
        <v>662.98441752468796</v>
      </c>
      <c r="J55724" s="51">
        <v>86.200098571312168</v>
      </c>
      <c r="K55724" s="53">
        <v>1767.9584467325001</v>
      </c>
      <c r="L55724" s="51">
        <v>229.8669295234987</v>
      </c>
    </row>
    <row r="55725" spans="1:12" ht="21.6" customHeight="1" x14ac:dyDescent="0.3">
      <c r="A55725" s="46" t="s">
        <v>55748</v>
      </c>
      <c r="B55725" s="47">
        <v>0.13001828744806401</v>
      </c>
      <c r="C55725" s="48">
        <v>3.2017131577458898E-3</v>
      </c>
      <c r="D55725" s="49">
        <v>4.162812616700538E-4</v>
      </c>
      <c r="E55725" s="48">
        <v>1.85490417153213E-3</v>
      </c>
      <c r="F55725" s="49">
        <v>2.4117146376287751E-4</v>
      </c>
      <c r="G55725" s="50">
        <v>1134.2734703323499</v>
      </c>
      <c r="H55725" s="51">
        <v>147.47629411038457</v>
      </c>
      <c r="I55725" s="52">
        <v>680.56408219941295</v>
      </c>
      <c r="J55725" s="51">
        <v>88.485776466231144</v>
      </c>
      <c r="K55725" s="53">
        <v>1814.8375525317599</v>
      </c>
      <c r="L55725" s="51">
        <v>235.9620705766157</v>
      </c>
    </row>
    <row r="55726" spans="1:12" ht="21.6" customHeight="1" x14ac:dyDescent="0.3">
      <c r="A55726" s="46" t="s">
        <v>55749</v>
      </c>
      <c r="B55726" s="47">
        <v>0.13001828744806401</v>
      </c>
      <c r="C55726" s="48">
        <v>3.1037254159914599E-3</v>
      </c>
      <c r="D55726" s="49">
        <v>4.0354106329623971E-4</v>
      </c>
      <c r="E55726" s="48">
        <v>1.7934595681510701E-3</v>
      </c>
      <c r="F55726" s="49">
        <v>2.3318254165834658E-4</v>
      </c>
      <c r="G55726" s="50">
        <v>1101.4965790392901</v>
      </c>
      <c r="H55726" s="51">
        <v>143.21469883658958</v>
      </c>
      <c r="I55726" s="52">
        <v>660.89794742357606</v>
      </c>
      <c r="J55726" s="51">
        <v>85.928819301954007</v>
      </c>
      <c r="K55726" s="53">
        <v>1762.3945264628701</v>
      </c>
      <c r="L55726" s="51">
        <v>229.14351813854358</v>
      </c>
    </row>
    <row r="55727" spans="1:12" ht="21.6" customHeight="1" x14ac:dyDescent="0.3">
      <c r="A55727" s="46" t="s">
        <v>55750</v>
      </c>
      <c r="B55727" s="47">
        <v>0.13001828744806401</v>
      </c>
      <c r="C55727" s="48">
        <v>3.1625340604695901E-3</v>
      </c>
      <c r="D55727" s="49">
        <v>4.111872625384282E-4</v>
      </c>
      <c r="E55727" s="48">
        <v>1.8358807669508199E-3</v>
      </c>
      <c r="F55727" s="49">
        <v>2.3869807327778393E-4</v>
      </c>
      <c r="G55727" s="50">
        <v>1112.5460006605499</v>
      </c>
      <c r="H55727" s="51">
        <v>144.6513257130774</v>
      </c>
      <c r="I55727" s="52">
        <v>667.52760039633199</v>
      </c>
      <c r="J55727" s="51">
        <v>86.790795427846703</v>
      </c>
      <c r="K55727" s="53">
        <v>1780.0736010568801</v>
      </c>
      <c r="L55727" s="51">
        <v>231.44212114092409</v>
      </c>
    </row>
    <row r="55728" spans="1:12" ht="21.6" customHeight="1" x14ac:dyDescent="0.3">
      <c r="A55728" s="46" t="s">
        <v>55751</v>
      </c>
      <c r="B55728" s="47">
        <v>0.13001828744806401</v>
      </c>
      <c r="C55728" s="48">
        <v>3.0659648113717901E-3</v>
      </c>
      <c r="D55728" s="49">
        <v>3.9863149415058675E-4</v>
      </c>
      <c r="E55728" s="48">
        <v>1.7754690540850999E-3</v>
      </c>
      <c r="F55728" s="49">
        <v>2.3084344582917883E-4</v>
      </c>
      <c r="G55728" s="50">
        <v>1080.7677939221901</v>
      </c>
      <c r="H55728" s="51">
        <v>140.51957769478531</v>
      </c>
      <c r="I55728" s="52">
        <v>648.46067635331497</v>
      </c>
      <c r="J55728" s="51">
        <v>84.311746616871318</v>
      </c>
      <c r="K55728" s="53">
        <v>1729.2284702755001</v>
      </c>
      <c r="L55728" s="51">
        <v>224.83132431165663</v>
      </c>
    </row>
    <row r="55729" spans="1:12" ht="21.6" customHeight="1" x14ac:dyDescent="0.3">
      <c r="A55729" s="46" t="s">
        <v>55752</v>
      </c>
      <c r="B55729" s="47">
        <v>0.13001828744806401</v>
      </c>
      <c r="C55729" s="48">
        <v>3.1202011389722798E-3</v>
      </c>
      <c r="D55729" s="49">
        <v>4.0568320858267462E-4</v>
      </c>
      <c r="E55729" s="48">
        <v>1.8134879465939199E-3</v>
      </c>
      <c r="F55729" s="49">
        <v>2.3578659712384764E-4</v>
      </c>
      <c r="G55729" s="50">
        <v>1109.0722320009399</v>
      </c>
      <c r="H55729" s="51">
        <v>144.19967226096415</v>
      </c>
      <c r="I55729" s="52">
        <v>665.44333920056704</v>
      </c>
      <c r="J55729" s="51">
        <v>86.51980335657889</v>
      </c>
      <c r="K55729" s="53">
        <v>1774.5155712015101</v>
      </c>
      <c r="L55729" s="51">
        <v>230.71947561754303</v>
      </c>
    </row>
    <row r="55730" spans="1:12" ht="21.6" customHeight="1" x14ac:dyDescent="0.3">
      <c r="A55730" s="46" t="s">
        <v>55753</v>
      </c>
      <c r="B55730" s="47">
        <v>0.13001828744806401</v>
      </c>
      <c r="C55730" s="48">
        <v>3.0257997655336599E-3</v>
      </c>
      <c r="D55730" s="49">
        <v>3.934093036754401E-4</v>
      </c>
      <c r="E55730" s="48">
        <v>1.75429206928801E-3</v>
      </c>
      <c r="F55730" s="49">
        <v>2.2809005053254751E-4</v>
      </c>
      <c r="G55730" s="50">
        <v>1077.3970547832701</v>
      </c>
      <c r="H55730" s="51">
        <v>140.08131996450876</v>
      </c>
      <c r="I55730" s="52">
        <v>646.43823286996701</v>
      </c>
      <c r="J55730" s="51">
        <v>84.048791978705907</v>
      </c>
      <c r="K55730" s="53">
        <v>1723.8352876532399</v>
      </c>
      <c r="L55730" s="51">
        <v>224.13011194321467</v>
      </c>
    </row>
    <row r="55731" spans="1:12" ht="21.6" customHeight="1" x14ac:dyDescent="0.3">
      <c r="A55731" s="46" t="s">
        <v>55754</v>
      </c>
      <c r="B55731" s="47">
        <v>0.13001828744806401</v>
      </c>
      <c r="C55731" s="48">
        <v>3.1833726654892001E-3</v>
      </c>
      <c r="D55731" s="49">
        <v>4.1389666227588455E-4</v>
      </c>
      <c r="E55731" s="48">
        <v>1.77313566379569E-3</v>
      </c>
      <c r="F55731" s="49">
        <v>2.305400624198018E-4</v>
      </c>
      <c r="G55731" s="50">
        <v>1134.1293617021699</v>
      </c>
      <c r="H55731" s="51">
        <v>147.45755735308208</v>
      </c>
      <c r="I55731" s="52">
        <v>680.47761702130197</v>
      </c>
      <c r="J55731" s="51">
        <v>88.474534411849262</v>
      </c>
      <c r="K55731" s="53">
        <v>1814.6069787234701</v>
      </c>
      <c r="L55731" s="51">
        <v>235.93209176493133</v>
      </c>
    </row>
    <row r="55732" spans="1:12" ht="21.6" customHeight="1" x14ac:dyDescent="0.3">
      <c r="A55732" s="46" t="s">
        <v>55755</v>
      </c>
      <c r="B55732" s="47">
        <v>0.13001828744806401</v>
      </c>
      <c r="C55732" s="48">
        <v>3.08414390180867E-3</v>
      </c>
      <c r="D55732" s="49">
        <v>4.0099510835655335E-4</v>
      </c>
      <c r="E55732" s="48">
        <v>1.7124480703540701E-3</v>
      </c>
      <c r="F55732" s="49">
        <v>2.2264956545117804E-4</v>
      </c>
      <c r="G55732" s="50">
        <v>1101.30088385827</v>
      </c>
      <c r="H55732" s="51">
        <v>143.1892548842915</v>
      </c>
      <c r="I55732" s="52">
        <v>660.78053031496302</v>
      </c>
      <c r="J55732" s="51">
        <v>85.913552930575037</v>
      </c>
      <c r="K55732" s="53">
        <v>1762.0814141732301</v>
      </c>
      <c r="L55732" s="51">
        <v>229.10280781486654</v>
      </c>
    </row>
    <row r="55733" spans="1:12" ht="21.6" customHeight="1" x14ac:dyDescent="0.3">
      <c r="A55733" s="46" t="s">
        <v>55756</v>
      </c>
      <c r="B55733" s="47">
        <v>0.13001828744806401</v>
      </c>
      <c r="C55733" s="48">
        <v>3.13965604733596E-3</v>
      </c>
      <c r="D55733" s="49">
        <v>4.0821270245057934E-4</v>
      </c>
      <c r="E55733" s="48">
        <v>1.7500339304029201E-3</v>
      </c>
      <c r="F55733" s="49">
        <v>2.275364146069921E-4</v>
      </c>
      <c r="G55733" s="50">
        <v>1130.54039349302</v>
      </c>
      <c r="H55733" s="51">
        <v>146.99092585282287</v>
      </c>
      <c r="I55733" s="52">
        <v>678.32423609581701</v>
      </c>
      <c r="J55733" s="51">
        <v>88.194555511694375</v>
      </c>
      <c r="K55733" s="53">
        <v>1808.86462958884</v>
      </c>
      <c r="L55733" s="51">
        <v>235.18548136451724</v>
      </c>
    </row>
    <row r="55734" spans="1:12" ht="21.6" customHeight="1" x14ac:dyDescent="0.3">
      <c r="A55734" s="46" t="s">
        <v>55757</v>
      </c>
      <c r="B55734" s="47">
        <v>0.13001828744806401</v>
      </c>
      <c r="C55734" s="48">
        <v>3.0426694559777599E-3</v>
      </c>
      <c r="D55734" s="49">
        <v>3.9560267193676095E-4</v>
      </c>
      <c r="E55734" s="48">
        <v>1.6906006635045601E-3</v>
      </c>
      <c r="F55734" s="49">
        <v>2.1980900302742364E-4</v>
      </c>
      <c r="G55734" s="50">
        <v>1097.81873007793</v>
      </c>
      <c r="H55734" s="51">
        <v>142.73651121314091</v>
      </c>
      <c r="I55734" s="52">
        <v>658.69123804675996</v>
      </c>
      <c r="J55734" s="51">
        <v>85.641906727884802</v>
      </c>
      <c r="K55734" s="53">
        <v>1756.50996812469</v>
      </c>
      <c r="L55734" s="51">
        <v>228.3784179410257</v>
      </c>
    </row>
    <row r="55735" spans="1:12" ht="21.6" customHeight="1" x14ac:dyDescent="0.3">
      <c r="A55735" s="46" t="s">
        <v>55758</v>
      </c>
      <c r="B55735" s="47">
        <v>0.13001828744806401</v>
      </c>
      <c r="C55735" s="48">
        <v>3.1015688831432099E-3</v>
      </c>
      <c r="D55735" s="49">
        <v>4.0326067458848475E-4</v>
      </c>
      <c r="E55735" s="48">
        <v>1.7327965192739699E-3</v>
      </c>
      <c r="F55735" s="49">
        <v>2.2529523593196781E-4</v>
      </c>
      <c r="G55735" s="50">
        <v>1108.88070540121</v>
      </c>
      <c r="H55735" s="51">
        <v>144.17477030046652</v>
      </c>
      <c r="I55735" s="52">
        <v>665.32842324072703</v>
      </c>
      <c r="J55735" s="51">
        <v>86.504862180280043</v>
      </c>
      <c r="K55735" s="53">
        <v>1774.20912864193</v>
      </c>
      <c r="L55735" s="51">
        <v>230.67963248074656</v>
      </c>
    </row>
    <row r="55736" spans="1:12" ht="21.6" customHeight="1" x14ac:dyDescent="0.3">
      <c r="A55736" s="46" t="s">
        <v>55759</v>
      </c>
      <c r="B55736" s="47">
        <v>0.13001828744806401</v>
      </c>
      <c r="C55736" s="48">
        <v>3.0059520861584399E-3</v>
      </c>
      <c r="D55736" s="49">
        <v>3.9082874239325572E-4</v>
      </c>
      <c r="E55736" s="48">
        <v>1.67429917099038E-3</v>
      </c>
      <c r="F55736" s="49">
        <v>2.176895108878825E-4</v>
      </c>
      <c r="G55736" s="50">
        <v>1077.15481376871</v>
      </c>
      <c r="H55736" s="51">
        <v>140.04982420264599</v>
      </c>
      <c r="I55736" s="52">
        <v>646.29288826122695</v>
      </c>
      <c r="J55736" s="51">
        <v>84.029894521587721</v>
      </c>
      <c r="K55736" s="53">
        <v>1723.44770202993</v>
      </c>
      <c r="L55736" s="51">
        <v>224.07971872423371</v>
      </c>
    </row>
    <row r="55737" spans="1:12" ht="21.6" customHeight="1" x14ac:dyDescent="0.3">
      <c r="A55737" s="46" t="s">
        <v>55760</v>
      </c>
      <c r="B55737" s="47">
        <v>0.13001828744806401</v>
      </c>
      <c r="C55737" s="48">
        <v>3.0591937781987901E-3</v>
      </c>
      <c r="D55737" s="49">
        <v>3.977511360131793E-4</v>
      </c>
      <c r="E55737" s="48">
        <v>1.7104036989170699E-3</v>
      </c>
      <c r="F55737" s="49">
        <v>2.2238375977803152E-4</v>
      </c>
      <c r="G55737" s="50">
        <v>1105.40187032821</v>
      </c>
      <c r="H55737" s="51">
        <v>143.72245812196078</v>
      </c>
      <c r="I55737" s="52">
        <v>663.24112219692495</v>
      </c>
      <c r="J55737" s="51">
        <v>86.233474873176334</v>
      </c>
      <c r="K55737" s="53">
        <v>1768.64299252513</v>
      </c>
      <c r="L55737" s="51">
        <v>229.95593299513712</v>
      </c>
    </row>
    <row r="55738" spans="1:12" ht="21.6" customHeight="1" x14ac:dyDescent="0.3">
      <c r="A55738" s="46" t="s">
        <v>55761</v>
      </c>
      <c r="B55738" s="47">
        <v>0.13001828744806401</v>
      </c>
      <c r="C55738" s="48">
        <v>2.9657503489509498E-3</v>
      </c>
      <c r="D55738" s="49">
        <v>3.8560178136910073E-4</v>
      </c>
      <c r="E55738" s="48">
        <v>1.6531221861932901E-3</v>
      </c>
      <c r="F55738" s="49">
        <v>2.1493611559125119E-4</v>
      </c>
      <c r="G55738" s="50">
        <v>1073.7795153556999</v>
      </c>
      <c r="H55738" s="51">
        <v>139.61097368336027</v>
      </c>
      <c r="I55738" s="52">
        <v>644.26770921342404</v>
      </c>
      <c r="J55738" s="51">
        <v>83.766584210016688</v>
      </c>
      <c r="K55738" s="53">
        <v>1718.0472245691301</v>
      </c>
      <c r="L55738" s="51">
        <v>223.37755789337695</v>
      </c>
    </row>
    <row r="55739" spans="1:12" ht="21.6" customHeight="1" x14ac:dyDescent="0.3">
      <c r="A55739" s="46" t="s">
        <v>55762</v>
      </c>
      <c r="B55739" s="47">
        <v>0.13001828744806401</v>
      </c>
      <c r="C55739" s="48">
        <v>3.17559355312662E-3</v>
      </c>
      <c r="D55739" s="49">
        <v>4.1288523540863582E-4</v>
      </c>
      <c r="E55739" s="48">
        <v>1.7580207880062901E-3</v>
      </c>
      <c r="F55739" s="49">
        <v>2.2857485215467383E-4</v>
      </c>
      <c r="G55739" s="50">
        <v>1133.69669908882</v>
      </c>
      <c r="H55739" s="51">
        <v>147.40130330105151</v>
      </c>
      <c r="I55739" s="52">
        <v>680.21801945329696</v>
      </c>
      <c r="J55739" s="51">
        <v>88.440781980631556</v>
      </c>
      <c r="K55739" s="53">
        <v>1813.91471854212</v>
      </c>
      <c r="L55739" s="51">
        <v>235.84208528168307</v>
      </c>
    </row>
    <row r="55740" spans="1:12" ht="21.6" customHeight="1" x14ac:dyDescent="0.3">
      <c r="A55740" s="46" t="s">
        <v>55763</v>
      </c>
      <c r="B55740" s="47">
        <v>0.13001828744806401</v>
      </c>
      <c r="C55740" s="48">
        <v>3.0761540067184099E-3</v>
      </c>
      <c r="D55740" s="49">
        <v>3.9995627588002805E-4</v>
      </c>
      <c r="E55740" s="48">
        <v>1.6970346023053101E-3</v>
      </c>
      <c r="F55740" s="49">
        <v>2.206455327318428E-4</v>
      </c>
      <c r="G55740" s="50">
        <v>1100.8579983822599</v>
      </c>
      <c r="H55740" s="51">
        <v>143.13167167316504</v>
      </c>
      <c r="I55740" s="52">
        <v>660.51479902936103</v>
      </c>
      <c r="J55740" s="51">
        <v>85.879003003899697</v>
      </c>
      <c r="K55740" s="53">
        <v>1761.37279741163</v>
      </c>
      <c r="L55740" s="51">
        <v>229.01067467706474</v>
      </c>
    </row>
    <row r="55741" spans="1:12" ht="21.6" customHeight="1" x14ac:dyDescent="0.3">
      <c r="A55741" s="46" t="s">
        <v>55764</v>
      </c>
      <c r="B55741" s="47">
        <v>0.13001828744806401</v>
      </c>
      <c r="C55741" s="48">
        <v>3.1318899709288899E-3</v>
      </c>
      <c r="D55741" s="49">
        <v>4.0720297049594127E-4</v>
      </c>
      <c r="E55741" s="48">
        <v>1.73491905461352E-3</v>
      </c>
      <c r="F55741" s="49">
        <v>2.2557120434186411E-4</v>
      </c>
      <c r="G55741" s="50">
        <v>1130.1086757079099</v>
      </c>
      <c r="H55741" s="51">
        <v>146.93479464574199</v>
      </c>
      <c r="I55741" s="52">
        <v>678.06520542475005</v>
      </c>
      <c r="J55741" s="51">
        <v>88.16087678744573</v>
      </c>
      <c r="K55741" s="53">
        <v>1808.17388113266</v>
      </c>
      <c r="L55741" s="51">
        <v>235.0956714331877</v>
      </c>
    </row>
    <row r="55742" spans="1:12" ht="21.6" customHeight="1" x14ac:dyDescent="0.3">
      <c r="A55742" s="46" t="s">
        <v>55765</v>
      </c>
      <c r="B55742" s="47">
        <v>0.13001828744806401</v>
      </c>
      <c r="C55742" s="48">
        <v>3.0346925968430102E-3</v>
      </c>
      <c r="D55742" s="49">
        <v>3.9456553437284636E-4</v>
      </c>
      <c r="E55742" s="48">
        <v>1.6751871954558001E-3</v>
      </c>
      <c r="F55742" s="49">
        <v>2.178049703080884E-4</v>
      </c>
      <c r="G55742" s="50">
        <v>1097.37678943015</v>
      </c>
      <c r="H55742" s="51">
        <v>142.67905084696287</v>
      </c>
      <c r="I55742" s="52">
        <v>658.42607365809499</v>
      </c>
      <c r="J55742" s="51">
        <v>85.607430508178368</v>
      </c>
      <c r="K55742" s="53">
        <v>1755.80286308825</v>
      </c>
      <c r="L55742" s="51">
        <v>228.28648135514123</v>
      </c>
    </row>
    <row r="55743" spans="1:12" ht="21.6" customHeight="1" x14ac:dyDescent="0.3">
      <c r="A55743" s="46" t="s">
        <v>55766</v>
      </c>
      <c r="B55743" s="47">
        <v>0.13001828744806401</v>
      </c>
      <c r="C55743" s="48">
        <v>3.0938052997889699E-3</v>
      </c>
      <c r="D55743" s="49">
        <v>4.0225126677630613E-4</v>
      </c>
      <c r="E55743" s="48">
        <v>1.7176816434845601E-3</v>
      </c>
      <c r="F55743" s="49">
        <v>2.2333002566683855E-4</v>
      </c>
      <c r="G55743" s="50">
        <v>1108.4491683091501</v>
      </c>
      <c r="H55743" s="51">
        <v>144.11866258678657</v>
      </c>
      <c r="I55743" s="52">
        <v>665.06950098549498</v>
      </c>
      <c r="J55743" s="51">
        <v>86.471197552072582</v>
      </c>
      <c r="K55743" s="53">
        <v>1773.51866929465</v>
      </c>
      <c r="L55743" s="51">
        <v>230.58986013885914</v>
      </c>
    </row>
    <row r="55744" spans="1:12" ht="21.6" customHeight="1" x14ac:dyDescent="0.3">
      <c r="A55744" s="46" t="s">
        <v>55767</v>
      </c>
      <c r="B55744" s="47">
        <v>0.13001828744806401</v>
      </c>
      <c r="C55744" s="48">
        <v>2.9979777200765298E-3</v>
      </c>
      <c r="D55744" s="49">
        <v>3.8979192897180184E-4</v>
      </c>
      <c r="E55744" s="48">
        <v>1.65888570294163E-3</v>
      </c>
      <c r="F55744" s="49">
        <v>2.1568547816854856E-4</v>
      </c>
      <c r="G55744" s="50">
        <v>1076.71305381399</v>
      </c>
      <c r="H55744" s="51">
        <v>139.99238732987016</v>
      </c>
      <c r="I55744" s="52">
        <v>646.02783228839701</v>
      </c>
      <c r="J55744" s="51">
        <v>83.995432397922485</v>
      </c>
      <c r="K55744" s="53">
        <v>1722.74088610239</v>
      </c>
      <c r="L55744" s="51">
        <v>223.98781972779264</v>
      </c>
    </row>
    <row r="55745" spans="1:12" ht="21.6" customHeight="1" x14ac:dyDescent="0.3">
      <c r="A55745" s="46" t="s">
        <v>55768</v>
      </c>
      <c r="B55745" s="47">
        <v>0.13001828744806401</v>
      </c>
      <c r="C55745" s="48">
        <v>3.0514428307712501E-3</v>
      </c>
      <c r="D55745" s="49">
        <v>3.9674337110255056E-4</v>
      </c>
      <c r="E55745" s="48">
        <v>1.6952888231276701E-3</v>
      </c>
      <c r="F55745" s="49">
        <v>2.2041854951290355E-4</v>
      </c>
      <c r="G55745" s="50">
        <v>1104.97124907084</v>
      </c>
      <c r="H55745" s="51">
        <v>143.6664694835388</v>
      </c>
      <c r="I55745" s="52">
        <v>662.98274944250704</v>
      </c>
      <c r="J55745" s="51">
        <v>86.199881690123675</v>
      </c>
      <c r="K55745" s="53">
        <v>1767.9539985133499</v>
      </c>
      <c r="L55745" s="51">
        <v>229.86635117366248</v>
      </c>
    </row>
    <row r="55746" spans="1:12" ht="21.6" customHeight="1" x14ac:dyDescent="0.3">
      <c r="A55746" s="46" t="s">
        <v>55769</v>
      </c>
      <c r="B55746" s="47">
        <v>0.13001828744806401</v>
      </c>
      <c r="C55746" s="48">
        <v>2.9577886187957501E-3</v>
      </c>
      <c r="D55746" s="49">
        <v>3.8456661084919808E-4</v>
      </c>
      <c r="E55746" s="48">
        <v>1.63770871814453E-3</v>
      </c>
      <c r="F55746" s="49">
        <v>2.1293208287191597E-4</v>
      </c>
      <c r="G55746" s="50">
        <v>1073.3386712356701</v>
      </c>
      <c r="H55746" s="51">
        <v>139.55365588584243</v>
      </c>
      <c r="I55746" s="52">
        <v>644.00320274140802</v>
      </c>
      <c r="J55746" s="51">
        <v>83.73219353150624</v>
      </c>
      <c r="K55746" s="53">
        <v>1717.34187397708</v>
      </c>
      <c r="L55746" s="51">
        <v>223.28584941734869</v>
      </c>
    </row>
    <row r="55747" spans="1:12" ht="21.6" customHeight="1" x14ac:dyDescent="0.3">
      <c r="A55747" s="46" t="s">
        <v>55770</v>
      </c>
      <c r="B55747" s="47">
        <v>0.13001828744806401</v>
      </c>
      <c r="C55747" s="48">
        <v>3.2079648870621501E-3</v>
      </c>
      <c r="D55747" s="49">
        <v>4.1709410080934282E-4</v>
      </c>
      <c r="E55747" s="48">
        <v>1.93659909726264E-3</v>
      </c>
      <c r="F55747" s="49">
        <v>2.5179329809955518E-4</v>
      </c>
      <c r="G55747" s="50">
        <v>1135.8127310059499</v>
      </c>
      <c r="H55747" s="51">
        <v>147.67642614710221</v>
      </c>
      <c r="I55747" s="52">
        <v>681.48763860357406</v>
      </c>
      <c r="J55747" s="51">
        <v>88.605855688261855</v>
      </c>
      <c r="K55747" s="53">
        <v>1817.30036960953</v>
      </c>
      <c r="L55747" s="51">
        <v>236.28228183536407</v>
      </c>
    </row>
    <row r="55748" spans="1:12" ht="21.6" customHeight="1" x14ac:dyDescent="0.3">
      <c r="A55748" s="46" t="s">
        <v>55771</v>
      </c>
      <c r="B55748" s="47">
        <v>0.13001828744806401</v>
      </c>
      <c r="C55748" s="48">
        <v>3.1096608566311898E-3</v>
      </c>
      <c r="D55748" s="49">
        <v>4.0431277912346701E-4</v>
      </c>
      <c r="E55748" s="48">
        <v>1.8758645156201699E-3</v>
      </c>
      <c r="F55748" s="49">
        <v>2.4389669180552661E-4</v>
      </c>
      <c r="G55748" s="50">
        <v>1103.02684552083</v>
      </c>
      <c r="H55748" s="51">
        <v>143.41366146385857</v>
      </c>
      <c r="I55748" s="52">
        <v>661.81610731249896</v>
      </c>
      <c r="J55748" s="51">
        <v>86.048196878315267</v>
      </c>
      <c r="K55748" s="53">
        <v>1764.8429528333299</v>
      </c>
      <c r="L55748" s="51">
        <v>229.46185834217385</v>
      </c>
    </row>
    <row r="55749" spans="1:12" ht="21.6" customHeight="1" x14ac:dyDescent="0.3">
      <c r="A55749" s="46" t="s">
        <v>55772</v>
      </c>
      <c r="B55749" s="47">
        <v>0.13001828744806401</v>
      </c>
      <c r="C55749" s="48">
        <v>3.1648102284621898E-3</v>
      </c>
      <c r="D55749" s="49">
        <v>4.1148320600277016E-4</v>
      </c>
      <c r="E55749" s="48">
        <v>1.9148868960987401E-3</v>
      </c>
      <c r="F55749" s="49">
        <v>2.489703148874971E-4</v>
      </c>
      <c r="G55749" s="50">
        <v>1132.23975237945</v>
      </c>
      <c r="H55749" s="51">
        <v>147.21187358499614</v>
      </c>
      <c r="I55749" s="52">
        <v>679.34385142767496</v>
      </c>
      <c r="J55749" s="51">
        <v>88.32712415099833</v>
      </c>
      <c r="K55749" s="53">
        <v>1811.58360380713</v>
      </c>
      <c r="L55749" s="51">
        <v>235.53899773599449</v>
      </c>
    </row>
    <row r="55750" spans="1:12" ht="21.6" customHeight="1" x14ac:dyDescent="0.3">
      <c r="A55750" s="46" t="s">
        <v>55773</v>
      </c>
      <c r="B55750" s="47">
        <v>0.13001828744806401</v>
      </c>
      <c r="C55750" s="48">
        <v>3.0687254769152001E-3</v>
      </c>
      <c r="D55750" s="49">
        <v>3.9899043115675781E-4</v>
      </c>
      <c r="E55750" s="48">
        <v>1.8553311952687801E-3</v>
      </c>
      <c r="F55750" s="49">
        <v>2.4122698465781642E-4</v>
      </c>
      <c r="G55750" s="50">
        <v>1099.5599323804799</v>
      </c>
      <c r="H55750" s="51">
        <v>142.96289935461908</v>
      </c>
      <c r="I55750" s="52">
        <v>659.73595942828797</v>
      </c>
      <c r="J55750" s="51">
        <v>85.777739612771441</v>
      </c>
      <c r="K55750" s="53">
        <v>1759.29589180876</v>
      </c>
      <c r="L55750" s="51">
        <v>228.74063896739051</v>
      </c>
    </row>
    <row r="55751" spans="1:12" ht="21.6" customHeight="1" x14ac:dyDescent="0.3">
      <c r="A55751" s="46" t="s">
        <v>55774</v>
      </c>
      <c r="B55751" s="47">
        <v>0.13001828744806401</v>
      </c>
      <c r="C55751" s="48">
        <v>3.12674032969357E-3</v>
      </c>
      <c r="D55751" s="49">
        <v>4.0653342296155303E-4</v>
      </c>
      <c r="E55751" s="48">
        <v>1.89473494492096E-3</v>
      </c>
      <c r="F55751" s="49">
        <v>2.4635019270662512E-4</v>
      </c>
      <c r="G55751" s="50">
        <v>1110.58660102452</v>
      </c>
      <c r="H55751" s="51">
        <v>144.39656792797442</v>
      </c>
      <c r="I55751" s="52">
        <v>666.35196061471595</v>
      </c>
      <c r="J55751" s="51">
        <v>86.63794075678517</v>
      </c>
      <c r="K55751" s="53">
        <v>1776.9385616392401</v>
      </c>
      <c r="L55751" s="51">
        <v>231.0345086847596</v>
      </c>
    </row>
    <row r="55752" spans="1:12" ht="21.6" customHeight="1" x14ac:dyDescent="0.3">
      <c r="A55752" s="46" t="s">
        <v>55775</v>
      </c>
      <c r="B55752" s="47">
        <v>0.13001828744806401</v>
      </c>
      <c r="C55752" s="48">
        <v>3.0320329513275502E-3</v>
      </c>
      <c r="D55752" s="49">
        <v>3.9421973181770731E-4</v>
      </c>
      <c r="E55752" s="48">
        <v>1.83627340991963E-3</v>
      </c>
      <c r="F55752" s="49">
        <v>2.3874912404416712E-4</v>
      </c>
      <c r="G55752" s="50">
        <v>1078.90300538527</v>
      </c>
      <c r="H55752" s="51">
        <v>140.27712108276219</v>
      </c>
      <c r="I55752" s="52">
        <v>647.34180323116198</v>
      </c>
      <c r="J55752" s="51">
        <v>84.166272649657316</v>
      </c>
      <c r="K55752" s="53">
        <v>1726.24480861643</v>
      </c>
      <c r="L55752" s="51">
        <v>224.44339373241951</v>
      </c>
    </row>
    <row r="55753" spans="1:12" ht="21.6" customHeight="1" x14ac:dyDescent="0.3">
      <c r="A55753" s="46" t="s">
        <v>55776</v>
      </c>
      <c r="B55753" s="47">
        <v>0.13001828744806401</v>
      </c>
      <c r="C55753" s="48">
        <v>3.08490993968938E-3</v>
      </c>
      <c r="D55753" s="49">
        <v>4.0109470728992363E-4</v>
      </c>
      <c r="E55753" s="48">
        <v>1.8736890168102899E-3</v>
      </c>
      <c r="F55753" s="49">
        <v>2.4361383717592071E-4</v>
      </c>
      <c r="G55753" s="50">
        <v>1107.12326486866</v>
      </c>
      <c r="H55753" s="51">
        <v>143.94627089213256</v>
      </c>
      <c r="I55753" s="52">
        <v>664.27395892120001</v>
      </c>
      <c r="J55753" s="51">
        <v>86.36776253528005</v>
      </c>
      <c r="K55753" s="53">
        <v>1771.3972237898599</v>
      </c>
      <c r="L55753" s="51">
        <v>230.3140334274126</v>
      </c>
    </row>
    <row r="55754" spans="1:12" ht="21.6" customHeight="1" x14ac:dyDescent="0.3">
      <c r="A55754" s="46" t="s">
        <v>55777</v>
      </c>
      <c r="B55754" s="47">
        <v>0.13001828744806401</v>
      </c>
      <c r="C55754" s="48">
        <v>2.9923537381431101E-3</v>
      </c>
      <c r="D55754" s="49">
        <v>3.8906070847217979E-4</v>
      </c>
      <c r="E55754" s="48">
        <v>1.8163701868089701E-3</v>
      </c>
      <c r="F55754" s="49">
        <v>2.361613410606224E-4</v>
      </c>
      <c r="G55754" s="50">
        <v>1075.54247992923</v>
      </c>
      <c r="H55754" s="51">
        <v>139.84019131804226</v>
      </c>
      <c r="I55754" s="52">
        <v>645.32548795754201</v>
      </c>
      <c r="J55754" s="51">
        <v>83.904114790825872</v>
      </c>
      <c r="K55754" s="53">
        <v>1720.86796788677</v>
      </c>
      <c r="L55754" s="51">
        <v>223.74430610886813</v>
      </c>
    </row>
    <row r="55755" spans="1:12" ht="21.6" customHeight="1" x14ac:dyDescent="0.3">
      <c r="A55755" s="46" t="s">
        <v>55778</v>
      </c>
      <c r="B55755" s="47">
        <v>0.13001828744806401</v>
      </c>
      <c r="C55755" s="48">
        <v>3.1979548325960601E-3</v>
      </c>
      <c r="D55755" s="49">
        <v>4.1579261067039994E-4</v>
      </c>
      <c r="E55755" s="48">
        <v>1.9177344528466E-3</v>
      </c>
      <c r="F55755" s="49">
        <v>2.4934054933926502E-4</v>
      </c>
      <c r="G55755" s="50">
        <v>1135.2467118412001</v>
      </c>
      <c r="H55755" s="51">
        <v>147.60283330463864</v>
      </c>
      <c r="I55755" s="52">
        <v>681.14802710472395</v>
      </c>
      <c r="J55755" s="51">
        <v>88.561699982783693</v>
      </c>
      <c r="K55755" s="53">
        <v>1816.3947389459299</v>
      </c>
      <c r="L55755" s="51">
        <v>236.16453328742233</v>
      </c>
    </row>
    <row r="55756" spans="1:12" ht="21.6" customHeight="1" x14ac:dyDescent="0.3">
      <c r="A55756" s="46" t="s">
        <v>55779</v>
      </c>
      <c r="B55756" s="47">
        <v>0.13001828744806401</v>
      </c>
      <c r="C55756" s="48">
        <v>3.0994209749493902E-3</v>
      </c>
      <c r="D55756" s="49">
        <v>4.0298140724352862E-4</v>
      </c>
      <c r="E55756" s="48">
        <v>1.8566272027894699E-3</v>
      </c>
      <c r="F55756" s="49">
        <v>2.4139548933617633E-4</v>
      </c>
      <c r="G55756" s="50">
        <v>1102.4493972569601</v>
      </c>
      <c r="H55756" s="51">
        <v>143.33858262950034</v>
      </c>
      <c r="I55756" s="52">
        <v>661.46963835417898</v>
      </c>
      <c r="J55756" s="51">
        <v>86.003149577700597</v>
      </c>
      <c r="K55756" s="53">
        <v>1763.9190356111401</v>
      </c>
      <c r="L55756" s="51">
        <v>229.34173220720095</v>
      </c>
    </row>
    <row r="55757" spans="1:12" ht="21.6" customHeight="1" x14ac:dyDescent="0.3">
      <c r="A55757" s="46" t="s">
        <v>55780</v>
      </c>
      <c r="B55757" s="47">
        <v>0.13001828744806401</v>
      </c>
      <c r="C55757" s="48">
        <v>3.1548281364832298E-3</v>
      </c>
      <c r="D55757" s="49">
        <v>4.1018535149851668E-4</v>
      </c>
      <c r="E55757" s="48">
        <v>1.8960222516827001E-3</v>
      </c>
      <c r="F55757" s="49">
        <v>2.4651756612720688E-4</v>
      </c>
      <c r="G55757" s="50">
        <v>1131.67557221999</v>
      </c>
      <c r="H55757" s="51">
        <v>147.13851984685098</v>
      </c>
      <c r="I55757" s="52">
        <v>679.00534333199698</v>
      </c>
      <c r="J55757" s="51">
        <v>88.283111908110982</v>
      </c>
      <c r="K55757" s="53">
        <v>1810.68091555199</v>
      </c>
      <c r="L55757" s="51">
        <v>235.42163175496196</v>
      </c>
    </row>
    <row r="55758" spans="1:12" ht="21.6" customHeight="1" x14ac:dyDescent="0.3">
      <c r="A55758" s="46" t="s">
        <v>55781</v>
      </c>
      <c r="B55758" s="47">
        <v>0.13001828744806401</v>
      </c>
      <c r="C55758" s="48">
        <v>3.0585135577205201E-3</v>
      </c>
      <c r="D55758" s="49">
        <v>3.9766269491150748E-4</v>
      </c>
      <c r="E55758" s="48">
        <v>1.8360938824380801E-3</v>
      </c>
      <c r="F55758" s="49">
        <v>2.3872578218846614E-4</v>
      </c>
      <c r="G55758" s="50">
        <v>1098.9843231218999</v>
      </c>
      <c r="H55758" s="51">
        <v>142.88805962457926</v>
      </c>
      <c r="I55758" s="52">
        <v>659.39059387314001</v>
      </c>
      <c r="J55758" s="51">
        <v>85.732835774747556</v>
      </c>
      <c r="K55758" s="53">
        <v>1758.3749169950399</v>
      </c>
      <c r="L55758" s="51">
        <v>228.6208953993268</v>
      </c>
    </row>
    <row r="55759" spans="1:12" ht="21.6" customHeight="1" x14ac:dyDescent="0.3">
      <c r="A55759" s="46" t="s">
        <v>55782</v>
      </c>
      <c r="B55759" s="47">
        <v>0.13001828744806401</v>
      </c>
      <c r="C55759" s="48">
        <v>3.1167635853822798E-3</v>
      </c>
      <c r="D55759" s="49">
        <v>4.0523626375189186E-4</v>
      </c>
      <c r="E55759" s="48">
        <v>1.87587030050492E-3</v>
      </c>
      <c r="F55759" s="49">
        <v>2.4389744394633491E-4</v>
      </c>
      <c r="G55759" s="50">
        <v>1110.0227725644299</v>
      </c>
      <c r="H55759" s="51">
        <v>144.32325991717903</v>
      </c>
      <c r="I55759" s="52">
        <v>666.01366353866104</v>
      </c>
      <c r="J55759" s="51">
        <v>86.593955950307816</v>
      </c>
      <c r="K55759" s="53">
        <v>1776.03643610309</v>
      </c>
      <c r="L55759" s="51">
        <v>230.91721586748685</v>
      </c>
    </row>
    <row r="55760" spans="1:12" ht="21.6" customHeight="1" x14ac:dyDescent="0.3">
      <c r="A55760" s="46" t="s">
        <v>55783</v>
      </c>
      <c r="B55760" s="47">
        <v>0.13001828744806401</v>
      </c>
      <c r="C55760" s="48">
        <v>3.02182637980054E-3</v>
      </c>
      <c r="D55760" s="49">
        <v>3.9289269086704927E-4</v>
      </c>
      <c r="E55760" s="48">
        <v>1.8170360970889399E-3</v>
      </c>
      <c r="F55760" s="49">
        <v>2.3624792157481814E-4</v>
      </c>
      <c r="G55760" s="50">
        <v>1078.32774782606</v>
      </c>
      <c r="H55760" s="51">
        <v>140.20232708007214</v>
      </c>
      <c r="I55760" s="52">
        <v>646.99664869563696</v>
      </c>
      <c r="J55760" s="51">
        <v>84.121396248043411</v>
      </c>
      <c r="K55760" s="53">
        <v>1725.3243965217</v>
      </c>
      <c r="L55760" s="51">
        <v>224.32372332811553</v>
      </c>
    </row>
    <row r="55761" spans="1:12" ht="21.6" customHeight="1" x14ac:dyDescent="0.3">
      <c r="A55761" s="46" t="s">
        <v>55784</v>
      </c>
      <c r="B55761" s="47">
        <v>0.13001828744806401</v>
      </c>
      <c r="C55761" s="48">
        <v>3.0749602997923002E-3</v>
      </c>
      <c r="D55761" s="49">
        <v>3.9980107214978038E-4</v>
      </c>
      <c r="E55761" s="48">
        <v>1.8548243723942499E-3</v>
      </c>
      <c r="F55761" s="49">
        <v>2.4116108841563052E-4</v>
      </c>
      <c r="G55761" s="50">
        <v>1106.56121898109</v>
      </c>
      <c r="H55761" s="51">
        <v>143.87319464836347</v>
      </c>
      <c r="I55761" s="52">
        <v>663.93673138865495</v>
      </c>
      <c r="J55761" s="51">
        <v>86.323916789018199</v>
      </c>
      <c r="K55761" s="53">
        <v>1770.49795036974</v>
      </c>
      <c r="L55761" s="51">
        <v>230.19711143738166</v>
      </c>
    </row>
    <row r="55762" spans="1:12" ht="21.6" customHeight="1" x14ac:dyDescent="0.3">
      <c r="A55762" s="46" t="s">
        <v>55785</v>
      </c>
      <c r="B55762" s="47">
        <v>0.13001828744806401</v>
      </c>
      <c r="C55762" s="48">
        <v>2.9821742710303099E-3</v>
      </c>
      <c r="D55762" s="49">
        <v>3.8773719159103961E-4</v>
      </c>
      <c r="E55762" s="48">
        <v>1.7971328739782701E-3</v>
      </c>
      <c r="F55762" s="49">
        <v>2.3366013859127212E-4</v>
      </c>
      <c r="G55762" s="50">
        <v>1074.9690049425401</v>
      </c>
      <c r="H55762" s="51">
        <v>139.76562908237852</v>
      </c>
      <c r="I55762" s="52">
        <v>644.98140296552697</v>
      </c>
      <c r="J55762" s="51">
        <v>83.859377449427498</v>
      </c>
      <c r="K55762" s="53">
        <v>1719.95040790807</v>
      </c>
      <c r="L55762" s="51">
        <v>223.62500653180604</v>
      </c>
    </row>
    <row r="55763" spans="1:12" ht="21.6" customHeight="1" x14ac:dyDescent="0.3">
      <c r="A55763" s="46" t="s">
        <v>55786</v>
      </c>
      <c r="B55763" s="47">
        <v>0.13001828744806401</v>
      </c>
      <c r="C55763" s="48">
        <v>3.1273656176803201E-3</v>
      </c>
      <c r="D55763" s="49">
        <v>4.0661472183475209E-4</v>
      </c>
      <c r="E55763" s="48">
        <v>1.8028528524895401E-3</v>
      </c>
      <c r="F55763" s="49">
        <v>2.3440384040154718E-4</v>
      </c>
      <c r="G55763" s="50">
        <v>1131.06038650351</v>
      </c>
      <c r="H55763" s="51">
        <v>147.05853445353173</v>
      </c>
      <c r="I55763" s="52">
        <v>678.63623190210797</v>
      </c>
      <c r="J55763" s="51">
        <v>88.235120672119308</v>
      </c>
      <c r="K55763" s="53">
        <v>1809.69661840562</v>
      </c>
      <c r="L55763" s="51">
        <v>235.29365512565104</v>
      </c>
    </row>
    <row r="55764" spans="1:12" ht="21.6" customHeight="1" x14ac:dyDescent="0.3">
      <c r="A55764" s="46" t="s">
        <v>55787</v>
      </c>
      <c r="B55764" s="47">
        <v>0.13001828744806401</v>
      </c>
      <c r="C55764" s="48">
        <v>3.0299047760107898E-3</v>
      </c>
      <c r="D55764" s="49">
        <v>3.9394303010763286E-4</v>
      </c>
      <c r="E55764" s="48">
        <v>1.7439489496498899E-3</v>
      </c>
      <c r="F55764" s="49">
        <v>2.2674525583032869E-4</v>
      </c>
      <c r="G55764" s="50">
        <v>1098.32232648488</v>
      </c>
      <c r="H55764" s="51">
        <v>142.80198795553753</v>
      </c>
      <c r="I55764" s="52">
        <v>658.99339589092995</v>
      </c>
      <c r="J55764" s="51">
        <v>85.681192773322778</v>
      </c>
      <c r="K55764" s="53">
        <v>1757.3157223758101</v>
      </c>
      <c r="L55764" s="51">
        <v>228.4831807288603</v>
      </c>
    </row>
    <row r="55765" spans="1:12" ht="21.6" customHeight="1" x14ac:dyDescent="0.3">
      <c r="A55765" s="46" t="s">
        <v>55788</v>
      </c>
      <c r="B55765" s="47">
        <v>0.13001828744806401</v>
      </c>
      <c r="C55765" s="48">
        <v>3.0842106964901498E-3</v>
      </c>
      <c r="D55765" s="49">
        <v>4.0100379288665004E-4</v>
      </c>
      <c r="E55765" s="48">
        <v>1.78114065132564E-3</v>
      </c>
      <c r="F55765" s="49">
        <v>2.3158085718948902E-4</v>
      </c>
      <c r="G55765" s="50">
        <v>1127.48426487607</v>
      </c>
      <c r="H55765" s="51">
        <v>146.59357324382603</v>
      </c>
      <c r="I55765" s="52">
        <v>676.49055892564604</v>
      </c>
      <c r="J55765" s="51">
        <v>87.956143946296137</v>
      </c>
      <c r="K55765" s="53">
        <v>1803.97482380172</v>
      </c>
      <c r="L55765" s="51">
        <v>234.54971719012218</v>
      </c>
    </row>
    <row r="55766" spans="1:12" ht="21.6" customHeight="1" x14ac:dyDescent="0.3">
      <c r="A55766" s="46" t="s">
        <v>55789</v>
      </c>
      <c r="B55766" s="47">
        <v>0.13001828744806401</v>
      </c>
      <c r="C55766" s="48">
        <v>2.9889752678979001E-3</v>
      </c>
      <c r="D55766" s="49">
        <v>3.8862144555670331E-4</v>
      </c>
      <c r="E55766" s="48">
        <v>1.7234156292985001E-3</v>
      </c>
      <c r="F55766" s="49">
        <v>2.240755486826185E-4</v>
      </c>
      <c r="G55766" s="50">
        <v>1094.8528434842899</v>
      </c>
      <c r="H55766" s="51">
        <v>142.35089171747063</v>
      </c>
      <c r="I55766" s="52">
        <v>656.91170609057701</v>
      </c>
      <c r="J55766" s="51">
        <v>85.410535030482791</v>
      </c>
      <c r="K55766" s="53">
        <v>1751.76454957487</v>
      </c>
      <c r="L55766" s="51">
        <v>227.76142674795341</v>
      </c>
    </row>
    <row r="55767" spans="1:12" ht="21.6" customHeight="1" x14ac:dyDescent="0.3">
      <c r="A55767" s="46" t="s">
        <v>55790</v>
      </c>
      <c r="B55767" s="47">
        <v>0.13001828744806401</v>
      </c>
      <c r="C55767" s="48">
        <v>3.0474026176744999E-3</v>
      </c>
      <c r="D55767" s="49">
        <v>3.9621806951478585E-4</v>
      </c>
      <c r="E55767" s="48">
        <v>1.76294519213095E-3</v>
      </c>
      <c r="F55767" s="49">
        <v>2.2921511474566428E-4</v>
      </c>
      <c r="G55767" s="50">
        <v>1105.9082606540601</v>
      </c>
      <c r="H55767" s="51">
        <v>143.7882981249081</v>
      </c>
      <c r="I55767" s="52">
        <v>663.54495639243896</v>
      </c>
      <c r="J55767" s="51">
        <v>86.272978874945224</v>
      </c>
      <c r="K55767" s="53">
        <v>1769.4532170465</v>
      </c>
      <c r="L55767" s="51">
        <v>230.06127699985331</v>
      </c>
    </row>
    <row r="55768" spans="1:12" ht="21.6" customHeight="1" x14ac:dyDescent="0.3">
      <c r="A55768" s="46" t="s">
        <v>55791</v>
      </c>
      <c r="B55768" s="47">
        <v>0.13001828744806401</v>
      </c>
      <c r="C55768" s="48">
        <v>2.9534910934208699E-3</v>
      </c>
      <c r="D55768" s="49">
        <v>3.8400785395969155E-4</v>
      </c>
      <c r="E55768" s="48">
        <v>1.7062081066818299E-3</v>
      </c>
      <c r="F55768" s="49">
        <v>2.2183825606077523E-4</v>
      </c>
      <c r="G55768" s="50">
        <v>1074.26986416665</v>
      </c>
      <c r="H55768" s="51">
        <v>139.67472799601219</v>
      </c>
      <c r="I55768" s="52">
        <v>644.56191849999402</v>
      </c>
      <c r="J55768" s="51">
        <v>83.804836797607834</v>
      </c>
      <c r="K55768" s="53">
        <v>1718.83178266665</v>
      </c>
      <c r="L55768" s="51">
        <v>223.47956479362003</v>
      </c>
    </row>
    <row r="55769" spans="1:12" ht="21.6" customHeight="1" x14ac:dyDescent="0.3">
      <c r="A55769" s="46" t="s">
        <v>55792</v>
      </c>
      <c r="B55769" s="47">
        <v>0.13001828744806401</v>
      </c>
      <c r="C55769" s="48">
        <v>3.0055719731380999E-3</v>
      </c>
      <c r="D55769" s="49">
        <v>3.9077932074931438E-4</v>
      </c>
      <c r="E55769" s="48">
        <v>1.7418992640202799E-3</v>
      </c>
      <c r="F55769" s="49">
        <v>2.264787592149599E-4</v>
      </c>
      <c r="G55769" s="50">
        <v>1102.4418779451901</v>
      </c>
      <c r="H55769" s="51">
        <v>143.33760498146123</v>
      </c>
      <c r="I55769" s="52">
        <v>661.465126767117</v>
      </c>
      <c r="J55769" s="51">
        <v>86.002562988877116</v>
      </c>
      <c r="K55769" s="53">
        <v>1763.90700471231</v>
      </c>
      <c r="L55769" s="51">
        <v>229.34016797033834</v>
      </c>
    </row>
    <row r="55770" spans="1:12" ht="21.6" customHeight="1" x14ac:dyDescent="0.3">
      <c r="A55770" s="46" t="s">
        <v>55793</v>
      </c>
      <c r="B55770" s="47">
        <v>0.13001828744806401</v>
      </c>
      <c r="C55770" s="48">
        <v>2.9138175716601602E-3</v>
      </c>
      <c r="D55770" s="49">
        <v>3.7884957060333054E-4</v>
      </c>
      <c r="E55770" s="48">
        <v>1.68630488357117E-3</v>
      </c>
      <c r="F55770" s="49">
        <v>2.1925047307723051E-4</v>
      </c>
      <c r="G55770" s="50">
        <v>1070.90684771059</v>
      </c>
      <c r="H55770" s="51">
        <v>139.2374743557356</v>
      </c>
      <c r="I55770" s="52">
        <v>642.54410862635598</v>
      </c>
      <c r="J55770" s="51">
        <v>83.542484613441616</v>
      </c>
      <c r="K55770" s="53">
        <v>1713.45095633695</v>
      </c>
      <c r="L55770" s="51">
        <v>222.77995896917722</v>
      </c>
    </row>
    <row r="55771" spans="1:12" ht="21.6" customHeight="1" x14ac:dyDescent="0.3">
      <c r="A55771" s="46" t="s">
        <v>55794</v>
      </c>
      <c r="B55771" s="47">
        <v>0.13001828744806401</v>
      </c>
      <c r="C55771" s="48">
        <v>3.1188855647189201E-3</v>
      </c>
      <c r="D55771" s="49">
        <v>4.0551215987124202E-4</v>
      </c>
      <c r="E55771" s="48">
        <v>1.78629504637422E-3</v>
      </c>
      <c r="F55771" s="49">
        <v>2.3225102280653617E-4</v>
      </c>
      <c r="G55771" s="50">
        <v>1130.5877856459299</v>
      </c>
      <c r="H55771" s="51">
        <v>146.99708769938269</v>
      </c>
      <c r="I55771" s="52">
        <v>678.35267138756205</v>
      </c>
      <c r="J55771" s="51">
        <v>88.198252619630154</v>
      </c>
      <c r="K55771" s="53">
        <v>1808.9404570335</v>
      </c>
      <c r="L55771" s="51">
        <v>235.19534031901284</v>
      </c>
    </row>
    <row r="55772" spans="1:12" ht="21.6" customHeight="1" x14ac:dyDescent="0.3">
      <c r="A55772" s="46" t="s">
        <v>55795</v>
      </c>
      <c r="B55772" s="47">
        <v>0.13001828744806401</v>
      </c>
      <c r="C55772" s="48">
        <v>3.02121443477355E-3</v>
      </c>
      <c r="D55772" s="49">
        <v>3.9281312682262764E-4</v>
      </c>
      <c r="E55772" s="48">
        <v>1.72706404638823E-3</v>
      </c>
      <c r="F55772" s="49">
        <v>2.2454990962452145E-4</v>
      </c>
      <c r="G55772" s="50">
        <v>1097.8393515133901</v>
      </c>
      <c r="H55772" s="51">
        <v>142.73919237686414</v>
      </c>
      <c r="I55772" s="52">
        <v>658.70361090803794</v>
      </c>
      <c r="J55772" s="51">
        <v>85.643515426118995</v>
      </c>
      <c r="K55772" s="53">
        <v>1756.54296242143</v>
      </c>
      <c r="L55772" s="51">
        <v>228.38270780298313</v>
      </c>
    </row>
    <row r="55773" spans="1:12" ht="21.6" customHeight="1" x14ac:dyDescent="0.3">
      <c r="A55773" s="46" t="s">
        <v>55796</v>
      </c>
      <c r="B55773" s="47">
        <v>0.13001828744806401</v>
      </c>
      <c r="C55773" s="48">
        <v>3.0757488047317202E-3</v>
      </c>
      <c r="D55773" s="49">
        <v>3.9990359221164811E-4</v>
      </c>
      <c r="E55773" s="48">
        <v>1.7645828452103199E-3</v>
      </c>
      <c r="F55773" s="49">
        <v>2.2942803959447803E-4</v>
      </c>
      <c r="G55773" s="50">
        <v>1127.0128584239901</v>
      </c>
      <c r="H55773" s="51">
        <v>146.53228178423461</v>
      </c>
      <c r="I55773" s="52">
        <v>676.20771505439802</v>
      </c>
      <c r="J55773" s="51">
        <v>87.919369070541279</v>
      </c>
      <c r="K55773" s="53">
        <v>1803.22057347839</v>
      </c>
      <c r="L55773" s="51">
        <v>234.45165085477589</v>
      </c>
    </row>
    <row r="55774" spans="1:12" ht="21.6" customHeight="1" x14ac:dyDescent="0.3">
      <c r="A55774" s="46" t="s">
        <v>55797</v>
      </c>
      <c r="B55774" s="47">
        <v>0.13001828744806401</v>
      </c>
      <c r="C55774" s="48">
        <v>2.9803030878636401E-3</v>
      </c>
      <c r="D55774" s="49">
        <v>3.8749390356020754E-4</v>
      </c>
      <c r="E55774" s="48">
        <v>1.70653072603684E-3</v>
      </c>
      <c r="F55774" s="49">
        <v>2.2188020247681123E-4</v>
      </c>
      <c r="G55774" s="50">
        <v>1094.3710629182999</v>
      </c>
      <c r="H55774" s="51">
        <v>142.28825143335487</v>
      </c>
      <c r="I55774" s="52">
        <v>656.62263775098302</v>
      </c>
      <c r="J55774" s="51">
        <v>85.372950860013319</v>
      </c>
      <c r="K55774" s="53">
        <v>1750.9937006692801</v>
      </c>
      <c r="L55774" s="51">
        <v>227.66120229336821</v>
      </c>
    </row>
    <row r="55775" spans="1:12" ht="21.6" customHeight="1" x14ac:dyDescent="0.3">
      <c r="A55775" s="46" t="s">
        <v>55798</v>
      </c>
      <c r="B55775" s="47">
        <v>0.13001828744806401</v>
      </c>
      <c r="C55775" s="48">
        <v>3.0389441991435298E-3</v>
      </c>
      <c r="D55775" s="49">
        <v>3.9511832042287017E-4</v>
      </c>
      <c r="E55775" s="48">
        <v>1.7463873860156299E-3</v>
      </c>
      <c r="F55775" s="49">
        <v>2.270622971506533E-4</v>
      </c>
      <c r="G55775" s="50">
        <v>1105.43708262528</v>
      </c>
      <c r="H55775" s="51">
        <v>143.72703636452295</v>
      </c>
      <c r="I55775" s="52">
        <v>663.26224957517195</v>
      </c>
      <c r="J55775" s="51">
        <v>86.236221818714284</v>
      </c>
      <c r="K55775" s="53">
        <v>1768.69933220046</v>
      </c>
      <c r="L55775" s="51">
        <v>229.96325818323723</v>
      </c>
    </row>
    <row r="55776" spans="1:12" ht="21.6" customHeight="1" x14ac:dyDescent="0.3">
      <c r="A55776" s="46" t="s">
        <v>55799</v>
      </c>
      <c r="B55776" s="47">
        <v>0.13001828744806401</v>
      </c>
      <c r="C55776" s="48">
        <v>2.9448223866140599E-3</v>
      </c>
      <c r="D55776" s="49">
        <v>3.8288076354628072E-4</v>
      </c>
      <c r="E55776" s="48">
        <v>1.68932320342017E-3</v>
      </c>
      <c r="F55776" s="49">
        <v>2.1964290985496799E-4</v>
      </c>
      <c r="G55776" s="50">
        <v>1073.7883120239601</v>
      </c>
      <c r="H55776" s="51">
        <v>139.6121174111027</v>
      </c>
      <c r="I55776" s="52">
        <v>644.27298721438103</v>
      </c>
      <c r="J55776" s="51">
        <v>83.767270446662266</v>
      </c>
      <c r="K55776" s="53">
        <v>1718.0612992383501</v>
      </c>
      <c r="L55776" s="51">
        <v>223.37938785776498</v>
      </c>
    </row>
    <row r="55777" spans="1:12" ht="21.6" customHeight="1" x14ac:dyDescent="0.3">
      <c r="A55777" s="46" t="s">
        <v>55800</v>
      </c>
      <c r="B55777" s="47">
        <v>0.13001828744806401</v>
      </c>
      <c r="C55777" s="48">
        <v>2.99713115850501E-3</v>
      </c>
      <c r="D55777" s="49">
        <v>3.8968186048605352E-4</v>
      </c>
      <c r="E55777" s="48">
        <v>1.7253414579049601E-3</v>
      </c>
      <c r="F55777" s="49">
        <v>2.2432594161994894E-4</v>
      </c>
      <c r="G55777" s="50">
        <v>1101.9718576697001</v>
      </c>
      <c r="H55777" s="51">
        <v>143.27649375017614</v>
      </c>
      <c r="I55777" s="52">
        <v>661.18311460182099</v>
      </c>
      <c r="J55777" s="51">
        <v>85.965896250105814</v>
      </c>
      <c r="K55777" s="53">
        <v>1763.1549722715199</v>
      </c>
      <c r="L55777" s="51">
        <v>229.24239000028194</v>
      </c>
    </row>
    <row r="55778" spans="1:12" ht="21.6" customHeight="1" x14ac:dyDescent="0.3">
      <c r="A55778" s="46" t="s">
        <v>55801</v>
      </c>
      <c r="B55778" s="47">
        <v>0.13001828744806401</v>
      </c>
      <c r="C55778" s="48">
        <v>2.9051664687512499E-3</v>
      </c>
      <c r="D55778" s="49">
        <v>3.7772476901857708E-4</v>
      </c>
      <c r="E55778" s="48">
        <v>1.6694199803095099E-3</v>
      </c>
      <c r="F55778" s="49">
        <v>2.1705512687142321E-4</v>
      </c>
      <c r="G55778" s="50">
        <v>1070.4264533211899</v>
      </c>
      <c r="H55778" s="51">
        <v>139.17501429992615</v>
      </c>
      <c r="I55778" s="52">
        <v>642.25587199271399</v>
      </c>
      <c r="J55778" s="51">
        <v>83.5050085799557</v>
      </c>
      <c r="K55778" s="53">
        <v>1712.6823253139</v>
      </c>
      <c r="L55778" s="51">
        <v>222.68002287988185</v>
      </c>
    </row>
    <row r="55779" spans="1:12" ht="21.6" customHeight="1" x14ac:dyDescent="0.3">
      <c r="A55779" s="46" t="s">
        <v>55802</v>
      </c>
      <c r="B55779" s="47">
        <v>0.13001828744806401</v>
      </c>
      <c r="C55779" s="48">
        <v>3.15952502197098E-3</v>
      </c>
      <c r="D55779" s="49">
        <v>4.1079603250597366E-4</v>
      </c>
      <c r="E55779" s="48">
        <v>1.8128933966069E-3</v>
      </c>
      <c r="F55779" s="49">
        <v>2.3570929475273303E-4</v>
      </c>
      <c r="G55779" s="50">
        <v>1133.1606946018101</v>
      </c>
      <c r="H55779" s="51">
        <v>147.33161291558602</v>
      </c>
      <c r="I55779" s="52">
        <v>679.89641676108795</v>
      </c>
      <c r="J55779" s="51">
        <v>88.398967749351854</v>
      </c>
      <c r="K55779" s="53">
        <v>1813.0571113629001</v>
      </c>
      <c r="L55779" s="51">
        <v>235.73058066493786</v>
      </c>
    </row>
    <row r="55780" spans="1:12" ht="21.6" customHeight="1" x14ac:dyDescent="0.3">
      <c r="A55780" s="46" t="s">
        <v>55803</v>
      </c>
      <c r="B55780" s="47">
        <v>0.13001828744806401</v>
      </c>
      <c r="C55780" s="48">
        <v>3.06185578232962E-3</v>
      </c>
      <c r="D55780" s="49">
        <v>3.9809724523144944E-4</v>
      </c>
      <c r="E55780" s="48">
        <v>1.75500500350875E-3</v>
      </c>
      <c r="F55780" s="49">
        <v>2.2818274501899125E-4</v>
      </c>
      <c r="G55780" s="50">
        <v>1100.4157688694199</v>
      </c>
      <c r="H55780" s="51">
        <v>143.07417374924663</v>
      </c>
      <c r="I55780" s="52">
        <v>660.24946132165599</v>
      </c>
      <c r="J55780" s="51">
        <v>85.844504249548493</v>
      </c>
      <c r="K55780" s="53">
        <v>1760.6652301910799</v>
      </c>
      <c r="L55780" s="51">
        <v>228.91867799879512</v>
      </c>
    </row>
    <row r="55781" spans="1:12" ht="21.6" customHeight="1" x14ac:dyDescent="0.3">
      <c r="A55781" s="46" t="s">
        <v>55804</v>
      </c>
      <c r="B55781" s="47">
        <v>0.13001828744806401</v>
      </c>
      <c r="C55781" s="48">
        <v>3.1164332765460001E-3</v>
      </c>
      <c r="D55781" s="49">
        <v>4.0519331756266983E-4</v>
      </c>
      <c r="E55781" s="48">
        <v>1.7919125744808599E-3</v>
      </c>
      <c r="F55781" s="49">
        <v>2.3298140419065287E-4</v>
      </c>
      <c r="G55781" s="50">
        <v>1129.5975462926899</v>
      </c>
      <c r="H55781" s="51">
        <v>146.86833847451075</v>
      </c>
      <c r="I55781" s="52">
        <v>677.75852777561602</v>
      </c>
      <c r="J55781" s="51">
        <v>88.121003084706715</v>
      </c>
      <c r="K55781" s="53">
        <v>1807.3560740682999</v>
      </c>
      <c r="L55781" s="51">
        <v>234.98934155921745</v>
      </c>
    </row>
    <row r="55782" spans="1:12" ht="21.6" customHeight="1" x14ac:dyDescent="0.3">
      <c r="A55782" s="46" t="s">
        <v>55805</v>
      </c>
      <c r="B55782" s="47">
        <v>0.13001828744806401</v>
      </c>
      <c r="C55782" s="48">
        <v>3.0209816137160002E-3</v>
      </c>
      <c r="D55782" s="49">
        <v>3.927828558274432E-4</v>
      </c>
      <c r="E55782" s="48">
        <v>1.7351633514027501E-3</v>
      </c>
      <c r="F55782" s="49">
        <v>2.2560296739202886E-4</v>
      </c>
      <c r="G55782" s="50">
        <v>1096.9582208556201</v>
      </c>
      <c r="H55782" s="51">
        <v>142.6246292777229</v>
      </c>
      <c r="I55782" s="52">
        <v>658.17493251337305</v>
      </c>
      <c r="J55782" s="51">
        <v>85.57477756663387</v>
      </c>
      <c r="K55782" s="53">
        <v>1755.13315336899</v>
      </c>
      <c r="L55782" s="51">
        <v>228.19940684435676</v>
      </c>
    </row>
    <row r="55783" spans="1:12" ht="21.6" customHeight="1" x14ac:dyDescent="0.3">
      <c r="A55783" s="46" t="s">
        <v>55806</v>
      </c>
      <c r="B55783" s="47">
        <v>0.13001828744806401</v>
      </c>
      <c r="C55783" s="48">
        <v>3.0791892852440801E-3</v>
      </c>
      <c r="D55783" s="49">
        <v>4.0035091759586355E-4</v>
      </c>
      <c r="E55783" s="48">
        <v>1.77329478219572E-3</v>
      </c>
      <c r="F55783" s="49">
        <v>2.3056075072167519E-4</v>
      </c>
      <c r="G55783" s="50">
        <v>1107.9828578199999</v>
      </c>
      <c r="H55783" s="51">
        <v>144.05803369556818</v>
      </c>
      <c r="I55783" s="52">
        <v>664.78971469200496</v>
      </c>
      <c r="J55783" s="51">
        <v>86.434820217341567</v>
      </c>
      <c r="K55783" s="53">
        <v>1772.7725725120099</v>
      </c>
      <c r="L55783" s="51">
        <v>230.49285391290977</v>
      </c>
    </row>
    <row r="55784" spans="1:12" ht="21.6" customHeight="1" x14ac:dyDescent="0.3">
      <c r="A55784" s="46" t="s">
        <v>55807</v>
      </c>
      <c r="B55784" s="47">
        <v>0.13001828744806401</v>
      </c>
      <c r="C55784" s="48">
        <v>2.9850902767145299E-3</v>
      </c>
      <c r="D55784" s="49">
        <v>3.8811632565629071E-4</v>
      </c>
      <c r="E55784" s="48">
        <v>1.71755642659854E-3</v>
      </c>
      <c r="F55784" s="49">
        <v>2.2331374518175863E-4</v>
      </c>
      <c r="G55784" s="50">
        <v>1076.3384733468699</v>
      </c>
      <c r="H55784" s="51">
        <v>139.94368501902372</v>
      </c>
      <c r="I55784" s="52">
        <v>645.80308400812305</v>
      </c>
      <c r="J55784" s="51">
        <v>83.966211011414373</v>
      </c>
      <c r="K55784" s="53">
        <v>1722.14155735499</v>
      </c>
      <c r="L55784" s="51">
        <v>223.90989603043809</v>
      </c>
    </row>
    <row r="55785" spans="1:12" ht="21.6" customHeight="1" x14ac:dyDescent="0.3">
      <c r="A55785" s="46" t="s">
        <v>55808</v>
      </c>
      <c r="B55785" s="47">
        <v>0.13001828744806401</v>
      </c>
      <c r="C55785" s="48">
        <v>3.0374198778251199E-3</v>
      </c>
      <c r="D55785" s="49">
        <v>3.9492013077552988E-4</v>
      </c>
      <c r="E55785" s="48">
        <v>1.75295778960643E-3</v>
      </c>
      <c r="F55785" s="49">
        <v>2.2791656977337173E-4</v>
      </c>
      <c r="G55785" s="50">
        <v>1104.52905032277</v>
      </c>
      <c r="H55785" s="51">
        <v>143.60897555960307</v>
      </c>
      <c r="I55785" s="52">
        <v>662.71743019366204</v>
      </c>
      <c r="J55785" s="51">
        <v>86.165385335761854</v>
      </c>
      <c r="K55785" s="53">
        <v>1767.24648051643</v>
      </c>
      <c r="L55785" s="51">
        <v>229.77436089536491</v>
      </c>
    </row>
    <row r="55786" spans="1:12" ht="21.6" customHeight="1" x14ac:dyDescent="0.3">
      <c r="A55786" s="46" t="s">
        <v>55809</v>
      </c>
      <c r="B55786" s="47">
        <v>0.13001828744806401</v>
      </c>
      <c r="C55786" s="48">
        <v>2.9454703962734801E-3</v>
      </c>
      <c r="D55786" s="49">
        <v>3.8296501665244833E-4</v>
      </c>
      <c r="E55786" s="48">
        <v>1.69832364680494E-3</v>
      </c>
      <c r="F55786" s="49">
        <v>2.2081313209012902E-4</v>
      </c>
      <c r="G55786" s="50">
        <v>1072.9870256337399</v>
      </c>
      <c r="H55786" s="51">
        <v>139.50793552689083</v>
      </c>
      <c r="I55786" s="52">
        <v>643.79221538024603</v>
      </c>
      <c r="J55786" s="51">
        <v>83.704761316134764</v>
      </c>
      <c r="K55786" s="53">
        <v>1716.77924101399</v>
      </c>
      <c r="L55786" s="51">
        <v>223.21269684302558</v>
      </c>
    </row>
    <row r="55787" spans="1:12" ht="21.6" customHeight="1" x14ac:dyDescent="0.3">
      <c r="A55787" s="46" t="s">
        <v>55810</v>
      </c>
      <c r="B55787" s="47">
        <v>0.13001828744806401</v>
      </c>
      <c r="C55787" s="48">
        <v>3.15025757635269E-3</v>
      </c>
      <c r="D55787" s="49">
        <v>4.0959109509766553E-4</v>
      </c>
      <c r="E55787" s="48">
        <v>1.7956727119839699E-3</v>
      </c>
      <c r="F55787" s="49">
        <v>2.3347029082937648E-4</v>
      </c>
      <c r="G55787" s="50">
        <v>1132.6342435497299</v>
      </c>
      <c r="H55787" s="51">
        <v>147.26316465136932</v>
      </c>
      <c r="I55787" s="52">
        <v>679.58054612983995</v>
      </c>
      <c r="J55787" s="51">
        <v>88.357898790821849</v>
      </c>
      <c r="K55787" s="53">
        <v>1812.21478967957</v>
      </c>
      <c r="L55787" s="51">
        <v>235.62106344219117</v>
      </c>
    </row>
    <row r="55788" spans="1:12" ht="21.6" customHeight="1" x14ac:dyDescent="0.3">
      <c r="A55788" s="46" t="s">
        <v>55811</v>
      </c>
      <c r="B55788" s="47">
        <v>0.13001828744806401</v>
      </c>
      <c r="C55788" s="48">
        <v>3.0523692339918E-3</v>
      </c>
      <c r="D55788" s="49">
        <v>3.9686382046277282E-4</v>
      </c>
      <c r="E55788" s="48">
        <v>1.7374441266671801E-3</v>
      </c>
      <c r="F55788" s="49">
        <v>2.2589950988596396E-4</v>
      </c>
      <c r="G55788" s="50">
        <v>1099.8785125552499</v>
      </c>
      <c r="H55788" s="51">
        <v>143.00432060335757</v>
      </c>
      <c r="I55788" s="52">
        <v>659.92710753315203</v>
      </c>
      <c r="J55788" s="51">
        <v>85.802592362014806</v>
      </c>
      <c r="K55788" s="53">
        <v>1759.8056200884</v>
      </c>
      <c r="L55788" s="51">
        <v>228.80691296537236</v>
      </c>
    </row>
    <row r="55789" spans="1:12" ht="21.6" customHeight="1" x14ac:dyDescent="0.3">
      <c r="A55789" s="46" t="s">
        <v>55812</v>
      </c>
      <c r="B55789" s="47">
        <v>0.13001828744806401</v>
      </c>
      <c r="C55789" s="48">
        <v>3.1071910486308199E-3</v>
      </c>
      <c r="D55789" s="49">
        <v>4.0399165891693336E-4</v>
      </c>
      <c r="E55789" s="48">
        <v>1.7746918898579301E-3</v>
      </c>
      <c r="F55789" s="49">
        <v>2.3074240026729631E-4</v>
      </c>
      <c r="G55789" s="50">
        <v>1129.0728244545401</v>
      </c>
      <c r="H55789" s="51">
        <v>146.8001150397279</v>
      </c>
      <c r="I55789" s="52">
        <v>677.44369467272395</v>
      </c>
      <c r="J55789" s="51">
        <v>88.080069023836728</v>
      </c>
      <c r="K55789" s="53">
        <v>1806.5165191272599</v>
      </c>
      <c r="L55789" s="51">
        <v>234.88018406356463</v>
      </c>
    </row>
    <row r="55790" spans="1:12" ht="21.6" customHeight="1" x14ac:dyDescent="0.3">
      <c r="A55790" s="46" t="s">
        <v>55813</v>
      </c>
      <c r="B55790" s="47">
        <v>0.13001828744806401</v>
      </c>
      <c r="C55790" s="48">
        <v>3.0115202830812899E-3</v>
      </c>
      <c r="D55790" s="49">
        <v>3.9155270982133824E-4</v>
      </c>
      <c r="E55790" s="48">
        <v>1.71760247456118E-3</v>
      </c>
      <c r="F55790" s="49">
        <v>2.2331973225900154E-4</v>
      </c>
      <c r="G55790" s="50">
        <v>1096.4226937553699</v>
      </c>
      <c r="H55790" s="51">
        <v>142.55500096126633</v>
      </c>
      <c r="I55790" s="52">
        <v>657.85361625322605</v>
      </c>
      <c r="J55790" s="51">
        <v>85.533000576760344</v>
      </c>
      <c r="K55790" s="53">
        <v>1754.2763100085999</v>
      </c>
      <c r="L55790" s="51">
        <v>228.08800153802667</v>
      </c>
    </row>
    <row r="55791" spans="1:12" ht="21.6" customHeight="1" x14ac:dyDescent="0.3">
      <c r="A55791" s="46" t="s">
        <v>55814</v>
      </c>
      <c r="B55791" s="47">
        <v>0.13001828744806401</v>
      </c>
      <c r="C55791" s="48">
        <v>3.0699518800721302E-3</v>
      </c>
      <c r="D55791" s="49">
        <v>3.9914988599494279E-4</v>
      </c>
      <c r="E55791" s="48">
        <v>1.75607409757278E-3</v>
      </c>
      <c r="F55791" s="49">
        <v>2.2832174679831733E-4</v>
      </c>
      <c r="G55791" s="50">
        <v>1107.45846668424</v>
      </c>
      <c r="H55791" s="51">
        <v>143.98985325814374</v>
      </c>
      <c r="I55791" s="52">
        <v>664.47508001054905</v>
      </c>
      <c r="J55791" s="51">
        <v>86.393911954886903</v>
      </c>
      <c r="K55791" s="53">
        <v>1771.93354669479</v>
      </c>
      <c r="L55791" s="51">
        <v>230.38376521303064</v>
      </c>
    </row>
    <row r="55792" spans="1:12" ht="21.6" customHeight="1" x14ac:dyDescent="0.3">
      <c r="A55792" s="46" t="s">
        <v>55815</v>
      </c>
      <c r="B55792" s="47">
        <v>0.13001828744806401</v>
      </c>
      <c r="C55792" s="48">
        <v>2.97563376882305E-3</v>
      </c>
      <c r="D55792" s="49">
        <v>3.868868066950014E-4</v>
      </c>
      <c r="E55792" s="48">
        <v>1.6999955497569699E-3</v>
      </c>
      <c r="F55792" s="49">
        <v>2.2103051004873132E-4</v>
      </c>
      <c r="G55792" s="50">
        <v>1075.8032769490101</v>
      </c>
      <c r="H55792" s="51">
        <v>139.87409969992561</v>
      </c>
      <c r="I55792" s="52">
        <v>645.48196616941095</v>
      </c>
      <c r="J55792" s="51">
        <v>83.924459819955999</v>
      </c>
      <c r="K55792" s="53">
        <v>1721.2852431184299</v>
      </c>
      <c r="L55792" s="51">
        <v>223.79855951988162</v>
      </c>
    </row>
    <row r="55793" spans="1:12" ht="21.6" customHeight="1" x14ac:dyDescent="0.3">
      <c r="A55793" s="46" t="s">
        <v>55816</v>
      </c>
      <c r="B55793" s="47">
        <v>0.13001828744806401</v>
      </c>
      <c r="C55793" s="48">
        <v>3.0282069165113901E-3</v>
      </c>
      <c r="D55793" s="49">
        <v>3.9372227732319348E-4</v>
      </c>
      <c r="E55793" s="48">
        <v>1.73573710498349E-3</v>
      </c>
      <c r="F55793" s="49">
        <v>2.2567756585001387E-4</v>
      </c>
      <c r="G55793" s="50">
        <v>1104.00633533728</v>
      </c>
      <c r="H55793" s="51">
        <v>143.54101305236622</v>
      </c>
      <c r="I55793" s="52">
        <v>662.40380120237296</v>
      </c>
      <c r="J55793" s="51">
        <v>86.124607831420377</v>
      </c>
      <c r="K55793" s="53">
        <v>1766.41013653966</v>
      </c>
      <c r="L55793" s="51">
        <v>229.6656208837866</v>
      </c>
    </row>
    <row r="55794" spans="1:12" ht="21.6" customHeight="1" x14ac:dyDescent="0.3">
      <c r="A55794" s="46" t="s">
        <v>55817</v>
      </c>
      <c r="B55794" s="47">
        <v>0.13001828744806401</v>
      </c>
      <c r="C55794" s="48">
        <v>2.9360383322402199E-3</v>
      </c>
      <c r="D55794" s="49">
        <v>3.8173867583974339E-4</v>
      </c>
      <c r="E55794" s="48">
        <v>1.6807627699633699E-3</v>
      </c>
      <c r="F55794" s="49">
        <v>2.1852989695710171E-4</v>
      </c>
      <c r="G55794" s="50">
        <v>1072.45350538616</v>
      </c>
      <c r="H55794" s="51">
        <v>139.43856813798163</v>
      </c>
      <c r="I55794" s="52">
        <v>643.472103231701</v>
      </c>
      <c r="J55794" s="51">
        <v>83.663140882789619</v>
      </c>
      <c r="K55794" s="53">
        <v>1715.92560861787</v>
      </c>
      <c r="L55794" s="51">
        <v>223.10170902077124</v>
      </c>
    </row>
    <row r="55795" spans="1:12" ht="21.6" customHeight="1" x14ac:dyDescent="0.3">
      <c r="A55795" s="46" t="s">
        <v>55818</v>
      </c>
      <c r="B55795" s="47">
        <v>0.13001828744806401</v>
      </c>
      <c r="C55795" s="48">
        <v>3.08389103240181E-3</v>
      </c>
      <c r="D55795" s="49">
        <v>4.0096223070932544E-4</v>
      </c>
      <c r="E55795" s="48">
        <v>1.6908024708547601E-3</v>
      </c>
      <c r="F55795" s="49">
        <v>2.1983524167349107E-4</v>
      </c>
      <c r="G55795" s="50">
        <v>1128.6768932059999</v>
      </c>
      <c r="H55795" s="51">
        <v>146.74863673684555</v>
      </c>
      <c r="I55795" s="52">
        <v>677.20613592360201</v>
      </c>
      <c r="J55795" s="51">
        <v>88.049182042107589</v>
      </c>
      <c r="K55795" s="53">
        <v>1805.8830291295999</v>
      </c>
      <c r="L55795" s="51">
        <v>234.79781877895314</v>
      </c>
    </row>
    <row r="55796" spans="1:12" ht="21.6" customHeight="1" x14ac:dyDescent="0.3">
      <c r="A55796" s="46" t="s">
        <v>55819</v>
      </c>
      <c r="B55796" s="47">
        <v>0.13001828744806401</v>
      </c>
      <c r="C55796" s="48">
        <v>2.98702121235423E-3</v>
      </c>
      <c r="D55796" s="49">
        <v>3.8836738260133693E-4</v>
      </c>
      <c r="E55796" s="48">
        <v>1.6345852220206599E-3</v>
      </c>
      <c r="F55796" s="49">
        <v>2.1252597125503969E-4</v>
      </c>
      <c r="G55796" s="50">
        <v>1095.97708496617</v>
      </c>
      <c r="H55796" s="51">
        <v>142.49706366962278</v>
      </c>
      <c r="I55796" s="52">
        <v>657.58625097970196</v>
      </c>
      <c r="J55796" s="51">
        <v>85.49823820177366</v>
      </c>
      <c r="K55796" s="53">
        <v>1753.56333594587</v>
      </c>
      <c r="L55796" s="51">
        <v>227.99530187139644</v>
      </c>
    </row>
    <row r="55797" spans="1:12" ht="21.6" customHeight="1" x14ac:dyDescent="0.3">
      <c r="A55797" s="46" t="s">
        <v>55820</v>
      </c>
      <c r="B55797" s="47">
        <v>0.13001828744806401</v>
      </c>
      <c r="C55797" s="48">
        <v>3.0408109577097801E-3</v>
      </c>
      <c r="D55797" s="49">
        <v>3.9536103317473303E-4</v>
      </c>
      <c r="E55797" s="48">
        <v>1.66982164872872E-3</v>
      </c>
      <c r="F55797" s="49">
        <v>2.1710735111141088E-4</v>
      </c>
      <c r="G55797" s="50">
        <v>1125.11107922887</v>
      </c>
      <c r="H55797" s="51">
        <v>146.28501571018074</v>
      </c>
      <c r="I55797" s="52">
        <v>675.06664753732196</v>
      </c>
      <c r="J55797" s="51">
        <v>87.771009426108435</v>
      </c>
      <c r="K55797" s="53">
        <v>1800.1777267661901</v>
      </c>
      <c r="L55797" s="51">
        <v>234.05602513628918</v>
      </c>
    </row>
    <row r="55798" spans="1:12" ht="21.6" customHeight="1" x14ac:dyDescent="0.3">
      <c r="A55798" s="46" t="s">
        <v>55821</v>
      </c>
      <c r="B55798" s="47">
        <v>0.13001828744806401</v>
      </c>
      <c r="C55798" s="48">
        <v>2.9461636000079499E-3</v>
      </c>
      <c r="D55798" s="49">
        <v>3.830551458148567E-4</v>
      </c>
      <c r="E55798" s="48">
        <v>1.61474356991466E-3</v>
      </c>
      <c r="F55798" s="49">
        <v>2.0994619362807733E-4</v>
      </c>
      <c r="G55798" s="50">
        <v>1092.5173944787</v>
      </c>
      <c r="H55798" s="51">
        <v>142.04724063734156</v>
      </c>
      <c r="I55798" s="52">
        <v>655.51043668722104</v>
      </c>
      <c r="J55798" s="51">
        <v>85.228344382405069</v>
      </c>
      <c r="K55798" s="53">
        <v>1748.0278311659199</v>
      </c>
      <c r="L55798" s="51">
        <v>227.27558501974664</v>
      </c>
    </row>
    <row r="55799" spans="1:12" ht="21.6" customHeight="1" x14ac:dyDescent="0.3">
      <c r="A55799" s="46" t="s">
        <v>55822</v>
      </c>
      <c r="B55799" s="47">
        <v>0.13001828744806401</v>
      </c>
      <c r="C55799" s="48">
        <v>3.0047377899579202E-3</v>
      </c>
      <c r="D55799" s="49">
        <v>3.9067086168080947E-4</v>
      </c>
      <c r="E55799" s="48">
        <v>1.65298984989593E-3</v>
      </c>
      <c r="F55799" s="49">
        <v>2.1491890945250121E-4</v>
      </c>
      <c r="G55799" s="50">
        <v>1103.5688750418001</v>
      </c>
      <c r="H55799" s="51">
        <v>143.48413521392141</v>
      </c>
      <c r="I55799" s="52">
        <v>662.14132502508198</v>
      </c>
      <c r="J55799" s="51">
        <v>86.09048112835309</v>
      </c>
      <c r="K55799" s="53">
        <v>1765.7102000668799</v>
      </c>
      <c r="L55799" s="51">
        <v>229.57461634227451</v>
      </c>
    </row>
    <row r="55800" spans="1:12" ht="21.6" customHeight="1" x14ac:dyDescent="0.3">
      <c r="A55800" s="46" t="s">
        <v>55823</v>
      </c>
      <c r="B55800" s="47">
        <v>0.13001828744806401</v>
      </c>
      <c r="C55800" s="48">
        <v>2.91139308185523E-3</v>
      </c>
      <c r="D55800" s="49">
        <v>3.7853434259095824E-4</v>
      </c>
      <c r="E55800" s="48">
        <v>1.59882566666225E-3</v>
      </c>
      <c r="F55800" s="49">
        <v>2.07876575107435E-4</v>
      </c>
      <c r="G55800" s="50">
        <v>1071.96712590996</v>
      </c>
      <c r="H55800" s="51">
        <v>139.37532991143621</v>
      </c>
      <c r="I55800" s="52">
        <v>643.180275545977</v>
      </c>
      <c r="J55800" s="51">
        <v>83.62519794686186</v>
      </c>
      <c r="K55800" s="53">
        <v>1715.1474014559401</v>
      </c>
      <c r="L55800" s="51">
        <v>223.00052785829808</v>
      </c>
    </row>
    <row r="55801" spans="1:12" ht="21.6" customHeight="1" x14ac:dyDescent="0.3">
      <c r="A55801" s="46" t="s">
        <v>55824</v>
      </c>
      <c r="B55801" s="47">
        <v>0.13001828744806401</v>
      </c>
      <c r="C55801" s="48">
        <v>2.9629796951370999E-3</v>
      </c>
      <c r="D55801" s="49">
        <v>3.8524154570511253E-4</v>
      </c>
      <c r="E55801" s="48">
        <v>1.63265285730664E-3</v>
      </c>
      <c r="F55801" s="49">
        <v>2.1227472850419776E-4</v>
      </c>
      <c r="G55801" s="50">
        <v>1100.1124836767699</v>
      </c>
      <c r="H55801" s="51">
        <v>143.0347411278899</v>
      </c>
      <c r="I55801" s="52">
        <v>660.06749020606196</v>
      </c>
      <c r="J55801" s="51">
        <v>85.820844676733941</v>
      </c>
      <c r="K55801" s="53">
        <v>1760.1799738828299</v>
      </c>
      <c r="L55801" s="51">
        <v>228.85558580462384</v>
      </c>
    </row>
    <row r="55802" spans="1:12" ht="21.6" customHeight="1" x14ac:dyDescent="0.3">
      <c r="A55802" s="46" t="s">
        <v>55825</v>
      </c>
      <c r="B55802" s="47">
        <v>0.13001828744806401</v>
      </c>
      <c r="C55802" s="48">
        <v>2.8717892496263999E-3</v>
      </c>
      <c r="D55802" s="49">
        <v>3.733851201481853E-4</v>
      </c>
      <c r="E55802" s="48">
        <v>1.57959288686864E-3</v>
      </c>
      <c r="F55802" s="49">
        <v>2.0537596201580411E-4</v>
      </c>
      <c r="G55802" s="50">
        <v>1068.61360146834</v>
      </c>
      <c r="H55802" s="51">
        <v>138.93931040662156</v>
      </c>
      <c r="I55802" s="52">
        <v>641.168160881007</v>
      </c>
      <c r="J55802" s="51">
        <v>83.363586243973316</v>
      </c>
      <c r="K55802" s="53">
        <v>1709.7817623493499</v>
      </c>
      <c r="L55802" s="51">
        <v>222.30289665059487</v>
      </c>
    </row>
    <row r="55803" spans="1:12" ht="21.6" customHeight="1" x14ac:dyDescent="0.3">
      <c r="A55803" s="46" t="s">
        <v>55826</v>
      </c>
      <c r="B55803" s="47">
        <v>0.13001828744806401</v>
      </c>
      <c r="C55803" s="48">
        <v>3.0760433739483398E-3</v>
      </c>
      <c r="D55803" s="49">
        <v>3.9994189159672788E-4</v>
      </c>
      <c r="E55803" s="48">
        <v>1.67568759506536E-3</v>
      </c>
      <c r="F55803" s="49">
        <v>2.1787003140836305E-4</v>
      </c>
      <c r="G55803" s="50">
        <v>1128.2382457107001</v>
      </c>
      <c r="H55803" s="51">
        <v>146.69160454071329</v>
      </c>
      <c r="I55803" s="52">
        <v>676.94294742642001</v>
      </c>
      <c r="J55803" s="51">
        <v>88.01496272442796</v>
      </c>
      <c r="K55803" s="53">
        <v>1805.1811931371201</v>
      </c>
      <c r="L55803" s="51">
        <v>234.70656726514125</v>
      </c>
    </row>
    <row r="55804" spans="1:12" ht="21.6" customHeight="1" x14ac:dyDescent="0.3">
      <c r="A55804" s="46" t="s">
        <v>55827</v>
      </c>
      <c r="B55804" s="47">
        <v>0.13001828744806401</v>
      </c>
      <c r="C55804" s="48">
        <v>2.9789731958593199E-3</v>
      </c>
      <c r="D55804" s="49">
        <v>3.8732099327931494E-4</v>
      </c>
      <c r="E55804" s="48">
        <v>1.6191717539719101E-3</v>
      </c>
      <c r="F55804" s="49">
        <v>2.1052193853570578E-4</v>
      </c>
      <c r="G55804" s="50">
        <v>1095.52863159565</v>
      </c>
      <c r="H55804" s="51">
        <v>142.43875653038745</v>
      </c>
      <c r="I55804" s="52">
        <v>657.317178957392</v>
      </c>
      <c r="J55804" s="51">
        <v>85.463253918232724</v>
      </c>
      <c r="K55804" s="53">
        <v>1752.8458105530401</v>
      </c>
      <c r="L55804" s="51">
        <v>227.90201044862016</v>
      </c>
    </row>
    <row r="55805" spans="1:12" ht="21.6" customHeight="1" x14ac:dyDescent="0.3">
      <c r="A55805" s="46" t="s">
        <v>55828</v>
      </c>
      <c r="B55805" s="47">
        <v>0.13001828744806401</v>
      </c>
      <c r="C55805" s="48">
        <v>3.0329796777645202E-3</v>
      </c>
      <c r="D55805" s="49">
        <v>3.9434282356772395E-4</v>
      </c>
      <c r="E55805" s="48">
        <v>1.6547067729393199E-3</v>
      </c>
      <c r="F55805" s="49">
        <v>2.1514214084628289E-4</v>
      </c>
      <c r="G55805" s="50">
        <v>1124.6735548312699</v>
      </c>
      <c r="H55805" s="51">
        <v>146.22812953728803</v>
      </c>
      <c r="I55805" s="52">
        <v>674.80413289876401</v>
      </c>
      <c r="J55805" s="51">
        <v>87.736877722373094</v>
      </c>
      <c r="K55805" s="53">
        <v>1799.4776877300301</v>
      </c>
      <c r="L55805" s="51">
        <v>233.96500725966112</v>
      </c>
    </row>
    <row r="55806" spans="1:12" ht="21.6" customHeight="1" x14ac:dyDescent="0.3">
      <c r="A55806" s="46" t="s">
        <v>55829</v>
      </c>
      <c r="B55806" s="47">
        <v>0.13001828744806401</v>
      </c>
      <c r="C55806" s="48">
        <v>2.9381319620212401E-3</v>
      </c>
      <c r="D55806" s="49">
        <v>3.8201088599842188E-4</v>
      </c>
      <c r="E55806" s="48">
        <v>1.59933010186591E-3</v>
      </c>
      <c r="F55806" s="49">
        <v>2.0794216090874338E-4</v>
      </c>
      <c r="G55806" s="50">
        <v>1092.07006420589</v>
      </c>
      <c r="H55806" s="51">
        <v>141.98907952134712</v>
      </c>
      <c r="I55806" s="52">
        <v>655.24203852353401</v>
      </c>
      <c r="J55806" s="51">
        <v>85.193447712808279</v>
      </c>
      <c r="K55806" s="53">
        <v>1747.3121027294201</v>
      </c>
      <c r="L55806" s="51">
        <v>227.1825272341554</v>
      </c>
    </row>
    <row r="55807" spans="1:12" ht="21.6" customHeight="1" x14ac:dyDescent="0.3">
      <c r="A55807" s="46" t="s">
        <v>55830</v>
      </c>
      <c r="B55807" s="47">
        <v>0.13001828744806401</v>
      </c>
      <c r="C55807" s="48">
        <v>2.9969096423098098E-3</v>
      </c>
      <c r="D55807" s="49">
        <v>3.8965305932971156E-4</v>
      </c>
      <c r="E55807" s="48">
        <v>1.6378749741065299E-3</v>
      </c>
      <c r="F55807" s="49">
        <v>2.1295369918737322E-4</v>
      </c>
      <c r="G55807" s="50">
        <v>1103.13156543029</v>
      </c>
      <c r="H55807" s="51">
        <v>143.42727696714829</v>
      </c>
      <c r="I55807" s="52">
        <v>661.87893925817798</v>
      </c>
      <c r="J55807" s="51">
        <v>86.056366180289487</v>
      </c>
      <c r="K55807" s="53">
        <v>1765.0105046884701</v>
      </c>
      <c r="L55807" s="51">
        <v>229.48364314743776</v>
      </c>
    </row>
    <row r="55808" spans="1:12" ht="21.6" customHeight="1" x14ac:dyDescent="0.3">
      <c r="A55808" s="46" t="s">
        <v>55831</v>
      </c>
      <c r="B55808" s="47">
        <v>0.13001828744806401</v>
      </c>
      <c r="C55808" s="48">
        <v>2.9033645761656702E-3</v>
      </c>
      <c r="D55808" s="49">
        <v>3.7749049003043465E-4</v>
      </c>
      <c r="E55808" s="48">
        <v>1.58341219861349E-3</v>
      </c>
      <c r="F55808" s="49">
        <v>2.0587254238809978E-4</v>
      </c>
      <c r="G55808" s="50">
        <v>1071.5200104232399</v>
      </c>
      <c r="H55808" s="51">
        <v>139.31719672156134</v>
      </c>
      <c r="I55808" s="52">
        <v>642.91200625394504</v>
      </c>
      <c r="J55808" s="51">
        <v>83.590318032936949</v>
      </c>
      <c r="K55808" s="53">
        <v>1714.4320166771799</v>
      </c>
      <c r="L55808" s="51">
        <v>222.90751475449829</v>
      </c>
    </row>
    <row r="55809" spans="1:12" ht="21.6" customHeight="1" x14ac:dyDescent="0.3">
      <c r="A55809" s="46" t="s">
        <v>55832</v>
      </c>
      <c r="B55809" s="47">
        <v>0.13001828744806401</v>
      </c>
      <c r="C55809" s="48">
        <v>2.9551674233969098E-3</v>
      </c>
      <c r="D55809" s="49">
        <v>3.8422580751237411E-4</v>
      </c>
      <c r="E55809" s="48">
        <v>1.6175379815172399E-3</v>
      </c>
      <c r="F55809" s="49">
        <v>2.1030951823906976E-4</v>
      </c>
      <c r="G55809" s="50">
        <v>1099.67626269895</v>
      </c>
      <c r="H55809" s="51">
        <v>142.97802442340483</v>
      </c>
      <c r="I55809" s="52">
        <v>659.80575761936996</v>
      </c>
      <c r="J55809" s="51">
        <v>85.7868146540429</v>
      </c>
      <c r="K55809" s="53">
        <v>1759.4820203183201</v>
      </c>
      <c r="L55809" s="51">
        <v>228.76483907744773</v>
      </c>
    </row>
    <row r="55810" spans="1:12" ht="21.6" customHeight="1" x14ac:dyDescent="0.3">
      <c r="A55810" s="46" t="s">
        <v>55833</v>
      </c>
      <c r="B55810" s="47">
        <v>0.13001828744806401</v>
      </c>
      <c r="C55810" s="48">
        <v>2.8637766198447599E-3</v>
      </c>
      <c r="D55810" s="49">
        <v>3.7234333174602114E-4</v>
      </c>
      <c r="E55810" s="48">
        <v>1.56417941881989E-3</v>
      </c>
      <c r="F55810" s="49">
        <v>2.0337192929647017E-4</v>
      </c>
      <c r="G55810" s="50">
        <v>1068.1675746153001</v>
      </c>
      <c r="H55810" s="51">
        <v>138.88131875903343</v>
      </c>
      <c r="I55810" s="52">
        <v>640.90054476918601</v>
      </c>
      <c r="J55810" s="51">
        <v>83.328791255420839</v>
      </c>
      <c r="K55810" s="53">
        <v>1709.06811938449</v>
      </c>
      <c r="L55810" s="51">
        <v>222.21011001445427</v>
      </c>
    </row>
    <row r="55811" spans="1:12" ht="21.6" customHeight="1" x14ac:dyDescent="0.3">
      <c r="A55811" s="46" t="s">
        <v>55834</v>
      </c>
      <c r="B55811" s="47">
        <v>0.13001828744806401</v>
      </c>
      <c r="C55811" s="48">
        <v>2.7666576250838099E-3</v>
      </c>
      <c r="D55811" s="49">
        <v>3.597160863685249E-4</v>
      </c>
      <c r="E55811" s="48">
        <v>1.43161271634077E-3</v>
      </c>
      <c r="F55811" s="49">
        <v>1.8613583366749797E-4</v>
      </c>
      <c r="G55811" s="50">
        <v>1099.76124123919</v>
      </c>
      <c r="H55811" s="51">
        <v>142.98907318767667</v>
      </c>
      <c r="I55811" s="52">
        <v>659.85674474351697</v>
      </c>
      <c r="J55811" s="51">
        <v>85.793443912606392</v>
      </c>
      <c r="K55811" s="53">
        <v>1759.61798598271</v>
      </c>
      <c r="L55811" s="51">
        <v>228.78251710028306</v>
      </c>
    </row>
    <row r="55812" spans="1:12" ht="21.6" customHeight="1" x14ac:dyDescent="0.3">
      <c r="A55812" s="46" t="s">
        <v>55835</v>
      </c>
      <c r="B55812" s="47">
        <v>0.13001828744806401</v>
      </c>
      <c r="C55812" s="48">
        <v>2.6735105591313901E-3</v>
      </c>
      <c r="D55812" s="49">
        <v>3.476052643725794E-4</v>
      </c>
      <c r="E55812" s="48">
        <v>1.3858820951986399E-3</v>
      </c>
      <c r="F55812" s="49">
        <v>1.8019001662266198E-4</v>
      </c>
      <c r="G55812" s="50">
        <v>1067.09094217851</v>
      </c>
      <c r="H55812" s="51">
        <v>138.74133685339098</v>
      </c>
      <c r="I55812" s="52">
        <v>640.25456530711097</v>
      </c>
      <c r="J55812" s="51">
        <v>83.244802112035231</v>
      </c>
      <c r="K55812" s="53">
        <v>1707.3455074856299</v>
      </c>
      <c r="L55812" s="51">
        <v>221.98613896542622</v>
      </c>
    </row>
    <row r="55813" spans="1:12" ht="21.6" customHeight="1" x14ac:dyDescent="0.3">
      <c r="A55813" s="46" t="s">
        <v>55836</v>
      </c>
      <c r="B55813" s="47">
        <v>0.13001828744806401</v>
      </c>
      <c r="C55813" s="48">
        <v>2.7256837296234398E-3</v>
      </c>
      <c r="D55813" s="49">
        <v>3.5438873065069161E-4</v>
      </c>
      <c r="E55813" s="48">
        <v>1.41597839877012E-3</v>
      </c>
      <c r="F55813" s="49">
        <v>1.8410308647154287E-4</v>
      </c>
      <c r="G55813" s="50">
        <v>1096.2756667383701</v>
      </c>
      <c r="H55813" s="51">
        <v>142.53588476030743</v>
      </c>
      <c r="I55813" s="52">
        <v>657.76540004302205</v>
      </c>
      <c r="J55813" s="51">
        <v>85.521530856184455</v>
      </c>
      <c r="K55813" s="53">
        <v>1754.0410667813901</v>
      </c>
      <c r="L55813" s="51">
        <v>228.05741561649188</v>
      </c>
    </row>
    <row r="55814" spans="1:12" ht="21.6" customHeight="1" x14ac:dyDescent="0.3">
      <c r="A55814" s="46" t="s">
        <v>55837</v>
      </c>
      <c r="B55814" s="47">
        <v>0.13001828744806401</v>
      </c>
      <c r="C55814" s="48">
        <v>2.63468440848403E-3</v>
      </c>
      <c r="D55814" s="49">
        <v>3.4255715475720912E-4</v>
      </c>
      <c r="E55814" s="48">
        <v>1.3710966550339E-3</v>
      </c>
      <c r="F55814" s="49">
        <v>1.7826763901327667E-4</v>
      </c>
      <c r="G55814" s="50">
        <v>1063.7088712693201</v>
      </c>
      <c r="H55814" s="51">
        <v>138.30160578575018</v>
      </c>
      <c r="I55814" s="52">
        <v>638.22532276159404</v>
      </c>
      <c r="J55814" s="51">
        <v>82.980963471450366</v>
      </c>
      <c r="K55814" s="53">
        <v>1701.93419403091</v>
      </c>
      <c r="L55814" s="51">
        <v>221.28256925720055</v>
      </c>
    </row>
    <row r="55815" spans="1:12" ht="21.6" customHeight="1" x14ac:dyDescent="0.3">
      <c r="A55815" s="46" t="s">
        <v>55838</v>
      </c>
      <c r="B55815" s="47">
        <v>0.13001828744806401</v>
      </c>
      <c r="C55815" s="48">
        <v>2.6945325741730701E-3</v>
      </c>
      <c r="D55815" s="49">
        <v>3.5033851076700612E-4</v>
      </c>
      <c r="E55815" s="48">
        <v>1.40027305756102E-3</v>
      </c>
      <c r="F55815" s="49">
        <v>1.8206110490374819E-4</v>
      </c>
      <c r="G55815" s="50">
        <v>1075.18093010446</v>
      </c>
      <c r="H55815" s="51">
        <v>139.79318322899852</v>
      </c>
      <c r="I55815" s="52">
        <v>645.10855806268103</v>
      </c>
      <c r="J55815" s="51">
        <v>83.875909937399754</v>
      </c>
      <c r="K55815" s="53">
        <v>1720.28948816715</v>
      </c>
      <c r="L55815" s="51">
        <v>223.66909316639828</v>
      </c>
    </row>
    <row r="55816" spans="1:12" ht="21.6" customHeight="1" x14ac:dyDescent="0.3">
      <c r="A55816" s="46" t="s">
        <v>55839</v>
      </c>
      <c r="B55816" s="47">
        <v>0.13001828744806401</v>
      </c>
      <c r="C55816" s="48">
        <v>2.6046718718915401E-3</v>
      </c>
      <c r="D55816" s="49">
        <v>3.3865497614748123E-4</v>
      </c>
      <c r="E55816" s="48">
        <v>1.35624404751428E-3</v>
      </c>
      <c r="F55816" s="49">
        <v>1.7633652841943744E-4</v>
      </c>
      <c r="G55816" s="50">
        <v>1043.59641621848</v>
      </c>
      <c r="H55816" s="51">
        <v>135.68661882366379</v>
      </c>
      <c r="I55816" s="52">
        <v>626.15784973108998</v>
      </c>
      <c r="J55816" s="51">
        <v>81.411971294198523</v>
      </c>
      <c r="K55816" s="53">
        <v>1669.75426594957</v>
      </c>
      <c r="L55816" s="51">
        <v>217.09859011786233</v>
      </c>
    </row>
    <row r="55817" spans="1:12" ht="21.6" customHeight="1" x14ac:dyDescent="0.3">
      <c r="A55817" s="46" t="s">
        <v>55840</v>
      </c>
      <c r="B55817" s="47">
        <v>0.13001828744806401</v>
      </c>
      <c r="C55817" s="48">
        <v>2.65481602716047E-3</v>
      </c>
      <c r="D55817" s="49">
        <v>3.451746333410773E-4</v>
      </c>
      <c r="E55817" s="48">
        <v>1.3851185036230099E-3</v>
      </c>
      <c r="F55817" s="49">
        <v>1.8009073575368879E-4</v>
      </c>
      <c r="G55817" s="50">
        <v>1071.80231594117</v>
      </c>
      <c r="H55817" s="51">
        <v>139.35390160153977</v>
      </c>
      <c r="I55817" s="52">
        <v>643.08138956470202</v>
      </c>
      <c r="J55817" s="51">
        <v>83.612340960923859</v>
      </c>
      <c r="K55817" s="53">
        <v>1714.88370550587</v>
      </c>
      <c r="L55817" s="51">
        <v>222.96624256246363</v>
      </c>
    </row>
    <row r="55818" spans="1:12" ht="21.6" customHeight="1" x14ac:dyDescent="0.3">
      <c r="A55818" s="46" t="s">
        <v>55841</v>
      </c>
      <c r="B55818" s="47">
        <v>0.13001828744806401</v>
      </c>
      <c r="C55818" s="48">
        <v>2.5670371627632498E-3</v>
      </c>
      <c r="D55818" s="49">
        <v>3.3376177571801491E-4</v>
      </c>
      <c r="E55818" s="48">
        <v>1.34191232184342E-3</v>
      </c>
      <c r="F55818" s="49">
        <v>1.7447314199153677E-4</v>
      </c>
      <c r="G55818" s="50">
        <v>1040.3181294762501</v>
      </c>
      <c r="H55818" s="51">
        <v>135.26038159567537</v>
      </c>
      <c r="I55818" s="52">
        <v>624.19087768575503</v>
      </c>
      <c r="J55818" s="51">
        <v>81.156228957405858</v>
      </c>
      <c r="K55818" s="53">
        <v>1664.50900716201</v>
      </c>
      <c r="L55818" s="51">
        <v>216.41661055308123</v>
      </c>
    </row>
    <row r="55819" spans="1:12" ht="21.6" customHeight="1" x14ac:dyDescent="0.3">
      <c r="A55819" s="46" t="s">
        <v>55842</v>
      </c>
      <c r="B55819" s="47">
        <v>0.13001828744806401</v>
      </c>
      <c r="C55819" s="48">
        <v>2.7601186840290198E-3</v>
      </c>
      <c r="D55819" s="49">
        <v>3.5886590445085729E-4</v>
      </c>
      <c r="E55819" s="48">
        <v>1.4181517957219201E-3</v>
      </c>
      <c r="F55819" s="49">
        <v>1.8438566782116078E-4</v>
      </c>
      <c r="G55819" s="50">
        <v>1099.3990280114899</v>
      </c>
      <c r="H55819" s="51">
        <v>142.94197884412009</v>
      </c>
      <c r="I55819" s="52">
        <v>659.639416806898</v>
      </c>
      <c r="J55819" s="51">
        <v>85.765187306472569</v>
      </c>
      <c r="K55819" s="53">
        <v>1759.03844481839</v>
      </c>
      <c r="L55819" s="51">
        <v>228.70716615059266</v>
      </c>
    </row>
    <row r="55820" spans="1:12" ht="21.6" customHeight="1" x14ac:dyDescent="0.3">
      <c r="A55820" s="46" t="s">
        <v>55843</v>
      </c>
      <c r="B55820" s="47">
        <v>0.13001828744806401</v>
      </c>
      <c r="C55820" s="48">
        <v>2.6668072283238899E-3</v>
      </c>
      <c r="D55820" s="49">
        <v>3.4673370878079041E-4</v>
      </c>
      <c r="E55820" s="48">
        <v>1.3721552559737399E-3</v>
      </c>
      <c r="F55820" s="49">
        <v>1.7840527649456558E-4</v>
      </c>
      <c r="G55820" s="50">
        <v>1066.72055784907</v>
      </c>
      <c r="H55820" s="51">
        <v>138.69318011717959</v>
      </c>
      <c r="I55820" s="52">
        <v>640.03233470944497</v>
      </c>
      <c r="J55820" s="51">
        <v>83.215908070308132</v>
      </c>
      <c r="K55820" s="53">
        <v>1706.75289255852</v>
      </c>
      <c r="L55820" s="51">
        <v>221.90908818748773</v>
      </c>
    </row>
    <row r="55821" spans="1:12" ht="21.6" customHeight="1" x14ac:dyDescent="0.3">
      <c r="A55821" s="46" t="s">
        <v>55844</v>
      </c>
      <c r="B55821" s="47">
        <v>0.13001828744806401</v>
      </c>
      <c r="C55821" s="48">
        <v>2.71915435542152E-3</v>
      </c>
      <c r="D55821" s="49">
        <v>3.5353979259885042E-4</v>
      </c>
      <c r="E55821" s="48">
        <v>1.4025174781512699E-3</v>
      </c>
      <c r="F55821" s="49">
        <v>1.8235292062520565E-4</v>
      </c>
      <c r="G55821" s="50">
        <v>1095.9141095234299</v>
      </c>
      <c r="H55821" s="51">
        <v>142.48887571040643</v>
      </c>
      <c r="I55821" s="52">
        <v>657.54846571406301</v>
      </c>
      <c r="J55821" s="51">
        <v>85.49332542624451</v>
      </c>
      <c r="K55821" s="53">
        <v>1753.4625752375</v>
      </c>
      <c r="L55821" s="51">
        <v>227.98220113665093</v>
      </c>
    </row>
    <row r="55822" spans="1:12" ht="21.6" customHeight="1" x14ac:dyDescent="0.3">
      <c r="A55822" s="46" t="s">
        <v>55845</v>
      </c>
      <c r="B55822" s="47">
        <v>0.13001828744806401</v>
      </c>
      <c r="C55822" s="48">
        <v>2.6279906445294001E-3</v>
      </c>
      <c r="D55822" s="49">
        <v>3.4168684303124654E-4</v>
      </c>
      <c r="E55822" s="48">
        <v>1.357369815809E-3</v>
      </c>
      <c r="F55822" s="49">
        <v>1.7648289888518026E-4</v>
      </c>
      <c r="G55822" s="50">
        <v>1063.33914295264</v>
      </c>
      <c r="H55822" s="51">
        <v>138.25353434319439</v>
      </c>
      <c r="I55822" s="52">
        <v>638.003485771589</v>
      </c>
      <c r="J55822" s="51">
        <v>82.952120605917273</v>
      </c>
      <c r="K55822" s="53">
        <v>1701.3426287242301</v>
      </c>
      <c r="L55822" s="51">
        <v>221.20565494911165</v>
      </c>
    </row>
    <row r="55823" spans="1:12" ht="21.6" customHeight="1" x14ac:dyDescent="0.3">
      <c r="A55823" s="46" t="s">
        <v>55846</v>
      </c>
      <c r="B55823" s="47">
        <v>0.13001828744806401</v>
      </c>
      <c r="C55823" s="48">
        <v>2.6880050295776999E-3</v>
      </c>
      <c r="D55823" s="49">
        <v>3.4948981059747518E-4</v>
      </c>
      <c r="E55823" s="48">
        <v>1.3868121369421699E-3</v>
      </c>
      <c r="F55823" s="49">
        <v>1.8031093905741097E-4</v>
      </c>
      <c r="G55823" s="50">
        <v>1074.8194983482699</v>
      </c>
      <c r="H55823" s="51">
        <v>139.74619049102932</v>
      </c>
      <c r="I55823" s="52">
        <v>644.891699008964</v>
      </c>
      <c r="J55823" s="51">
        <v>83.847714294617859</v>
      </c>
      <c r="K55823" s="53">
        <v>1719.71119735723</v>
      </c>
      <c r="L55823" s="51">
        <v>223.59390478564717</v>
      </c>
    </row>
    <row r="55824" spans="1:12" ht="21.6" customHeight="1" x14ac:dyDescent="0.3">
      <c r="A55824" s="46" t="s">
        <v>55847</v>
      </c>
      <c r="B55824" s="47">
        <v>0.13001828744806401</v>
      </c>
      <c r="C55824" s="48">
        <v>2.5979799375434598E-3</v>
      </c>
      <c r="D55824" s="49">
        <v>3.3778490230382892E-4</v>
      </c>
      <c r="E55824" s="48">
        <v>1.34251720828938E-3</v>
      </c>
      <c r="F55824" s="49">
        <v>1.7455178829134103E-4</v>
      </c>
      <c r="G55824" s="50">
        <v>1043.2268133605401</v>
      </c>
      <c r="H55824" s="51">
        <v>135.63856369303852</v>
      </c>
      <c r="I55824" s="52">
        <v>625.93608801632502</v>
      </c>
      <c r="J55824" s="51">
        <v>81.383138215823237</v>
      </c>
      <c r="K55824" s="53">
        <v>1669.16290137686</v>
      </c>
      <c r="L55824" s="51">
        <v>217.02170190886176</v>
      </c>
    </row>
    <row r="55825" spans="1:12" ht="21.6" customHeight="1" x14ac:dyDescent="0.3">
      <c r="A55825" s="46" t="s">
        <v>55848</v>
      </c>
      <c r="B55825" s="47">
        <v>0.13001828744806401</v>
      </c>
      <c r="C55825" s="48">
        <v>2.6482977558440401E-3</v>
      </c>
      <c r="D55825" s="49">
        <v>3.4432713886739324E-4</v>
      </c>
      <c r="E55825" s="48">
        <v>1.37165758300416E-3</v>
      </c>
      <c r="F55825" s="49">
        <v>1.7834056990735159E-4</v>
      </c>
      <c r="G55825" s="50">
        <v>1071.44152006695</v>
      </c>
      <c r="H55825" s="51">
        <v>139.30699153985535</v>
      </c>
      <c r="I55825" s="52">
        <v>642.864912040175</v>
      </c>
      <c r="J55825" s="51">
        <v>83.584194923913856</v>
      </c>
      <c r="K55825" s="53">
        <v>1714.3064321071299</v>
      </c>
      <c r="L55825" s="51">
        <v>222.8911864637692</v>
      </c>
    </row>
    <row r="55826" spans="1:12" ht="21.6" customHeight="1" x14ac:dyDescent="0.3">
      <c r="A55826" s="46" t="s">
        <v>55849</v>
      </c>
      <c r="B55826" s="47">
        <v>0.13001828744806401</v>
      </c>
      <c r="C55826" s="48">
        <v>2.5603545016940998E-3</v>
      </c>
      <c r="D55826" s="49">
        <v>3.3289290757020817E-4</v>
      </c>
      <c r="E55826" s="48">
        <v>1.32818548261851E-3</v>
      </c>
      <c r="F55826" s="49">
        <v>1.7268840186343906E-4</v>
      </c>
      <c r="G55826" s="50">
        <v>1039.9491625003</v>
      </c>
      <c r="H55826" s="51">
        <v>135.21240914133745</v>
      </c>
      <c r="I55826" s="52">
        <v>623.96949750018098</v>
      </c>
      <c r="J55826" s="51">
        <v>81.127445484802593</v>
      </c>
      <c r="K55826" s="53">
        <v>1663.91866000048</v>
      </c>
      <c r="L55826" s="51">
        <v>216.33985462614004</v>
      </c>
    </row>
    <row r="55827" spans="1:12" ht="21.6" customHeight="1" x14ac:dyDescent="0.3">
      <c r="A55827" s="46" t="s">
        <v>55850</v>
      </c>
      <c r="B55827" s="47">
        <v>0.13001828744806401</v>
      </c>
      <c r="C55827" s="48">
        <v>2.7095722913508401E-3</v>
      </c>
      <c r="D55827" s="49">
        <v>3.5229394903816299E-4</v>
      </c>
      <c r="E55827" s="48">
        <v>1.3307662387057101E-3</v>
      </c>
      <c r="F55827" s="49">
        <v>1.7302394735021798E-4</v>
      </c>
      <c r="G55827" s="50">
        <v>1096.38309034538</v>
      </c>
      <c r="H55827" s="51">
        <v>142.54985179372235</v>
      </c>
      <c r="I55827" s="52">
        <v>657.82985420723105</v>
      </c>
      <c r="J55827" s="51">
        <v>85.529911076233802</v>
      </c>
      <c r="K55827" s="53">
        <v>1754.21294455261</v>
      </c>
      <c r="L55827" s="51">
        <v>228.07976286995614</v>
      </c>
    </row>
    <row r="55828" spans="1:12" ht="21.6" customHeight="1" x14ac:dyDescent="0.3">
      <c r="A55828" s="46" t="s">
        <v>55851</v>
      </c>
      <c r="B55828" s="47">
        <v>0.13001828744806401</v>
      </c>
      <c r="C55828" s="48">
        <v>2.61711330837805E-3</v>
      </c>
      <c r="D55828" s="49">
        <v>3.4027259041285112E-4</v>
      </c>
      <c r="E55828" s="48">
        <v>1.2865980892437601E-3</v>
      </c>
      <c r="F55828" s="49">
        <v>1.672812801974251E-4</v>
      </c>
      <c r="G55828" s="50">
        <v>1063.75192841484</v>
      </c>
      <c r="H55828" s="51">
        <v>138.30720400207309</v>
      </c>
      <c r="I55828" s="52">
        <v>638.25115704890402</v>
      </c>
      <c r="J55828" s="51">
        <v>82.984322401243844</v>
      </c>
      <c r="K55828" s="53">
        <v>1702.00308546374</v>
      </c>
      <c r="L55828" s="51">
        <v>221.29152640331694</v>
      </c>
    </row>
    <row r="55829" spans="1:12" ht="21.6" customHeight="1" x14ac:dyDescent="0.3">
      <c r="A55829" s="46" t="s">
        <v>55852</v>
      </c>
      <c r="B55829" s="47">
        <v>0.13001828744806401</v>
      </c>
      <c r="C55829" s="48">
        <v>2.6685513986977301E-3</v>
      </c>
      <c r="D55829" s="49">
        <v>3.4696048282581476E-4</v>
      </c>
      <c r="E55829" s="48">
        <v>1.3151319211350599E-3</v>
      </c>
      <c r="F55829" s="49">
        <v>1.7099120015426288E-4</v>
      </c>
      <c r="G55829" s="50">
        <v>1092.8928441662899</v>
      </c>
      <c r="H55829" s="51">
        <v>142.09605596274491</v>
      </c>
      <c r="I55829" s="52">
        <v>655.73570649977398</v>
      </c>
      <c r="J55829" s="51">
        <v>85.257633577646956</v>
      </c>
      <c r="K55829" s="53">
        <v>1748.6285506660599</v>
      </c>
      <c r="L55829" s="51">
        <v>227.35368954039188</v>
      </c>
    </row>
    <row r="55830" spans="1:12" ht="21.6" customHeight="1" x14ac:dyDescent="0.3">
      <c r="A55830" s="46" t="s">
        <v>55853</v>
      </c>
      <c r="B55830" s="47">
        <v>0.13001828744806401</v>
      </c>
      <c r="C55830" s="48">
        <v>2.57824565577865E-3</v>
      </c>
      <c r="D55830" s="49">
        <v>3.3521908478475082E-4</v>
      </c>
      <c r="E55830" s="48">
        <v>1.2718126490790199E-3</v>
      </c>
      <c r="F55830" s="49">
        <v>1.6535890258803976E-4</v>
      </c>
      <c r="G55830" s="50">
        <v>1060.36564131919</v>
      </c>
      <c r="H55830" s="51">
        <v>137.86692475308919</v>
      </c>
      <c r="I55830" s="52">
        <v>636.21938479151902</v>
      </c>
      <c r="J55830" s="51">
        <v>82.720154851854161</v>
      </c>
      <c r="K55830" s="53">
        <v>1696.58502611071</v>
      </c>
      <c r="L55830" s="51">
        <v>220.58707960494337</v>
      </c>
    </row>
    <row r="55831" spans="1:12" ht="21.6" customHeight="1" x14ac:dyDescent="0.3">
      <c r="A55831" s="46" t="s">
        <v>55854</v>
      </c>
      <c r="B55831" s="47">
        <v>0.13001828744806401</v>
      </c>
      <c r="C55831" s="48">
        <v>2.63833979230251E-3</v>
      </c>
      <c r="D55831" s="49">
        <v>3.4303242150125323E-4</v>
      </c>
      <c r="E55831" s="48">
        <v>1.3009814618186E-3</v>
      </c>
      <c r="F55831" s="49">
        <v>1.6915138166733324E-4</v>
      </c>
      <c r="G55831" s="50">
        <v>1071.85565478167</v>
      </c>
      <c r="H55831" s="51">
        <v>139.36083662623602</v>
      </c>
      <c r="I55831" s="52">
        <v>643.11339286900397</v>
      </c>
      <c r="J55831" s="51">
        <v>83.616501975741883</v>
      </c>
      <c r="K55831" s="53">
        <v>1714.9690476506801</v>
      </c>
      <c r="L55831" s="51">
        <v>222.97733860197792</v>
      </c>
    </row>
    <row r="55832" spans="1:12" ht="21.6" customHeight="1" x14ac:dyDescent="0.3">
      <c r="A55832" s="46" t="s">
        <v>55855</v>
      </c>
      <c r="B55832" s="47">
        <v>0.13001828744806401</v>
      </c>
      <c r="C55832" s="48">
        <v>2.54913121322404E-3</v>
      </c>
      <c r="D55832" s="49">
        <v>3.3143367482379538E-4</v>
      </c>
      <c r="E55832" s="48">
        <v>1.25843049993298E-3</v>
      </c>
      <c r="F55832" s="49">
        <v>1.6361897847369709E-4</v>
      </c>
      <c r="G55832" s="50">
        <v>1040.30826438699</v>
      </c>
      <c r="H55832" s="51">
        <v>135.25909895366425</v>
      </c>
      <c r="I55832" s="52">
        <v>624.18495863219403</v>
      </c>
      <c r="J55832" s="51">
        <v>81.15545937219855</v>
      </c>
      <c r="K55832" s="53">
        <v>1664.49322301918</v>
      </c>
      <c r="L55832" s="51">
        <v>216.4145583258628</v>
      </c>
    </row>
    <row r="55833" spans="1:12" ht="21.6" customHeight="1" x14ac:dyDescent="0.3">
      <c r="A55833" s="46" t="s">
        <v>55856</v>
      </c>
      <c r="B55833" s="47">
        <v>0.13001828744806401</v>
      </c>
      <c r="C55833" s="48">
        <v>2.5985776902799798E-3</v>
      </c>
      <c r="D55833" s="49">
        <v>3.3786262109094866E-4</v>
      </c>
      <c r="E55833" s="48">
        <v>1.28582690788059E-3</v>
      </c>
      <c r="F55833" s="49">
        <v>1.6718101251727389E-4</v>
      </c>
      <c r="G55833" s="50">
        <v>1068.4725122979</v>
      </c>
      <c r="H55833" s="51">
        <v>138.92096623430348</v>
      </c>
      <c r="I55833" s="52">
        <v>641.08350737874196</v>
      </c>
      <c r="J55833" s="51">
        <v>83.352579740582343</v>
      </c>
      <c r="K55833" s="53">
        <v>1709.5560196766401</v>
      </c>
      <c r="L55833" s="51">
        <v>222.27354597488582</v>
      </c>
    </row>
    <row r="55834" spans="1:12" ht="21.6" customHeight="1" x14ac:dyDescent="0.3">
      <c r="A55834" s="46" t="s">
        <v>55857</v>
      </c>
      <c r="B55834" s="47">
        <v>0.13001828744806401</v>
      </c>
      <c r="C55834" s="48">
        <v>2.5114562756964002E-3</v>
      </c>
      <c r="D55834" s="49">
        <v>3.2653524396673888E-4</v>
      </c>
      <c r="E55834" s="48">
        <v>1.2440987742621101E-3</v>
      </c>
      <c r="F55834" s="49">
        <v>1.6175559204579512E-4</v>
      </c>
      <c r="G55834" s="50">
        <v>1037.0258908386299</v>
      </c>
      <c r="H55834" s="51">
        <v>134.83233036614163</v>
      </c>
      <c r="I55834" s="52">
        <v>622.21553450318004</v>
      </c>
      <c r="J55834" s="51">
        <v>80.899398219685253</v>
      </c>
      <c r="K55834" s="53">
        <v>1659.2414253418101</v>
      </c>
      <c r="L55834" s="51">
        <v>215.73172858582689</v>
      </c>
    </row>
    <row r="55835" spans="1:12" ht="21.6" customHeight="1" x14ac:dyDescent="0.3">
      <c r="A55835" s="46" t="s">
        <v>55858</v>
      </c>
      <c r="B55835" s="47">
        <v>0.13001828744806401</v>
      </c>
      <c r="C55835" s="48">
        <v>2.7040538231329599E-3</v>
      </c>
      <c r="D55835" s="49">
        <v>3.5157644725113764E-4</v>
      </c>
      <c r="E55835" s="48">
        <v>1.3189513691102301E-3</v>
      </c>
      <c r="F55835" s="49">
        <v>1.7148779823899146E-4</v>
      </c>
      <c r="G55835" s="50">
        <v>1096.0834365846799</v>
      </c>
      <c r="H55835" s="51">
        <v>142.51089132492876</v>
      </c>
      <c r="I55835" s="52">
        <v>657.65006195081298</v>
      </c>
      <c r="J55835" s="51">
        <v>85.506534794957915</v>
      </c>
      <c r="K55835" s="53">
        <v>1753.7334985355001</v>
      </c>
      <c r="L55835" s="51">
        <v>228.01742611988669</v>
      </c>
    </row>
    <row r="55836" spans="1:12" ht="21.6" customHeight="1" x14ac:dyDescent="0.3">
      <c r="A55836" s="46" t="s">
        <v>55859</v>
      </c>
      <c r="B55836" s="47">
        <v>0.13001828744806401</v>
      </c>
      <c r="C55836" s="48">
        <v>2.6114436840388102E-3</v>
      </c>
      <c r="D55836" s="49">
        <v>3.395354355657893E-4</v>
      </c>
      <c r="E55836" s="48">
        <v>1.2745498185502001E-3</v>
      </c>
      <c r="F55836" s="49">
        <v>1.6571478467513774E-4</v>
      </c>
      <c r="G55836" s="50">
        <v>1063.4448280027</v>
      </c>
      <c r="H55836" s="51">
        <v>138.26727533241203</v>
      </c>
      <c r="I55836" s="52">
        <v>638.06689680162003</v>
      </c>
      <c r="J55836" s="51">
        <v>82.960365199447224</v>
      </c>
      <c r="K55836" s="53">
        <v>1701.51172480432</v>
      </c>
      <c r="L55836" s="51">
        <v>221.22764053185927</v>
      </c>
    </row>
    <row r="55837" spans="1:12" ht="21.6" customHeight="1" x14ac:dyDescent="0.3">
      <c r="A55837" s="46" t="s">
        <v>55860</v>
      </c>
      <c r="B55837" s="47">
        <v>0.13001828744806401</v>
      </c>
      <c r="C55837" s="48">
        <v>2.6630367907889002E-3</v>
      </c>
      <c r="D55837" s="49">
        <v>3.4624348294956113E-4</v>
      </c>
      <c r="E55837" s="48">
        <v>1.3033170515395799E-3</v>
      </c>
      <c r="F55837" s="49">
        <v>1.6945505104303636E-4</v>
      </c>
      <c r="G55837" s="50">
        <v>1092.5934551124999</v>
      </c>
      <c r="H55837" s="51">
        <v>142.05712991069043</v>
      </c>
      <c r="I55837" s="52">
        <v>655.55607306750005</v>
      </c>
      <c r="J55837" s="51">
        <v>85.234277946414281</v>
      </c>
      <c r="K55837" s="53">
        <v>1748.1495281800001</v>
      </c>
      <c r="L55837" s="51">
        <v>227.29140785710473</v>
      </c>
    </row>
    <row r="55838" spans="1:12" ht="21.6" customHeight="1" x14ac:dyDescent="0.3">
      <c r="A55838" s="46" t="s">
        <v>55861</v>
      </c>
      <c r="B55838" s="47">
        <v>0.13001828744806401</v>
      </c>
      <c r="C55838" s="48">
        <v>2.57257989174846E-3</v>
      </c>
      <c r="D55838" s="49">
        <v>3.3448243184846068E-4</v>
      </c>
      <c r="E55838" s="48">
        <v>1.2597643783854699E-3</v>
      </c>
      <c r="F55838" s="49">
        <v>1.637924070657537E-4</v>
      </c>
      <c r="G55838" s="50">
        <v>1060.05880561396</v>
      </c>
      <c r="H55838" s="51">
        <v>137.82703050016727</v>
      </c>
      <c r="I55838" s="52">
        <v>636.03528336837905</v>
      </c>
      <c r="J55838" s="51">
        <v>82.696218300100753</v>
      </c>
      <c r="K55838" s="53">
        <v>1696.0940889823401</v>
      </c>
      <c r="L55838" s="51">
        <v>220.52324880026802</v>
      </c>
    </row>
    <row r="55839" spans="1:12" ht="21.6" customHeight="1" x14ac:dyDescent="0.3">
      <c r="A55839" s="46" t="s">
        <v>55862</v>
      </c>
      <c r="B55839" s="47">
        <v>0.13001828744806401</v>
      </c>
      <c r="C55839" s="48">
        <v>2.6328259226559799E-3</v>
      </c>
      <c r="D55839" s="49">
        <v>3.4231551761259953E-4</v>
      </c>
      <c r="E55839" s="48">
        <v>1.28916659222311E-3</v>
      </c>
      <c r="F55839" s="49">
        <v>1.6761523255610545E-4</v>
      </c>
      <c r="G55839" s="50">
        <v>1071.5563163515801</v>
      </c>
      <c r="H55839" s="51">
        <v>139.32191715618836</v>
      </c>
      <c r="I55839" s="52">
        <v>642.93378981094997</v>
      </c>
      <c r="J55839" s="51">
        <v>83.593150293713265</v>
      </c>
      <c r="K55839" s="53">
        <v>1714.4901061625301</v>
      </c>
      <c r="L55839" s="51">
        <v>222.91506744990164</v>
      </c>
    </row>
    <row r="55840" spans="1:12" ht="21.6" customHeight="1" x14ac:dyDescent="0.3">
      <c r="A55840" s="46" t="s">
        <v>55863</v>
      </c>
      <c r="B55840" s="47">
        <v>0.13001828744806401</v>
      </c>
      <c r="C55840" s="48">
        <v>2.5434661874561399E-3</v>
      </c>
      <c r="D55840" s="49">
        <v>3.3069711787510385E-4</v>
      </c>
      <c r="E55840" s="48">
        <v>1.2463822292394201E-3</v>
      </c>
      <c r="F55840" s="49">
        <v>1.6205248295140973E-4</v>
      </c>
      <c r="G55840" s="50">
        <v>1040.0014793054499</v>
      </c>
      <c r="H55840" s="51">
        <v>135.21921128274778</v>
      </c>
      <c r="I55840" s="52">
        <v>624.00088758327399</v>
      </c>
      <c r="J55840" s="51">
        <v>81.131526769649199</v>
      </c>
      <c r="K55840" s="53">
        <v>1664.00236688873</v>
      </c>
      <c r="L55840" s="51">
        <v>216.35073805239699</v>
      </c>
    </row>
    <row r="55841" spans="1:12" ht="21.6" customHeight="1" x14ac:dyDescent="0.3">
      <c r="A55841" s="46" t="s">
        <v>55864</v>
      </c>
      <c r="B55841" s="47">
        <v>0.13001828744806401</v>
      </c>
      <c r="C55841" s="48">
        <v>2.5930675624828399E-3</v>
      </c>
      <c r="D55841" s="49">
        <v>3.3714620371114455E-4</v>
      </c>
      <c r="E55841" s="48">
        <v>1.2740120382851001E-3</v>
      </c>
      <c r="F55841" s="49">
        <v>1.6564486340604607E-4</v>
      </c>
      <c r="G55841" s="50">
        <v>1068.1734304517699</v>
      </c>
      <c r="H55841" s="51">
        <v>138.88208012486282</v>
      </c>
      <c r="I55841" s="52">
        <v>640.90405827106304</v>
      </c>
      <c r="J55841" s="51">
        <v>83.329248074917842</v>
      </c>
      <c r="K55841" s="53">
        <v>1709.0774887228299</v>
      </c>
      <c r="L55841" s="51">
        <v>222.21132819978067</v>
      </c>
    </row>
    <row r="55842" spans="1:12" ht="21.6" customHeight="1" x14ac:dyDescent="0.3">
      <c r="A55842" s="46" t="s">
        <v>55865</v>
      </c>
      <c r="B55842" s="47">
        <v>0.13001828744806401</v>
      </c>
      <c r="C55842" s="48">
        <v>2.5057949917778998E-3</v>
      </c>
      <c r="D55842" s="49">
        <v>3.2579917352689819E-4</v>
      </c>
      <c r="E55842" s="48">
        <v>1.2320505035685501E-3</v>
      </c>
      <c r="F55842" s="49">
        <v>1.6018909652350775E-4</v>
      </c>
      <c r="G55842" s="50">
        <v>1036.7193623410601</v>
      </c>
      <c r="H55842" s="51">
        <v>134.79247605583359</v>
      </c>
      <c r="I55842" s="52">
        <v>622.03161740463599</v>
      </c>
      <c r="J55842" s="51">
        <v>80.875485633500134</v>
      </c>
      <c r="K55842" s="53">
        <v>1658.7509797456901</v>
      </c>
      <c r="L55842" s="51">
        <v>215.66796168933371</v>
      </c>
    </row>
    <row r="55843" spans="1:12" ht="21.6" customHeight="1" x14ac:dyDescent="0.3">
      <c r="A55843" s="46" t="s">
        <v>55866</v>
      </c>
      <c r="B55843" s="47">
        <v>0.13001828744806401</v>
      </c>
      <c r="C55843" s="48">
        <v>2.7302144757420802E-3</v>
      </c>
      <c r="D55843" s="49">
        <v>3.5497781050189918E-4</v>
      </c>
      <c r="E55843" s="48">
        <v>1.33736532075454E-3</v>
      </c>
      <c r="F55843" s="49">
        <v>1.7388194869693611E-4</v>
      </c>
      <c r="G55843" s="50">
        <v>1097.75993784713</v>
      </c>
      <c r="H55843" s="51">
        <v>142.72886714797704</v>
      </c>
      <c r="I55843" s="52">
        <v>658.65596270828303</v>
      </c>
      <c r="J55843" s="51">
        <v>85.637320288786867</v>
      </c>
      <c r="K55843" s="53">
        <v>1756.41590055542</v>
      </c>
      <c r="L55843" s="51">
        <v>228.36618743676391</v>
      </c>
    </row>
    <row r="55844" spans="1:12" ht="21.6" customHeight="1" x14ac:dyDescent="0.3">
      <c r="A55844" s="46" t="s">
        <v>55867</v>
      </c>
      <c r="B55844" s="47">
        <v>0.13001828744806401</v>
      </c>
      <c r="C55844" s="48">
        <v>2.6375887653455701E-3</v>
      </c>
      <c r="D55844" s="49">
        <v>3.4293477426248456E-4</v>
      </c>
      <c r="E55844" s="48">
        <v>1.29396330300722E-3</v>
      </c>
      <c r="F55844" s="49">
        <v>1.6823889267763908E-4</v>
      </c>
      <c r="G55844" s="50">
        <v>1065.1232751739301</v>
      </c>
      <c r="H55844" s="51">
        <v>138.48550415918743</v>
      </c>
      <c r="I55844" s="52">
        <v>639.07396510436195</v>
      </c>
      <c r="J55844" s="51">
        <v>83.091302495512963</v>
      </c>
      <c r="K55844" s="53">
        <v>1704.1972402782901</v>
      </c>
      <c r="L55844" s="51">
        <v>221.57680665470039</v>
      </c>
    </row>
    <row r="55845" spans="1:12" ht="21.6" customHeight="1" x14ac:dyDescent="0.3">
      <c r="A55845" s="46" t="s">
        <v>55868</v>
      </c>
      <c r="B55845" s="47">
        <v>0.13001828744806401</v>
      </c>
      <c r="C55845" s="48">
        <v>2.6892750022313502E-3</v>
      </c>
      <c r="D55845" s="49">
        <v>3.4965493026700869E-4</v>
      </c>
      <c r="E55845" s="48">
        <v>1.3223075020030799E-3</v>
      </c>
      <c r="F55845" s="49">
        <v>1.7192415689016793E-4</v>
      </c>
      <c r="G55845" s="50">
        <v>1094.2815052124899</v>
      </c>
      <c r="H55845" s="51">
        <v>142.27660729381768</v>
      </c>
      <c r="I55845" s="52">
        <v>656.56890312749397</v>
      </c>
      <c r="J55845" s="51">
        <v>85.365964376290606</v>
      </c>
      <c r="K55845" s="53">
        <v>1750.85040833998</v>
      </c>
      <c r="L55845" s="51">
        <v>227.64257167010828</v>
      </c>
    </row>
    <row r="55846" spans="1:12" ht="21.6" customHeight="1" x14ac:dyDescent="0.3">
      <c r="A55846" s="46" t="s">
        <v>55869</v>
      </c>
      <c r="B55846" s="47">
        <v>0.13001828744806401</v>
      </c>
      <c r="C55846" s="48">
        <v>2.59879576132676E-3</v>
      </c>
      <c r="D55846" s="49">
        <v>3.3789097431499303E-4</v>
      </c>
      <c r="E55846" s="48">
        <v>1.2797230602108699E-3</v>
      </c>
      <c r="F55846" s="49">
        <v>1.6638740069641303E-4</v>
      </c>
      <c r="G55846" s="50">
        <v>1061.7479821035599</v>
      </c>
      <c r="H55846" s="51">
        <v>138.04665433454258</v>
      </c>
      <c r="I55846" s="52">
        <v>637.04878926213996</v>
      </c>
      <c r="J55846" s="51">
        <v>82.827992600726063</v>
      </c>
      <c r="K55846" s="53">
        <v>1698.7967713656999</v>
      </c>
      <c r="L55846" s="51">
        <v>220.87464693526863</v>
      </c>
    </row>
    <row r="55847" spans="1:12" ht="21.6" customHeight="1" x14ac:dyDescent="0.3">
      <c r="A55847" s="46" t="s">
        <v>55870</v>
      </c>
      <c r="B55847" s="47">
        <v>0.13001828744806401</v>
      </c>
      <c r="C55847" s="48">
        <v>2.6587769091319701E-3</v>
      </c>
      <c r="D55847" s="49">
        <v>3.4568962043179566E-4</v>
      </c>
      <c r="E55847" s="48">
        <v>1.3078204937725601E-3</v>
      </c>
      <c r="F55847" s="49">
        <v>1.7004058088978974E-4</v>
      </c>
      <c r="G55847" s="50">
        <v>1073.21722282583</v>
      </c>
      <c r="H55847" s="51">
        <v>139.53786537158174</v>
      </c>
      <c r="I55847" s="52">
        <v>643.93033369550301</v>
      </c>
      <c r="J55847" s="51">
        <v>83.722719222949692</v>
      </c>
      <c r="K55847" s="53">
        <v>1717.14755652134</v>
      </c>
      <c r="L55847" s="51">
        <v>223.26058459453145</v>
      </c>
    </row>
    <row r="55848" spans="1:12" ht="21.6" customHeight="1" x14ac:dyDescent="0.3">
      <c r="A55848" s="46" t="s">
        <v>55871</v>
      </c>
      <c r="B55848" s="47">
        <v>0.13001828744806401</v>
      </c>
      <c r="C55848" s="48">
        <v>2.5694166188188999E-3</v>
      </c>
      <c r="D55848" s="49">
        <v>3.3407114851942844E-4</v>
      </c>
      <c r="E55848" s="48">
        <v>1.26602263533525E-3</v>
      </c>
      <c r="F55848" s="49">
        <v>1.6460609491677407E-4</v>
      </c>
      <c r="G55848" s="50">
        <v>1041.6649593734101</v>
      </c>
      <c r="H55848" s="51">
        <v>135.43549411238794</v>
      </c>
      <c r="I55848" s="52">
        <v>624.99897562405101</v>
      </c>
      <c r="J55848" s="51">
        <v>81.261296467433411</v>
      </c>
      <c r="K55848" s="53">
        <v>1666.6639349974701</v>
      </c>
      <c r="L55848" s="51">
        <v>216.69679057982137</v>
      </c>
    </row>
    <row r="55849" spans="1:12" ht="21.6" customHeight="1" x14ac:dyDescent="0.3">
      <c r="A55849" s="46" t="s">
        <v>55872</v>
      </c>
      <c r="B55849" s="47">
        <v>0.13001828744806401</v>
      </c>
      <c r="C55849" s="48">
        <v>2.61909372777734E-3</v>
      </c>
      <c r="D55849" s="49">
        <v>3.4053008115157571E-4</v>
      </c>
      <c r="E55849" s="48">
        <v>1.29322474788044E-3</v>
      </c>
      <c r="F55849" s="49">
        <v>1.6814286700486916E-4</v>
      </c>
      <c r="G55849" s="50">
        <v>1069.84553136931</v>
      </c>
      <c r="H55849" s="51">
        <v>139.09948382260174</v>
      </c>
      <c r="I55849" s="52">
        <v>641.90731882159002</v>
      </c>
      <c r="J55849" s="51">
        <v>83.459690293561565</v>
      </c>
      <c r="K55849" s="53">
        <v>1711.7528501909001</v>
      </c>
      <c r="L55849" s="51">
        <v>222.55917411616332</v>
      </c>
    </row>
    <row r="55850" spans="1:12" ht="21.6" customHeight="1" x14ac:dyDescent="0.3">
      <c r="A55850" s="46" t="s">
        <v>55873</v>
      </c>
      <c r="B55850" s="47">
        <v>0.13001828744806401</v>
      </c>
      <c r="C55850" s="48">
        <v>2.5318140391627098E-3</v>
      </c>
      <c r="D55850" s="49">
        <v>3.291821255089012E-4</v>
      </c>
      <c r="E55850" s="48">
        <v>1.25221937679375E-3</v>
      </c>
      <c r="F55850" s="49">
        <v>1.6281141888000537E-4</v>
      </c>
      <c r="G55850" s="50">
        <v>1038.39324248137</v>
      </c>
      <c r="H55850" s="51">
        <v>135.01011108506998</v>
      </c>
      <c r="I55850" s="52">
        <v>623.03594548882302</v>
      </c>
      <c r="J55850" s="51">
        <v>81.006066651042133</v>
      </c>
      <c r="K55850" s="53">
        <v>1661.42918797019</v>
      </c>
      <c r="L55850" s="51">
        <v>216.01617773611213</v>
      </c>
    </row>
    <row r="55851" spans="1:12" ht="21.6" customHeight="1" x14ac:dyDescent="0.3">
      <c r="A55851" s="46" t="s">
        <v>55874</v>
      </c>
      <c r="B55851" s="47">
        <v>0.13001828744806401</v>
      </c>
      <c r="C55851" s="48">
        <v>2.7241804068741499E-3</v>
      </c>
      <c r="D55851" s="49">
        <v>3.5419327120134718E-4</v>
      </c>
      <c r="E55851" s="48">
        <v>1.32507745231667E-3</v>
      </c>
      <c r="F55851" s="49">
        <v>1.7228430108625714E-4</v>
      </c>
      <c r="G55851" s="50">
        <v>1097.4249578199899</v>
      </c>
      <c r="H55851" s="51">
        <v>142.68531361851896</v>
      </c>
      <c r="I55851" s="52">
        <v>658.45497469199904</v>
      </c>
      <c r="J55851" s="51">
        <v>85.611188171112047</v>
      </c>
      <c r="K55851" s="53">
        <v>1755.8799325119901</v>
      </c>
      <c r="L55851" s="51">
        <v>228.29650178963101</v>
      </c>
    </row>
    <row r="55852" spans="1:12" ht="21.6" customHeight="1" x14ac:dyDescent="0.3">
      <c r="A55852" s="46" t="s">
        <v>55875</v>
      </c>
      <c r="B55852" s="47">
        <v>0.13001828744806401</v>
      </c>
      <c r="C55852" s="48">
        <v>2.6313986259817301E-3</v>
      </c>
      <c r="D55852" s="49">
        <v>3.4212994294333327E-4</v>
      </c>
      <c r="E55852" s="48">
        <v>1.28143268944523E-3</v>
      </c>
      <c r="F55852" s="49">
        <v>1.6660968376163565E-4</v>
      </c>
      <c r="G55852" s="50">
        <v>1064.7805958562101</v>
      </c>
      <c r="H55852" s="51">
        <v>138.4409495811536</v>
      </c>
      <c r="I55852" s="52">
        <v>638.86835751372996</v>
      </c>
      <c r="J55852" s="51">
        <v>83.064569748692662</v>
      </c>
      <c r="K55852" s="53">
        <v>1703.64895336994</v>
      </c>
      <c r="L55852" s="51">
        <v>221.50551932984627</v>
      </c>
    </row>
    <row r="55853" spans="1:12" ht="21.6" customHeight="1" x14ac:dyDescent="0.3">
      <c r="A55853" s="46" t="s">
        <v>55876</v>
      </c>
      <c r="B55853" s="47">
        <v>0.13001828744806401</v>
      </c>
      <c r="C55853" s="48">
        <v>2.6832493493166901E-3</v>
      </c>
      <c r="D55853" s="49">
        <v>3.4887148519428812E-4</v>
      </c>
      <c r="E55853" s="48">
        <v>1.3100196335652E-3</v>
      </c>
      <c r="F55853" s="49">
        <v>1.7032650927948766E-4</v>
      </c>
      <c r="G55853" s="50">
        <v>1093.9471351621301</v>
      </c>
      <c r="H55853" s="51">
        <v>142.23313307249595</v>
      </c>
      <c r="I55853" s="52">
        <v>656.36828109728106</v>
      </c>
      <c r="J55853" s="51">
        <v>85.339879843497968</v>
      </c>
      <c r="K55853" s="53">
        <v>1750.3154162594101</v>
      </c>
      <c r="L55853" s="51">
        <v>227.5730129159939</v>
      </c>
    </row>
    <row r="55854" spans="1:12" ht="21.6" customHeight="1" x14ac:dyDescent="0.3">
      <c r="A55854" s="46" t="s">
        <v>55877</v>
      </c>
      <c r="B55854" s="47">
        <v>0.13001828744806401</v>
      </c>
      <c r="C55854" s="48">
        <v>2.5926140379161902E-3</v>
      </c>
      <c r="D55854" s="49">
        <v>3.3708723722367313E-4</v>
      </c>
      <c r="E55854" s="48">
        <v>1.2671924466488801E-3</v>
      </c>
      <c r="F55854" s="49">
        <v>1.6475819178040962E-4</v>
      </c>
      <c r="G55854" s="50">
        <v>1061.4059127626299</v>
      </c>
      <c r="H55854" s="51">
        <v>138.00217906464636</v>
      </c>
      <c r="I55854" s="52">
        <v>636.84354765757905</v>
      </c>
      <c r="J55854" s="51">
        <v>82.801307438787973</v>
      </c>
      <c r="K55854" s="53">
        <v>1698.24946042021</v>
      </c>
      <c r="L55854" s="51">
        <v>220.80348650343433</v>
      </c>
    </row>
    <row r="55855" spans="1:12" ht="21.6" customHeight="1" x14ac:dyDescent="0.3">
      <c r="A55855" s="46" t="s">
        <v>55878</v>
      </c>
      <c r="B55855" s="47">
        <v>0.13001828744806401</v>
      </c>
      <c r="C55855" s="48">
        <v>2.6527528657208301E-3</v>
      </c>
      <c r="D55855" s="49">
        <v>3.4490638462396643E-4</v>
      </c>
      <c r="E55855" s="48">
        <v>1.2955326253346899E-3</v>
      </c>
      <c r="F55855" s="49">
        <v>1.6844293327911074E-4</v>
      </c>
      <c r="G55855" s="50">
        <v>1072.88296943009</v>
      </c>
      <c r="H55855" s="51">
        <v>139.49440631749391</v>
      </c>
      <c r="I55855" s="52">
        <v>643.72978165805796</v>
      </c>
      <c r="J55855" s="51">
        <v>83.696643790496864</v>
      </c>
      <c r="K55855" s="53">
        <v>1716.6127510881499</v>
      </c>
      <c r="L55855" s="51">
        <v>223.19105010799078</v>
      </c>
    </row>
    <row r="55856" spans="1:12" ht="21.6" customHeight="1" x14ac:dyDescent="0.3">
      <c r="A55856" s="46" t="s">
        <v>55879</v>
      </c>
      <c r="B55856" s="47">
        <v>0.13001828744806401</v>
      </c>
      <c r="C55856" s="48">
        <v>2.5632365049118502E-3</v>
      </c>
      <c r="D55856" s="49">
        <v>3.3326762069299987E-4</v>
      </c>
      <c r="E55856" s="48">
        <v>1.25349202177326E-3</v>
      </c>
      <c r="F55856" s="49">
        <v>1.6297688600077064E-4</v>
      </c>
      <c r="G55856" s="50">
        <v>1041.3230066870899</v>
      </c>
      <c r="H55856" s="51">
        <v>135.39103400972434</v>
      </c>
      <c r="I55856" s="52">
        <v>624.79380401225797</v>
      </c>
      <c r="J55856" s="51">
        <v>81.23462040583513</v>
      </c>
      <c r="K55856" s="53">
        <v>1666.11681069935</v>
      </c>
      <c r="L55856" s="51">
        <v>216.62565441555947</v>
      </c>
    </row>
    <row r="55857" spans="1:12" ht="21.6" customHeight="1" x14ac:dyDescent="0.3">
      <c r="A55857" s="46" t="s">
        <v>55880</v>
      </c>
      <c r="B55857" s="47">
        <v>0.13001828744806401</v>
      </c>
      <c r="C55857" s="48">
        <v>2.6130778420626901E-3</v>
      </c>
      <c r="D55857" s="49">
        <v>3.3974790599347366E-4</v>
      </c>
      <c r="E55857" s="48">
        <v>1.2809368794425701E-3</v>
      </c>
      <c r="F55857" s="49">
        <v>1.6654521939419019E-4</v>
      </c>
      <c r="G55857" s="50">
        <v>1069.5118692322601</v>
      </c>
      <c r="H55857" s="51">
        <v>139.05610164295624</v>
      </c>
      <c r="I55857" s="52">
        <v>641.70712153935699</v>
      </c>
      <c r="J55857" s="51">
        <v>83.433660985773869</v>
      </c>
      <c r="K55857" s="53">
        <v>1711.2189907716199</v>
      </c>
      <c r="L55857" s="51">
        <v>222.48976262873009</v>
      </c>
    </row>
    <row r="55858" spans="1:12" ht="21.6" customHeight="1" x14ac:dyDescent="0.3">
      <c r="A55858" s="46" t="s">
        <v>55881</v>
      </c>
      <c r="B55858" s="47">
        <v>0.13001828744806401</v>
      </c>
      <c r="C55858" s="48">
        <v>2.5256420829521601E-3</v>
      </c>
      <c r="D55858" s="49">
        <v>3.283796583322011E-4</v>
      </c>
      <c r="E55858" s="48">
        <v>1.23968876323176E-3</v>
      </c>
      <c r="F55858" s="49">
        <v>1.6118220996400194E-4</v>
      </c>
      <c r="G55858" s="50">
        <v>1038.0518810537301</v>
      </c>
      <c r="H55858" s="51">
        <v>134.96572785684742</v>
      </c>
      <c r="I55858" s="52">
        <v>622.83112863224198</v>
      </c>
      <c r="J55858" s="51">
        <v>80.979436714108971</v>
      </c>
      <c r="K55858" s="53">
        <v>1660.8830096859699</v>
      </c>
      <c r="L55858" s="51">
        <v>215.94516457095639</v>
      </c>
    </row>
    <row r="55859" spans="1:12" ht="21.6" customHeight="1" x14ac:dyDescent="0.3">
      <c r="A55859" s="46" t="s">
        <v>55882</v>
      </c>
      <c r="B55859" s="47">
        <v>0.13001828744806401</v>
      </c>
      <c r="C55859" s="48">
        <v>2.6768150202693998E-3</v>
      </c>
      <c r="D55859" s="49">
        <v>3.4803490475068214E-4</v>
      </c>
      <c r="E55859" s="48">
        <v>1.24530711131326E-3</v>
      </c>
      <c r="F55859" s="49">
        <v>1.6191269795984569E-4</v>
      </c>
      <c r="G55859" s="50">
        <v>1094.5819516929</v>
      </c>
      <c r="H55859" s="51">
        <v>142.3156708306704</v>
      </c>
      <c r="I55859" s="52">
        <v>656.74917101574101</v>
      </c>
      <c r="J55859" s="51">
        <v>85.389402498402362</v>
      </c>
      <c r="K55859" s="53">
        <v>1751.3311227086399</v>
      </c>
      <c r="L55859" s="51">
        <v>227.70507332907277</v>
      </c>
    </row>
    <row r="55860" spans="1:12" ht="21.6" customHeight="1" x14ac:dyDescent="0.3">
      <c r="A55860" s="46" t="s">
        <v>55883</v>
      </c>
      <c r="B55860" s="47">
        <v>0.13001828744806401</v>
      </c>
      <c r="C55860" s="48">
        <v>2.58484073323988E-3</v>
      </c>
      <c r="D55860" s="49">
        <v>3.3607656546184725E-4</v>
      </c>
      <c r="E55860" s="48">
        <v>1.2033314036221101E-3</v>
      </c>
      <c r="F55860" s="49">
        <v>1.5645508833142185E-4</v>
      </c>
      <c r="G55860" s="50">
        <v>1061.9821427955801</v>
      </c>
      <c r="H55860" s="51">
        <v>138.0770995067067</v>
      </c>
      <c r="I55860" s="52">
        <v>637.18928567734895</v>
      </c>
      <c r="J55860" s="51">
        <v>82.846259704024135</v>
      </c>
      <c r="K55860" s="53">
        <v>1699.1714284729301</v>
      </c>
      <c r="L55860" s="51">
        <v>220.92335921073084</v>
      </c>
    </row>
    <row r="55861" spans="1:12" ht="21.6" customHeight="1" x14ac:dyDescent="0.3">
      <c r="A55861" s="46" t="s">
        <v>55884</v>
      </c>
      <c r="B55861" s="47">
        <v>0.13001828744806401</v>
      </c>
      <c r="C55861" s="48">
        <v>2.63584030447357E-3</v>
      </c>
      <c r="D55861" s="49">
        <v>3.4270744237423721E-4</v>
      </c>
      <c r="E55861" s="48">
        <v>1.2302492925618E-3</v>
      </c>
      <c r="F55861" s="49">
        <v>1.5995490615307751E-4</v>
      </c>
      <c r="G55861" s="50">
        <v>1091.0993175762901</v>
      </c>
      <c r="H55861" s="51">
        <v>141.86286470702058</v>
      </c>
      <c r="I55861" s="52">
        <v>654.65959054577399</v>
      </c>
      <c r="J55861" s="51">
        <v>85.117718824212332</v>
      </c>
      <c r="K55861" s="53">
        <v>1745.7589081220599</v>
      </c>
      <c r="L55861" s="51">
        <v>226.98058353123292</v>
      </c>
    </row>
    <row r="55862" spans="1:12" ht="21.6" customHeight="1" x14ac:dyDescent="0.3">
      <c r="A55862" s="46" t="s">
        <v>55885</v>
      </c>
      <c r="B55862" s="47">
        <v>0.13001828744806401</v>
      </c>
      <c r="C55862" s="48">
        <v>2.5460169898305599E-3</v>
      </c>
      <c r="D55862" s="49">
        <v>3.3102876883144439E-4</v>
      </c>
      <c r="E55862" s="48">
        <v>1.18909116082577E-3</v>
      </c>
      <c r="F55862" s="49">
        <v>1.5460359635019707E-4</v>
      </c>
      <c r="G55862" s="50">
        <v>1058.60306404122</v>
      </c>
      <c r="H55862" s="51">
        <v>137.63775747391267</v>
      </c>
      <c r="I55862" s="52">
        <v>635.16183842473595</v>
      </c>
      <c r="J55862" s="51">
        <v>82.582654484348112</v>
      </c>
      <c r="K55862" s="53">
        <v>1693.7649024659599</v>
      </c>
      <c r="L55862" s="51">
        <v>220.2204119582608</v>
      </c>
    </row>
    <row r="55863" spans="1:12" ht="21.6" customHeight="1" x14ac:dyDescent="0.3">
      <c r="A55863" s="46" t="s">
        <v>55886</v>
      </c>
      <c r="B55863" s="47">
        <v>0.13001828744806401</v>
      </c>
      <c r="C55863" s="48">
        <v>2.60620987724709E-3</v>
      </c>
      <c r="D55863" s="49">
        <v>3.3885494496989577E-4</v>
      </c>
      <c r="E55863" s="48">
        <v>1.21718166601209E-3</v>
      </c>
      <c r="F55863" s="49">
        <v>1.5825587572807336E-4</v>
      </c>
      <c r="G55863" s="50">
        <v>1070.0888941103599</v>
      </c>
      <c r="H55863" s="51">
        <v>139.1311254294217</v>
      </c>
      <c r="I55863" s="52">
        <v>642.05333646621705</v>
      </c>
      <c r="J55863" s="51">
        <v>83.478675257653165</v>
      </c>
      <c r="K55863" s="53">
        <v>1712.14223057658</v>
      </c>
      <c r="L55863" s="51">
        <v>222.60980068707488</v>
      </c>
    </row>
    <row r="55864" spans="1:12" ht="21.6" customHeight="1" x14ac:dyDescent="0.3">
      <c r="A55864" s="46" t="s">
        <v>55887</v>
      </c>
      <c r="B55864" s="47">
        <v>0.13001828744806401</v>
      </c>
      <c r="C55864" s="48">
        <v>2.5174668112334102E-3</v>
      </c>
      <c r="D55864" s="49">
        <v>3.2731672350390666E-4</v>
      </c>
      <c r="E55864" s="48">
        <v>1.1767330512010401E-3</v>
      </c>
      <c r="F55864" s="49">
        <v>1.5299681610069426E-4</v>
      </c>
      <c r="G55864" s="50">
        <v>1038.5715853658801</v>
      </c>
      <c r="H55864" s="51">
        <v>135.03329892149256</v>
      </c>
      <c r="I55864" s="52">
        <v>623.14295121953296</v>
      </c>
      <c r="J55864" s="51">
        <v>81.019979352896172</v>
      </c>
      <c r="K55864" s="53">
        <v>1661.7145365854201</v>
      </c>
      <c r="L55864" s="51">
        <v>216.05327827438873</v>
      </c>
    </row>
    <row r="55865" spans="1:12" ht="21.6" customHeight="1" x14ac:dyDescent="0.3">
      <c r="A55865" s="46" t="s">
        <v>55888</v>
      </c>
      <c r="B55865" s="47">
        <v>0.13001828744806401</v>
      </c>
      <c r="C55865" s="48">
        <v>2.5664925350722999E-3</v>
      </c>
      <c r="D55865" s="49">
        <v>3.3369096415834082E-4</v>
      </c>
      <c r="E55865" s="48">
        <v>1.20258592011997E-3</v>
      </c>
      <c r="F55865" s="49">
        <v>1.5635816184315281E-4</v>
      </c>
      <c r="G55865" s="50">
        <v>1066.7131301009599</v>
      </c>
      <c r="H55865" s="51">
        <v>138.69221437409072</v>
      </c>
      <c r="I55865" s="52">
        <v>640.02787806057597</v>
      </c>
      <c r="J55865" s="51">
        <v>83.215328624454429</v>
      </c>
      <c r="K55865" s="53">
        <v>1706.7410081615301</v>
      </c>
      <c r="L55865" s="51">
        <v>221.90754299854515</v>
      </c>
    </row>
    <row r="55866" spans="1:12" ht="21.6" customHeight="1" x14ac:dyDescent="0.3">
      <c r="A55866" s="46" t="s">
        <v>55889</v>
      </c>
      <c r="B55866" s="47">
        <v>0.13001828744806401</v>
      </c>
      <c r="C55866" s="48">
        <v>2.4798344354732701E-3</v>
      </c>
      <c r="D55866" s="49">
        <v>3.2242382645497115E-4</v>
      </c>
      <c r="E55866" s="48">
        <v>1.16292979265954E-3</v>
      </c>
      <c r="F55866" s="49">
        <v>1.5120214006392557E-4</v>
      </c>
      <c r="G55866" s="50">
        <v>1035.2961989595201</v>
      </c>
      <c r="H55866" s="51">
        <v>134.60743879020694</v>
      </c>
      <c r="I55866" s="52">
        <v>621.17771937571604</v>
      </c>
      <c r="J55866" s="51">
        <v>80.764463274124694</v>
      </c>
      <c r="K55866" s="53">
        <v>1656.4739183352399</v>
      </c>
      <c r="L55866" s="51">
        <v>215.37190206433164</v>
      </c>
    </row>
    <row r="55867" spans="1:12" ht="21.6" customHeight="1" x14ac:dyDescent="0.3">
      <c r="A55867" s="46" t="s">
        <v>55890</v>
      </c>
      <c r="B55867" s="47">
        <v>0.13001828744806401</v>
      </c>
      <c r="C55867" s="48">
        <v>2.6717227804830498E-3</v>
      </c>
      <c r="D55867" s="49">
        <v>3.47372820454386E-4</v>
      </c>
      <c r="E55867" s="48">
        <v>1.23452184875131E-3</v>
      </c>
      <c r="F55867" s="49">
        <v>1.6051041659186324E-4</v>
      </c>
      <c r="G55867" s="50">
        <v>1094.3055247116599</v>
      </c>
      <c r="H55867" s="51">
        <v>142.27973026796511</v>
      </c>
      <c r="I55867" s="52">
        <v>656.583314827001</v>
      </c>
      <c r="J55867" s="51">
        <v>85.367838160779726</v>
      </c>
      <c r="K55867" s="53">
        <v>1750.88883953867</v>
      </c>
      <c r="L55867" s="51">
        <v>227.64756842874482</v>
      </c>
    </row>
    <row r="55868" spans="1:12" ht="21.6" customHeight="1" x14ac:dyDescent="0.3">
      <c r="A55868" s="46" t="s">
        <v>55891</v>
      </c>
      <c r="B55868" s="47">
        <v>0.13001828744806401</v>
      </c>
      <c r="C55868" s="48">
        <v>2.57960508984121E-3</v>
      </c>
      <c r="D55868" s="49">
        <v>3.3539583607346344E-4</v>
      </c>
      <c r="E55868" s="48">
        <v>1.19233307970517E-3</v>
      </c>
      <c r="F55868" s="49">
        <v>1.5502510509094223E-4</v>
      </c>
      <c r="G55868" s="50">
        <v>1061.6987013017199</v>
      </c>
      <c r="H55868" s="51">
        <v>138.04024692908328</v>
      </c>
      <c r="I55868" s="52">
        <v>637.01922078103496</v>
      </c>
      <c r="J55868" s="51">
        <v>82.824148157450352</v>
      </c>
      <c r="K55868" s="53">
        <v>1698.71792208276</v>
      </c>
      <c r="L55868" s="51">
        <v>220.86439508653365</v>
      </c>
    </row>
    <row r="55869" spans="1:12" ht="21.6" customHeight="1" x14ac:dyDescent="0.3">
      <c r="A55869" s="46" t="s">
        <v>55892</v>
      </c>
      <c r="B55869" s="47">
        <v>0.13001828744806401</v>
      </c>
      <c r="C55869" s="48">
        <v>2.63075146059819E-3</v>
      </c>
      <c r="D55869" s="49">
        <v>3.4204579960846974E-4</v>
      </c>
      <c r="E55869" s="48">
        <v>1.21946402999984E-3</v>
      </c>
      <c r="F55869" s="49">
        <v>1.5855262478509376E-4</v>
      </c>
      <c r="G55869" s="50">
        <v>1090.82313672603</v>
      </c>
      <c r="H55869" s="51">
        <v>141.82695614584381</v>
      </c>
      <c r="I55869" s="52">
        <v>654.49388203562296</v>
      </c>
      <c r="J55869" s="51">
        <v>85.096173687506919</v>
      </c>
      <c r="K55869" s="53">
        <v>1745.3170187616599</v>
      </c>
      <c r="L55869" s="51">
        <v>226.92312983335074</v>
      </c>
    </row>
    <row r="55870" spans="1:12" ht="21.6" customHeight="1" x14ac:dyDescent="0.3">
      <c r="A55870" s="46" t="s">
        <v>55893</v>
      </c>
      <c r="B55870" s="47">
        <v>0.13001828744806401</v>
      </c>
      <c r="C55870" s="48">
        <v>2.5407847423428599E-3</v>
      </c>
      <c r="D55870" s="49">
        <v>3.3034848097358919E-4</v>
      </c>
      <c r="E55870" s="48">
        <v>1.1780928369088299E-3</v>
      </c>
      <c r="F55870" s="49">
        <v>1.5317361310971745E-4</v>
      </c>
      <c r="G55870" s="50">
        <v>1058.3198686783501</v>
      </c>
      <c r="H55870" s="51">
        <v>137.60093689781908</v>
      </c>
      <c r="I55870" s="52">
        <v>634.99192120701196</v>
      </c>
      <c r="J55870" s="51">
        <v>82.560562138691694</v>
      </c>
      <c r="K55870" s="53">
        <v>1693.31178988536</v>
      </c>
      <c r="L55870" s="51">
        <v>220.16149903651078</v>
      </c>
    </row>
    <row r="55871" spans="1:12" ht="21.6" customHeight="1" x14ac:dyDescent="0.3">
      <c r="A55871" s="46" t="s">
        <v>55894</v>
      </c>
      <c r="B55871" s="47">
        <v>0.13001828744806401</v>
      </c>
      <c r="C55871" s="48">
        <v>2.6011216828204899E-3</v>
      </c>
      <c r="D55871" s="49">
        <v>3.3819338664434646E-4</v>
      </c>
      <c r="E55871" s="48">
        <v>1.2063964034501301E-3</v>
      </c>
      <c r="F55871" s="49">
        <v>1.5685359436008961E-4</v>
      </c>
      <c r="G55871" s="50">
        <v>1069.8127603312701</v>
      </c>
      <c r="H55871" s="51">
        <v>139.09522298835788</v>
      </c>
      <c r="I55871" s="52">
        <v>641.88765619876199</v>
      </c>
      <c r="J55871" s="51">
        <v>83.457133793014719</v>
      </c>
      <c r="K55871" s="53">
        <v>1711.70041653003</v>
      </c>
      <c r="L55871" s="51">
        <v>222.55235678137259</v>
      </c>
    </row>
    <row r="55872" spans="1:12" ht="21.6" customHeight="1" x14ac:dyDescent="0.3">
      <c r="A55872" s="46" t="s">
        <v>55895</v>
      </c>
      <c r="B55872" s="47">
        <v>0.13001828744806401</v>
      </c>
      <c r="C55872" s="48">
        <v>2.5122352131944901E-3</v>
      </c>
      <c r="D55872" s="49">
        <v>3.2663652008626956E-4</v>
      </c>
      <c r="E55872" s="48">
        <v>1.1657347272841E-3</v>
      </c>
      <c r="F55872" s="49">
        <v>1.5156683286021461E-4</v>
      </c>
      <c r="G55872" s="50">
        <v>1038.2884370741699</v>
      </c>
      <c r="H55872" s="51">
        <v>134.99648446551055</v>
      </c>
      <c r="I55872" s="52">
        <v>622.97306224450494</v>
      </c>
      <c r="J55872" s="51">
        <v>80.997890679306721</v>
      </c>
      <c r="K55872" s="53">
        <v>1661.2614993186801</v>
      </c>
      <c r="L55872" s="51">
        <v>215.99437514481727</v>
      </c>
    </row>
    <row r="55873" spans="1:12" ht="21.6" customHeight="1" x14ac:dyDescent="0.3">
      <c r="A55873" s="46" t="s">
        <v>55896</v>
      </c>
      <c r="B55873" s="47">
        <v>0.13001828744806401</v>
      </c>
      <c r="C55873" s="48">
        <v>2.5614076323478099E-3</v>
      </c>
      <c r="D55873" s="49">
        <v>3.3302983381426263E-4</v>
      </c>
      <c r="E55873" s="48">
        <v>1.19180065755801E-3</v>
      </c>
      <c r="F55873" s="49">
        <v>1.5495588047516906E-4</v>
      </c>
      <c r="G55873" s="50">
        <v>1066.43723489993</v>
      </c>
      <c r="H55873" s="51">
        <v>138.65634295253767</v>
      </c>
      <c r="I55873" s="52">
        <v>639.86234093996097</v>
      </c>
      <c r="J55873" s="51">
        <v>83.193805771522989</v>
      </c>
      <c r="K55873" s="53">
        <v>1706.2995758398899</v>
      </c>
      <c r="L55873" s="51">
        <v>221.85014872406066</v>
      </c>
    </row>
    <row r="55874" spans="1:12" ht="21.6" customHeight="1" x14ac:dyDescent="0.3">
      <c r="A55874" s="46" t="s">
        <v>55897</v>
      </c>
      <c r="B55874" s="47">
        <v>0.13001828744806401</v>
      </c>
      <c r="C55874" s="48">
        <v>2.4746061291364501E-3</v>
      </c>
      <c r="D55874" s="49">
        <v>3.2174405101880398E-4</v>
      </c>
      <c r="E55874" s="48">
        <v>1.1519314687426E-3</v>
      </c>
      <c r="F55874" s="49">
        <v>1.4977215682344594E-4</v>
      </c>
      <c r="G55874" s="50">
        <v>1035.0132892458801</v>
      </c>
      <c r="H55874" s="51">
        <v>134.57065535373707</v>
      </c>
      <c r="I55874" s="52">
        <v>621.00797354752797</v>
      </c>
      <c r="J55874" s="51">
        <v>80.74239321224222</v>
      </c>
      <c r="K55874" s="53">
        <v>1656.0212627934</v>
      </c>
      <c r="L55874" s="51">
        <v>215.31304856597927</v>
      </c>
    </row>
    <row r="55875" spans="1:12" ht="21.6" customHeight="1" x14ac:dyDescent="0.3">
      <c r="A55875" s="46" t="s">
        <v>55898</v>
      </c>
      <c r="B55875" s="47">
        <v>0.13001828744806401</v>
      </c>
      <c r="C55875" s="48">
        <v>2.7037308034141201E-3</v>
      </c>
      <c r="D55875" s="49">
        <v>3.5153444878048209E-4</v>
      </c>
      <c r="E55875" s="48">
        <v>1.3835210627598201E-3</v>
      </c>
      <c r="F55875" s="49">
        <v>1.7988303922835731E-4</v>
      </c>
      <c r="G55875" s="50">
        <v>1096.3247388008799</v>
      </c>
      <c r="H55875" s="51">
        <v>142.54226502583651</v>
      </c>
      <c r="I55875" s="52">
        <v>657.79484328053002</v>
      </c>
      <c r="J55875" s="51">
        <v>85.525359015502175</v>
      </c>
      <c r="K55875" s="53">
        <v>1754.11958208141</v>
      </c>
      <c r="L55875" s="51">
        <v>228.06762404133869</v>
      </c>
    </row>
    <row r="55876" spans="1:12" ht="21.6" customHeight="1" x14ac:dyDescent="0.3">
      <c r="A55876" s="46" t="s">
        <v>55899</v>
      </c>
      <c r="B55876" s="47">
        <v>0.13001828744806401</v>
      </c>
      <c r="C55876" s="48">
        <v>2.6120298878234199E-3</v>
      </c>
      <c r="D55876" s="49">
        <v>3.396116527779598E-4</v>
      </c>
      <c r="E55876" s="48">
        <v>1.34040161527163E-3</v>
      </c>
      <c r="F55876" s="49">
        <v>1.7427672251023611E-4</v>
      </c>
      <c r="G55876" s="50">
        <v>1063.7327478130301</v>
      </c>
      <c r="H55876" s="51">
        <v>138.30471017307352</v>
      </c>
      <c r="I55876" s="52">
        <v>638.239648687819</v>
      </c>
      <c r="J55876" s="51">
        <v>82.982826103844246</v>
      </c>
      <c r="K55876" s="53">
        <v>1701.97239650085</v>
      </c>
      <c r="L55876" s="51">
        <v>221.28753627691776</v>
      </c>
    </row>
    <row r="55877" spans="1:12" ht="21.6" customHeight="1" x14ac:dyDescent="0.3">
      <c r="A55877" s="46" t="s">
        <v>55900</v>
      </c>
      <c r="B55877" s="47">
        <v>0.13001828744806401</v>
      </c>
      <c r="C55877" s="48">
        <v>2.66315103564308E-3</v>
      </c>
      <c r="D55877" s="49">
        <v>3.4625833686985135E-4</v>
      </c>
      <c r="E55877" s="48">
        <v>1.3691255909847901E-3</v>
      </c>
      <c r="F55877" s="49">
        <v>1.7801136464116096E-4</v>
      </c>
      <c r="G55877" s="50">
        <v>1092.8527930509699</v>
      </c>
      <c r="H55877" s="51">
        <v>142.09084858532063</v>
      </c>
      <c r="I55877" s="52">
        <v>655.711675830584</v>
      </c>
      <c r="J55877" s="51">
        <v>85.254509151192636</v>
      </c>
      <c r="K55877" s="53">
        <v>1748.5644688815501</v>
      </c>
      <c r="L55877" s="51">
        <v>227.34535773651328</v>
      </c>
    </row>
    <row r="55878" spans="1:12" ht="21.6" customHeight="1" x14ac:dyDescent="0.3">
      <c r="A55878" s="46" t="s">
        <v>55901</v>
      </c>
      <c r="B55878" s="47">
        <v>0.13001828744806401</v>
      </c>
      <c r="C55878" s="48">
        <v>2.5735852464010998E-3</v>
      </c>
      <c r="D55878" s="49">
        <v>3.3461314633867484E-4</v>
      </c>
      <c r="E55878" s="48">
        <v>1.3267877568086E-3</v>
      </c>
      <c r="F55878" s="49">
        <v>1.725066719473126E-4</v>
      </c>
      <c r="G55878" s="50">
        <v>1060.3639020701801</v>
      </c>
      <c r="H55878" s="51">
        <v>137.86669861891147</v>
      </c>
      <c r="I55878" s="52">
        <v>636.21834124211296</v>
      </c>
      <c r="J55878" s="51">
        <v>82.720019171347516</v>
      </c>
      <c r="K55878" s="53">
        <v>1696.5822433123001</v>
      </c>
      <c r="L55878" s="51">
        <v>220.586717790259</v>
      </c>
    </row>
    <row r="55879" spans="1:12" ht="21.6" customHeight="1" x14ac:dyDescent="0.3">
      <c r="A55879" s="46" t="s">
        <v>55902</v>
      </c>
      <c r="B55879" s="47">
        <v>0.13001828744806401</v>
      </c>
      <c r="C55879" s="48">
        <v>2.6332773601085999E-3</v>
      </c>
      <c r="D55879" s="49">
        <v>3.4237421273707909E-4</v>
      </c>
      <c r="E55879" s="48">
        <v>1.3536571720343599E-3</v>
      </c>
      <c r="F55879" s="49">
        <v>1.7600018729969685E-4</v>
      </c>
      <c r="G55879" s="50">
        <v>1071.83266860149</v>
      </c>
      <c r="H55879" s="51">
        <v>139.35784800245406</v>
      </c>
      <c r="I55879" s="52">
        <v>643.09960116089906</v>
      </c>
      <c r="J55879" s="51">
        <v>83.6147088014731</v>
      </c>
      <c r="K55879" s="53">
        <v>1714.93226976239</v>
      </c>
      <c r="L55879" s="51">
        <v>222.97255680392715</v>
      </c>
    </row>
    <row r="55880" spans="1:12" ht="21.6" customHeight="1" x14ac:dyDescent="0.3">
      <c r="A55880" s="46" t="s">
        <v>55903</v>
      </c>
      <c r="B55880" s="47">
        <v>0.13001828744806401</v>
      </c>
      <c r="C55880" s="48">
        <v>2.5448091188816002E-3</v>
      </c>
      <c r="D55880" s="49">
        <v>3.3087172351920239E-4</v>
      </c>
      <c r="E55880" s="48">
        <v>1.3121592076697499E-3</v>
      </c>
      <c r="F55880" s="49">
        <v>1.7060469304042947E-4</v>
      </c>
      <c r="G55880" s="50">
        <v>1040.3236873055901</v>
      </c>
      <c r="H55880" s="51">
        <v>135.26110421512806</v>
      </c>
      <c r="I55880" s="52">
        <v>624.19421238335701</v>
      </c>
      <c r="J55880" s="51">
        <v>81.156662529077224</v>
      </c>
      <c r="K55880" s="53">
        <v>1664.5178996889499</v>
      </c>
      <c r="L55880" s="51">
        <v>216.41776674420527</v>
      </c>
    </row>
    <row r="55881" spans="1:12" ht="21.6" customHeight="1" x14ac:dyDescent="0.3">
      <c r="A55881" s="46" t="s">
        <v>55904</v>
      </c>
      <c r="B55881" s="47">
        <v>0.13001828744806401</v>
      </c>
      <c r="C55881" s="48">
        <v>2.59394284635708E-3</v>
      </c>
      <c r="D55881" s="49">
        <v>3.3726000662150416E-4</v>
      </c>
      <c r="E55881" s="48">
        <v>1.3397034479596199E-3</v>
      </c>
      <c r="F55881" s="49">
        <v>1.7418594799197633E-4</v>
      </c>
      <c r="G55881" s="50">
        <v>1068.4672649694501</v>
      </c>
      <c r="H55881" s="51">
        <v>138.92028398564474</v>
      </c>
      <c r="I55881" s="52">
        <v>641.08035898166997</v>
      </c>
      <c r="J55881" s="51">
        <v>83.352170391386835</v>
      </c>
      <c r="K55881" s="53">
        <v>1709.5476239511199</v>
      </c>
      <c r="L55881" s="51">
        <v>222.27245437703158</v>
      </c>
    </row>
    <row r="55882" spans="1:12" ht="21.6" customHeight="1" x14ac:dyDescent="0.3">
      <c r="A55882" s="46" t="s">
        <v>55905</v>
      </c>
      <c r="B55882" s="47">
        <v>0.13001828744806401</v>
      </c>
      <c r="C55882" s="48">
        <v>2.5075442117675302E-3</v>
      </c>
      <c r="D55882" s="49">
        <v>3.2602660411431986E-4</v>
      </c>
      <c r="E55882" s="48">
        <v>1.2989631118727901E-3</v>
      </c>
      <c r="F55882" s="49">
        <v>1.6888895926390815E-4</v>
      </c>
      <c r="G55882" s="50">
        <v>1037.05821989468</v>
      </c>
      <c r="H55882" s="51">
        <v>134.83653373464406</v>
      </c>
      <c r="I55882" s="52">
        <v>622.23493193681099</v>
      </c>
      <c r="J55882" s="51">
        <v>80.901920240786836</v>
      </c>
      <c r="K55882" s="53">
        <v>1659.2931518314899</v>
      </c>
      <c r="L55882" s="51">
        <v>215.7384539754309</v>
      </c>
    </row>
    <row r="55883" spans="1:12" ht="21.6" customHeight="1" x14ac:dyDescent="0.3">
      <c r="A55883" s="46" t="s">
        <v>55906</v>
      </c>
      <c r="B55883" s="47">
        <v>0.13001828744806401</v>
      </c>
      <c r="C55883" s="48">
        <v>2.6971476093164801E-3</v>
      </c>
      <c r="D55883" s="49">
        <v>3.5067851315796875E-4</v>
      </c>
      <c r="E55883" s="48">
        <v>1.37006014214096E-3</v>
      </c>
      <c r="F55883" s="49">
        <v>1.7813287338201879E-4</v>
      </c>
      <c r="G55883" s="50">
        <v>1095.9586617607499</v>
      </c>
      <c r="H55883" s="51">
        <v>142.49466831600475</v>
      </c>
      <c r="I55883" s="52">
        <v>657.57519705645302</v>
      </c>
      <c r="J55883" s="51">
        <v>85.496800989603244</v>
      </c>
      <c r="K55883" s="53">
        <v>1753.5338588172001</v>
      </c>
      <c r="L55883" s="51">
        <v>227.99146930560801</v>
      </c>
    </row>
    <row r="55884" spans="1:12" ht="21.6" customHeight="1" x14ac:dyDescent="0.3">
      <c r="A55884" s="46" t="s">
        <v>55907</v>
      </c>
      <c r="B55884" s="47">
        <v>0.13001828744806401</v>
      </c>
      <c r="C55884" s="48">
        <v>2.6052890341028302E-3</v>
      </c>
      <c r="D55884" s="49">
        <v>3.387352185212708E-4</v>
      </c>
      <c r="E55884" s="48">
        <v>1.3266747760467201E-3</v>
      </c>
      <c r="F55884" s="49">
        <v>1.724919823821384E-4</v>
      </c>
      <c r="G55884" s="50">
        <v>1063.35876887634</v>
      </c>
      <c r="H55884" s="51">
        <v>138.25608607218345</v>
      </c>
      <c r="I55884" s="52">
        <v>638.01526132581</v>
      </c>
      <c r="J55884" s="51">
        <v>82.953651643310849</v>
      </c>
      <c r="K55884" s="53">
        <v>1701.3740302021599</v>
      </c>
      <c r="L55884" s="51">
        <v>221.2097377154943</v>
      </c>
    </row>
    <row r="55885" spans="1:12" ht="21.6" customHeight="1" x14ac:dyDescent="0.3">
      <c r="A55885" s="46" t="s">
        <v>55908</v>
      </c>
      <c r="B55885" s="47">
        <v>0.13001828744806401</v>
      </c>
      <c r="C55885" s="48">
        <v>2.6565795663350401E-3</v>
      </c>
      <c r="D55885" s="49">
        <v>3.4540392568440249E-4</v>
      </c>
      <c r="E55885" s="48">
        <v>1.35566467036594E-3</v>
      </c>
      <c r="F55885" s="49">
        <v>1.7626119879482374E-4</v>
      </c>
      <c r="G55885" s="50">
        <v>1092.4874871135701</v>
      </c>
      <c r="H55885" s="51">
        <v>142.04335213294527</v>
      </c>
      <c r="I55885" s="52">
        <v>655.492492268143</v>
      </c>
      <c r="J55885" s="51">
        <v>85.226011279767292</v>
      </c>
      <c r="K55885" s="53">
        <v>1747.9799793817101</v>
      </c>
      <c r="L55885" s="51">
        <v>227.26936341271255</v>
      </c>
    </row>
    <row r="55886" spans="1:12" ht="21.6" customHeight="1" x14ac:dyDescent="0.3">
      <c r="A55886" s="46" t="s">
        <v>55909</v>
      </c>
      <c r="B55886" s="47">
        <v>0.13001828744806401</v>
      </c>
      <c r="C55886" s="48">
        <v>2.5668561174701102E-3</v>
      </c>
      <c r="D55886" s="49">
        <v>3.3373823651905037E-4</v>
      </c>
      <c r="E55886" s="48">
        <v>1.3130609175837E-3</v>
      </c>
      <c r="F55886" s="49">
        <v>1.707219318192162E-4</v>
      </c>
      <c r="G55886" s="50">
        <v>1059.99069423623</v>
      </c>
      <c r="H55886" s="51">
        <v>137.81817477547906</v>
      </c>
      <c r="I55886" s="52">
        <v>635.99441654173995</v>
      </c>
      <c r="J55886" s="51">
        <v>82.690904865287706</v>
      </c>
      <c r="K55886" s="53">
        <v>1695.98511077797</v>
      </c>
      <c r="L55886" s="51">
        <v>220.50907964076677</v>
      </c>
    </row>
    <row r="55887" spans="1:12" ht="21.6" customHeight="1" x14ac:dyDescent="0.3">
      <c r="A55887" s="46" t="s">
        <v>55910</v>
      </c>
      <c r="B55887" s="47">
        <v>0.13001828744806401</v>
      </c>
      <c r="C55887" s="48">
        <v>2.62670813310032E-3</v>
      </c>
      <c r="D55887" s="49">
        <v>3.41520093091605E-4</v>
      </c>
      <c r="E55887" s="48">
        <v>1.34019625141551E-3</v>
      </c>
      <c r="F55887" s="49">
        <v>1.7425002145335966E-4</v>
      </c>
      <c r="G55887" s="50">
        <v>1071.46751013313</v>
      </c>
      <c r="H55887" s="51">
        <v>139.31037072375074</v>
      </c>
      <c r="I55887" s="52">
        <v>642.88050607988203</v>
      </c>
      <c r="J55887" s="51">
        <v>83.586222434250971</v>
      </c>
      <c r="K55887" s="53">
        <v>1714.3480162130199</v>
      </c>
      <c r="L55887" s="51">
        <v>222.89659315800171</v>
      </c>
    </row>
    <row r="55888" spans="1:12" ht="21.6" customHeight="1" x14ac:dyDescent="0.3">
      <c r="A55888" s="46" t="s">
        <v>55911</v>
      </c>
      <c r="B55888" s="47">
        <v>0.13001828744806401</v>
      </c>
      <c r="C55888" s="48">
        <v>2.5380822322503701E-3</v>
      </c>
      <c r="D55888" s="49">
        <v>3.2999710523955259E-4</v>
      </c>
      <c r="E55888" s="48">
        <v>1.2984323684448499E-3</v>
      </c>
      <c r="F55888" s="49">
        <v>1.6881995291233306E-4</v>
      </c>
      <c r="G55888" s="50">
        <v>1039.95062694068</v>
      </c>
      <c r="H55888" s="51">
        <v>135.21259954536771</v>
      </c>
      <c r="I55888" s="52">
        <v>623.97037616440798</v>
      </c>
      <c r="J55888" s="51">
        <v>81.127559727220628</v>
      </c>
      <c r="K55888" s="53">
        <v>1663.92100310508</v>
      </c>
      <c r="L55888" s="51">
        <v>216.34015927258832</v>
      </c>
    </row>
    <row r="55889" spans="1:12" ht="21.6" customHeight="1" x14ac:dyDescent="0.3">
      <c r="A55889" s="46" t="s">
        <v>55912</v>
      </c>
      <c r="B55889" s="47">
        <v>0.13001828744806401</v>
      </c>
      <c r="C55889" s="48">
        <v>2.5873849843448E-3</v>
      </c>
      <c r="D55889" s="49">
        <v>3.3640736463334678E-4</v>
      </c>
      <c r="E55889" s="48">
        <v>1.3262425273407701E-3</v>
      </c>
      <c r="F55889" s="49">
        <v>1.7243578214563913E-4</v>
      </c>
      <c r="G55889" s="50">
        <v>1068.1028539413101</v>
      </c>
      <c r="H55889" s="51">
        <v>138.87290388783879</v>
      </c>
      <c r="I55889" s="52">
        <v>640.86171236478901</v>
      </c>
      <c r="J55889" s="51">
        <v>83.323742332703659</v>
      </c>
      <c r="K55889" s="53">
        <v>1708.9645663061001</v>
      </c>
      <c r="L55889" s="51">
        <v>222.19664622054245</v>
      </c>
    </row>
    <row r="55890" spans="1:12" ht="21.6" customHeight="1" x14ac:dyDescent="0.3">
      <c r="A55890" s="46" t="s">
        <v>55913</v>
      </c>
      <c r="B55890" s="47">
        <v>0.13001828744806401</v>
      </c>
      <c r="C55890" s="48">
        <v>2.5008286901322899E-3</v>
      </c>
      <c r="D55890" s="49">
        <v>3.2515346349198547E-4</v>
      </c>
      <c r="E55890" s="48">
        <v>1.2852362726478901E-3</v>
      </c>
      <c r="F55890" s="49">
        <v>1.6710421913581174E-4</v>
      </c>
      <c r="G55890" s="50">
        <v>1036.6859069699899</v>
      </c>
      <c r="H55890" s="51">
        <v>134.78812624578109</v>
      </c>
      <c r="I55890" s="52">
        <v>622.01154418199803</v>
      </c>
      <c r="J55890" s="51">
        <v>80.872875747469195</v>
      </c>
      <c r="K55890" s="53">
        <v>1658.69745115199</v>
      </c>
      <c r="L55890" s="51">
        <v>215.6610019932503</v>
      </c>
    </row>
    <row r="55891" spans="1:12" ht="21.6" customHeight="1" x14ac:dyDescent="0.3">
      <c r="A55891" s="46" t="s">
        <v>55914</v>
      </c>
      <c r="B55891" s="47">
        <v>0.13001828744806401</v>
      </c>
      <c r="C55891" s="48">
        <v>2.6432879650087199E-3</v>
      </c>
      <c r="D55891" s="49">
        <v>3.436757744425119E-4</v>
      </c>
      <c r="E55891" s="48">
        <v>1.28267458512475E-3</v>
      </c>
      <c r="F55891" s="49">
        <v>1.6677115291107599E-4</v>
      </c>
      <c r="G55891" s="50">
        <v>1092.76843717262</v>
      </c>
      <c r="H55891" s="51">
        <v>142.0798807784814</v>
      </c>
      <c r="I55891" s="52">
        <v>655.66106230357298</v>
      </c>
      <c r="J55891" s="51">
        <v>85.247928467088954</v>
      </c>
      <c r="K55891" s="53">
        <v>1748.4294994761899</v>
      </c>
      <c r="L55891" s="51">
        <v>227.32780924557034</v>
      </c>
    </row>
    <row r="55892" spans="1:12" ht="21.6" customHeight="1" x14ac:dyDescent="0.3">
      <c r="A55892" s="46" t="s">
        <v>55915</v>
      </c>
      <c r="B55892" s="47">
        <v>0.13001828744806401</v>
      </c>
      <c r="C55892" s="48">
        <v>2.5523032807487499E-3</v>
      </c>
      <c r="D55892" s="49">
        <v>3.3184610161102781E-4</v>
      </c>
      <c r="E55892" s="48">
        <v>1.24111760931675E-3</v>
      </c>
      <c r="F55892" s="49">
        <v>1.6136798608499921E-4</v>
      </c>
      <c r="G55892" s="50">
        <v>1060.21694493114</v>
      </c>
      <c r="H55892" s="51">
        <v>137.84759150336521</v>
      </c>
      <c r="I55892" s="52">
        <v>636.13016695868498</v>
      </c>
      <c r="J55892" s="51">
        <v>82.708554902019259</v>
      </c>
      <c r="K55892" s="53">
        <v>1696.3471118898201</v>
      </c>
      <c r="L55892" s="51">
        <v>220.55614640538448</v>
      </c>
    </row>
    <row r="55893" spans="1:12" ht="21.6" customHeight="1" x14ac:dyDescent="0.3">
      <c r="A55893" s="46" t="s">
        <v>55916</v>
      </c>
      <c r="B55893" s="47">
        <v>0.13001828744806401</v>
      </c>
      <c r="C55893" s="48">
        <v>2.6026848512731098E-3</v>
      </c>
      <c r="D55893" s="49">
        <v>3.383966271295489E-4</v>
      </c>
      <c r="E55893" s="48">
        <v>1.26827911334973E-3</v>
      </c>
      <c r="F55893" s="49">
        <v>1.6489947832388095E-4</v>
      </c>
      <c r="G55893" s="50">
        <v>1089.29247192087</v>
      </c>
      <c r="H55893" s="51">
        <v>141.62794172921986</v>
      </c>
      <c r="I55893" s="52">
        <v>653.575483152527</v>
      </c>
      <c r="J55893" s="51">
        <v>84.976765037532573</v>
      </c>
      <c r="K55893" s="53">
        <v>1742.8679550734</v>
      </c>
      <c r="L55893" s="51">
        <v>226.60470676675243</v>
      </c>
    </row>
    <row r="55894" spans="1:12" ht="21.6" customHeight="1" x14ac:dyDescent="0.3">
      <c r="A55894" s="46" t="s">
        <v>55917</v>
      </c>
      <c r="B55894" s="47">
        <v>0.13001828744806401</v>
      </c>
      <c r="C55894" s="48">
        <v>2.5138401683862401E-3</v>
      </c>
      <c r="D55894" s="49">
        <v>3.2684519361173182E-4</v>
      </c>
      <c r="E55894" s="48">
        <v>1.2275037508537199E-3</v>
      </c>
      <c r="F55894" s="49">
        <v>1.595979355220757E-4</v>
      </c>
      <c r="G55894" s="50">
        <v>1056.84453517828</v>
      </c>
      <c r="H55894" s="51">
        <v>137.40911656272522</v>
      </c>
      <c r="I55894" s="52">
        <v>634.10672110697305</v>
      </c>
      <c r="J55894" s="51">
        <v>82.445469937635778</v>
      </c>
      <c r="K55894" s="53">
        <v>1690.9512562852599</v>
      </c>
      <c r="L55894" s="51">
        <v>219.85458650036099</v>
      </c>
    </row>
    <row r="55895" spans="1:12" ht="21.6" customHeight="1" x14ac:dyDescent="0.3">
      <c r="A55895" s="46" t="s">
        <v>55918</v>
      </c>
      <c r="B55895" s="47">
        <v>0.13001828744806401</v>
      </c>
      <c r="C55895" s="48">
        <v>2.5738095564037302E-3</v>
      </c>
      <c r="D55895" s="49">
        <v>3.3464231074107432E-4</v>
      </c>
      <c r="E55895" s="48">
        <v>1.2543655762919401E-3</v>
      </c>
      <c r="F55895" s="49">
        <v>1.6309046406328193E-4</v>
      </c>
      <c r="G55895" s="50">
        <v>1068.3333675635799</v>
      </c>
      <c r="H55895" s="51">
        <v>138.90287487423976</v>
      </c>
      <c r="I55895" s="52">
        <v>641.00002053815001</v>
      </c>
      <c r="J55895" s="51">
        <v>83.341724924544124</v>
      </c>
      <c r="K55895" s="53">
        <v>1709.33338810173</v>
      </c>
      <c r="L55895" s="51">
        <v>222.2445997987839</v>
      </c>
    </row>
    <row r="55896" spans="1:12" ht="21.6" customHeight="1" x14ac:dyDescent="0.3">
      <c r="A55896" s="46" t="s">
        <v>55919</v>
      </c>
      <c r="B55896" s="47">
        <v>0.13001828744806401</v>
      </c>
      <c r="C55896" s="48">
        <v>2.4860199282655702E-3</v>
      </c>
      <c r="D55896" s="49">
        <v>3.2322805363484841E-4</v>
      </c>
      <c r="E55896" s="48">
        <v>1.21434566008845E-3</v>
      </c>
      <c r="F55896" s="49">
        <v>1.5788714309468912E-4</v>
      </c>
      <c r="G55896" s="50">
        <v>1036.8627978043301</v>
      </c>
      <c r="H55896" s="51">
        <v>134.81112528912726</v>
      </c>
      <c r="I55896" s="52">
        <v>622.11767868259903</v>
      </c>
      <c r="J55896" s="51">
        <v>80.88667517347649</v>
      </c>
      <c r="K55896" s="53">
        <v>1658.98047648693</v>
      </c>
      <c r="L55896" s="51">
        <v>215.69780046260377</v>
      </c>
    </row>
    <row r="55897" spans="1:12" ht="21.6" customHeight="1" x14ac:dyDescent="0.3">
      <c r="A55897" s="46" t="s">
        <v>55920</v>
      </c>
      <c r="B55897" s="47">
        <v>0.13001828744806401</v>
      </c>
      <c r="C55897" s="48">
        <v>2.5344524130953001E-3</v>
      </c>
      <c r="D55897" s="49">
        <v>3.2952516236926419E-4</v>
      </c>
      <c r="E55897" s="48">
        <v>1.2404118522172001E-3</v>
      </c>
      <c r="F55897" s="49">
        <v>1.6127622475556143E-4</v>
      </c>
      <c r="G55897" s="50">
        <v>1064.9640677744401</v>
      </c>
      <c r="H55897" s="51">
        <v>138.46480428575668</v>
      </c>
      <c r="I55897" s="52">
        <v>638.97844066466405</v>
      </c>
      <c r="J55897" s="51">
        <v>83.078882571454002</v>
      </c>
      <c r="K55897" s="53">
        <v>1703.9425084391</v>
      </c>
      <c r="L55897" s="51">
        <v>221.54368685721067</v>
      </c>
    </row>
    <row r="55898" spans="1:12" ht="21.6" customHeight="1" x14ac:dyDescent="0.3">
      <c r="A55898" s="46" t="s">
        <v>55921</v>
      </c>
      <c r="B55898" s="47">
        <v>0.13001828744806401</v>
      </c>
      <c r="C55898" s="48">
        <v>2.44873711702117E-3</v>
      </c>
      <c r="D55898" s="49">
        <v>3.1838060636560204E-4</v>
      </c>
      <c r="E55898" s="48">
        <v>1.2011495642914899E-3</v>
      </c>
      <c r="F55898" s="49">
        <v>1.5617140931816777E-4</v>
      </c>
      <c r="G55898" s="50">
        <v>1033.5938757506599</v>
      </c>
      <c r="H55898" s="51">
        <v>134.38610564190785</v>
      </c>
      <c r="I55898" s="52">
        <v>620.1563254504</v>
      </c>
      <c r="J55898" s="51">
        <v>80.631663385145245</v>
      </c>
      <c r="K55898" s="53">
        <v>1653.75020120106</v>
      </c>
      <c r="L55898" s="51">
        <v>215.01776902705308</v>
      </c>
    </row>
    <row r="55899" spans="1:12" ht="21.6" customHeight="1" x14ac:dyDescent="0.3">
      <c r="A55899" s="46" t="s">
        <v>55922</v>
      </c>
      <c r="B55899" s="47">
        <v>0.13001828744806401</v>
      </c>
      <c r="C55899" s="48">
        <v>2.6377965078315901E-3</v>
      </c>
      <c r="D55899" s="49">
        <v>3.4296178458474713E-4</v>
      </c>
      <c r="E55899" s="48">
        <v>1.27085971552927E-3</v>
      </c>
      <c r="F55899" s="49">
        <v>1.652350037998495E-4</v>
      </c>
      <c r="G55899" s="50">
        <v>1092.46901903098</v>
      </c>
      <c r="H55899" s="51">
        <v>142.04095094447447</v>
      </c>
      <c r="I55899" s="52">
        <v>655.48141141859196</v>
      </c>
      <c r="J55899" s="51">
        <v>85.224570566685202</v>
      </c>
      <c r="K55899" s="53">
        <v>1747.9504304495799</v>
      </c>
      <c r="L55899" s="51">
        <v>227.26552151115968</v>
      </c>
    </row>
    <row r="55900" spans="1:12" ht="21.6" customHeight="1" x14ac:dyDescent="0.3">
      <c r="A55900" s="46" t="s">
        <v>55923</v>
      </c>
      <c r="B55900" s="47">
        <v>0.13001828744806401</v>
      </c>
      <c r="C55900" s="48">
        <v>2.5466681060147302E-3</v>
      </c>
      <c r="D55900" s="49">
        <v>3.3111342584263997E-4</v>
      </c>
      <c r="E55900" s="48">
        <v>1.22906933862319E-3</v>
      </c>
      <c r="F55900" s="49">
        <v>1.5980149056271184E-4</v>
      </c>
      <c r="G55900" s="50">
        <v>1059.9103776806401</v>
      </c>
      <c r="H55900" s="51">
        <v>137.80773215446754</v>
      </c>
      <c r="I55900" s="52">
        <v>635.94622660838502</v>
      </c>
      <c r="J55900" s="51">
        <v>82.684639292680657</v>
      </c>
      <c r="K55900" s="53">
        <v>1695.85660428902</v>
      </c>
      <c r="L55900" s="51">
        <v>220.4923714471482</v>
      </c>
    </row>
    <row r="55901" spans="1:12" ht="21.6" customHeight="1" x14ac:dyDescent="0.3">
      <c r="A55901" s="46" t="s">
        <v>55924</v>
      </c>
      <c r="B55901" s="47">
        <v>0.13001828744806401</v>
      </c>
      <c r="C55901" s="48">
        <v>2.5971981251514298E-3</v>
      </c>
      <c r="D55901" s="49">
        <v>3.3768325239551153E-4</v>
      </c>
      <c r="E55901" s="48">
        <v>1.25646424375424E-3</v>
      </c>
      <c r="F55901" s="49">
        <v>1.6336332921265315E-4</v>
      </c>
      <c r="G55901" s="50">
        <v>1088.9933649259499</v>
      </c>
      <c r="H55901" s="51">
        <v>141.58905234997661</v>
      </c>
      <c r="I55901" s="52">
        <v>653.39601895557405</v>
      </c>
      <c r="J55901" s="51">
        <v>84.953431409986507</v>
      </c>
      <c r="K55901" s="53">
        <v>1742.38938388153</v>
      </c>
      <c r="L55901" s="51">
        <v>226.54248375996312</v>
      </c>
    </row>
    <row r="55902" spans="1:12" ht="21.6" customHeight="1" x14ac:dyDescent="0.3">
      <c r="A55902" s="46" t="s">
        <v>55925</v>
      </c>
      <c r="B55902" s="47">
        <v>0.13001828744806401</v>
      </c>
      <c r="C55902" s="48">
        <v>2.5082097247076701E-3</v>
      </c>
      <c r="D55902" s="49">
        <v>3.2611313296707138E-4</v>
      </c>
      <c r="E55902" s="48">
        <v>1.2154554801601599E-3</v>
      </c>
      <c r="F55902" s="49">
        <v>1.5803143999978833E-4</v>
      </c>
      <c r="G55902" s="50">
        <v>1056.5382790745</v>
      </c>
      <c r="H55902" s="51">
        <v>137.36929766859123</v>
      </c>
      <c r="I55902" s="52">
        <v>633.92296744470195</v>
      </c>
      <c r="J55902" s="51">
        <v>82.421578601154977</v>
      </c>
      <c r="K55902" s="53">
        <v>1690.4612465191999</v>
      </c>
      <c r="L55902" s="51">
        <v>219.79087626974621</v>
      </c>
    </row>
    <row r="55903" spans="1:12" ht="21.6" customHeight="1" x14ac:dyDescent="0.3">
      <c r="A55903" s="46" t="s">
        <v>55926</v>
      </c>
      <c r="B55903" s="47">
        <v>0.13001828744806401</v>
      </c>
      <c r="C55903" s="48">
        <v>2.56832373506967E-3</v>
      </c>
      <c r="D55903" s="49">
        <v>3.3392905364597374E-4</v>
      </c>
      <c r="E55903" s="48">
        <v>1.2425507066964601E-3</v>
      </c>
      <c r="F55903" s="49">
        <v>1.6155431495205544E-4</v>
      </c>
      <c r="G55903" s="50">
        <v>1068.03432007371</v>
      </c>
      <c r="H55903" s="51">
        <v>138.86399323174123</v>
      </c>
      <c r="I55903" s="52">
        <v>640.82059204422796</v>
      </c>
      <c r="J55903" s="51">
        <v>83.31839593904499</v>
      </c>
      <c r="K55903" s="53">
        <v>1708.8549121179401</v>
      </c>
      <c r="L55903" s="51">
        <v>222.18238917078622</v>
      </c>
    </row>
    <row r="55904" spans="1:12" ht="21.6" customHeight="1" x14ac:dyDescent="0.3">
      <c r="A55904" s="46" t="s">
        <v>55927</v>
      </c>
      <c r="B55904" s="47">
        <v>0.13001828744806401</v>
      </c>
      <c r="C55904" s="48">
        <v>2.4803903893746201E-3</v>
      </c>
      <c r="D55904" s="49">
        <v>3.2249611062912475E-4</v>
      </c>
      <c r="E55904" s="48">
        <v>1.20229738939489E-3</v>
      </c>
      <c r="F55904" s="49">
        <v>1.5632064757240176E-4</v>
      </c>
      <c r="G55904" s="50">
        <v>1036.5566012055899</v>
      </c>
      <c r="H55904" s="51">
        <v>134.77131413173666</v>
      </c>
      <c r="I55904" s="52">
        <v>621.93396072335895</v>
      </c>
      <c r="J55904" s="51">
        <v>80.862788479042635</v>
      </c>
      <c r="K55904" s="53">
        <v>1658.49056192895</v>
      </c>
      <c r="L55904" s="51">
        <v>215.63410261077928</v>
      </c>
    </row>
    <row r="55905" spans="1:12" ht="21.6" customHeight="1" x14ac:dyDescent="0.3">
      <c r="A55905" s="46" t="s">
        <v>55928</v>
      </c>
      <c r="B55905" s="47">
        <v>0.13001828744806401</v>
      </c>
      <c r="C55905" s="48">
        <v>2.5289711776368198E-3</v>
      </c>
      <c r="D55905" s="49">
        <v>3.2881250152185301E-4</v>
      </c>
      <c r="E55905" s="48">
        <v>1.2285969826217099E-3</v>
      </c>
      <c r="F55905" s="49">
        <v>1.5974007564433358E-4</v>
      </c>
      <c r="G55905" s="50">
        <v>1064.66532188325</v>
      </c>
      <c r="H55905" s="51">
        <v>138.42596185660202</v>
      </c>
      <c r="I55905" s="52">
        <v>638.79919312995401</v>
      </c>
      <c r="J55905" s="51">
        <v>83.055577113961718</v>
      </c>
      <c r="K55905" s="53">
        <v>1703.4645150132101</v>
      </c>
      <c r="L55905" s="51">
        <v>221.48153897056375</v>
      </c>
    </row>
    <row r="55906" spans="1:12" ht="21.6" customHeight="1" x14ac:dyDescent="0.3">
      <c r="A55906" s="46" t="s">
        <v>55929</v>
      </c>
      <c r="B55906" s="47">
        <v>0.13001828744806401</v>
      </c>
      <c r="C55906" s="48">
        <v>2.4431121640058001E-3</v>
      </c>
      <c r="D55906" s="49">
        <v>3.1764925960756785E-4</v>
      </c>
      <c r="E55906" s="48">
        <v>1.18910129359793E-3</v>
      </c>
      <c r="F55906" s="49">
        <v>1.5460491379588041E-4</v>
      </c>
      <c r="G55906" s="50">
        <v>1033.2879807506199</v>
      </c>
      <c r="H55906" s="51">
        <v>134.34633369786374</v>
      </c>
      <c r="I55906" s="52">
        <v>619.97278845037204</v>
      </c>
      <c r="J55906" s="51">
        <v>80.607800218718253</v>
      </c>
      <c r="K55906" s="53">
        <v>1653.2607692009899</v>
      </c>
      <c r="L55906" s="51">
        <v>214.95413391658201</v>
      </c>
    </row>
    <row r="55907" spans="1:12" ht="21.6" customHeight="1" x14ac:dyDescent="0.3">
      <c r="A55907" s="46" t="s">
        <v>55930</v>
      </c>
      <c r="B55907" s="47">
        <v>0.13001828744806401</v>
      </c>
      <c r="C55907" s="48">
        <v>2.66728765407239E-3</v>
      </c>
      <c r="D55907" s="49">
        <v>3.4679617291385632E-4</v>
      </c>
      <c r="E55907" s="48">
        <v>1.2892736671735901E-3</v>
      </c>
      <c r="F55907" s="49">
        <v>1.6762915425779545E-4</v>
      </c>
      <c r="G55907" s="50">
        <v>1094.3234354088199</v>
      </c>
      <c r="H55907" s="51">
        <v>142.28205898613686</v>
      </c>
      <c r="I55907" s="52">
        <v>656.59406124529596</v>
      </c>
      <c r="J55907" s="51">
        <v>85.369235391682636</v>
      </c>
      <c r="K55907" s="53">
        <v>1750.91749665412</v>
      </c>
      <c r="L55907" s="51">
        <v>227.65129437781951</v>
      </c>
    </row>
    <row r="55908" spans="1:12" ht="21.6" customHeight="1" x14ac:dyDescent="0.3">
      <c r="A55908" s="46" t="s">
        <v>55931</v>
      </c>
      <c r="B55908" s="47">
        <v>0.13001828744806401</v>
      </c>
      <c r="C55908" s="48">
        <v>2.5761080940375999E-3</v>
      </c>
      <c r="D55908" s="49">
        <v>3.3494116266786497E-4</v>
      </c>
      <c r="E55908" s="48">
        <v>1.2484828230802101E-3</v>
      </c>
      <c r="F55908" s="49">
        <v>1.6232559856521321E-4</v>
      </c>
      <c r="G55908" s="50">
        <v>1061.76508080845</v>
      </c>
      <c r="H55908" s="51">
        <v>138.04887747886997</v>
      </c>
      <c r="I55908" s="52">
        <v>637.05904848506998</v>
      </c>
      <c r="J55908" s="51">
        <v>82.829326487321978</v>
      </c>
      <c r="K55908" s="53">
        <v>1698.8241292935199</v>
      </c>
      <c r="L55908" s="51">
        <v>220.87820396619196</v>
      </c>
    </row>
    <row r="55909" spans="1:12" ht="21.6" customHeight="1" x14ac:dyDescent="0.3">
      <c r="A55909" s="46" t="s">
        <v>55932</v>
      </c>
      <c r="B55909" s="47">
        <v>0.13001828744806401</v>
      </c>
      <c r="C55909" s="48">
        <v>2.6267423082509899E-3</v>
      </c>
      <c r="D55909" s="49">
        <v>3.4152453648616837E-4</v>
      </c>
      <c r="E55909" s="48">
        <v>1.27545469421774E-3</v>
      </c>
      <c r="F55909" s="49">
        <v>1.658324350597847E-4</v>
      </c>
      <c r="G55909" s="50">
        <v>1090.85863152509</v>
      </c>
      <c r="H55909" s="51">
        <v>141.83157111883091</v>
      </c>
      <c r="I55909" s="52">
        <v>654.51517891505603</v>
      </c>
      <c r="J55909" s="51">
        <v>85.098942671298801</v>
      </c>
      <c r="K55909" s="53">
        <v>1745.37381044015</v>
      </c>
      <c r="L55909" s="51">
        <v>226.93051379012971</v>
      </c>
    </row>
    <row r="55910" spans="1:12" ht="21.6" customHeight="1" x14ac:dyDescent="0.3">
      <c r="A55910" s="46" t="s">
        <v>55933</v>
      </c>
      <c r="B55910" s="47">
        <v>0.13001828744806401</v>
      </c>
      <c r="C55910" s="48">
        <v>2.5376965992438302E-3</v>
      </c>
      <c r="D55910" s="49">
        <v>3.2994696589645881E-4</v>
      </c>
      <c r="E55910" s="48">
        <v>1.2354141619855699E-3</v>
      </c>
      <c r="F55910" s="49">
        <v>1.6062643363044893E-4</v>
      </c>
      <c r="G55910" s="50">
        <v>1058.4030129044299</v>
      </c>
      <c r="H55910" s="51">
        <v>137.61174716770518</v>
      </c>
      <c r="I55910" s="52">
        <v>635.04180774265899</v>
      </c>
      <c r="J55910" s="51">
        <v>82.567048300623242</v>
      </c>
      <c r="K55910" s="53">
        <v>1693.44482064709</v>
      </c>
      <c r="L55910" s="51">
        <v>220.17879546832842</v>
      </c>
    </row>
    <row r="55911" spans="1:12" ht="21.6" customHeight="1" x14ac:dyDescent="0.3">
      <c r="A55911" s="46" t="s">
        <v>55934</v>
      </c>
      <c r="B55911" s="47">
        <v>0.13001828744806401</v>
      </c>
      <c r="C55911" s="48">
        <v>2.5975216950674999E-3</v>
      </c>
      <c r="D55911" s="49">
        <v>3.3772532240186869E-4</v>
      </c>
      <c r="E55911" s="48">
        <v>1.2612046082459099E-3</v>
      </c>
      <c r="F55911" s="49">
        <v>1.6397966328573967E-4</v>
      </c>
      <c r="G55911" s="50">
        <v>1069.8689613228601</v>
      </c>
      <c r="H55911" s="51">
        <v>139.10253014503729</v>
      </c>
      <c r="I55911" s="52">
        <v>641.92137679372104</v>
      </c>
      <c r="J55911" s="51">
        <v>83.461518087023023</v>
      </c>
      <c r="K55911" s="53">
        <v>1711.79033811659</v>
      </c>
      <c r="L55911" s="51">
        <v>222.56404823206032</v>
      </c>
    </row>
    <row r="55912" spans="1:12" ht="21.6" customHeight="1" x14ac:dyDescent="0.3">
      <c r="A55912" s="46" t="s">
        <v>55935</v>
      </c>
      <c r="B55912" s="47">
        <v>0.13001828744806401</v>
      </c>
      <c r="C55912" s="48">
        <v>2.50955386580896E-3</v>
      </c>
      <c r="D55912" s="49">
        <v>3.262878958911496E-4</v>
      </c>
      <c r="E55912" s="48">
        <v>1.2219377954907199E-3</v>
      </c>
      <c r="F55912" s="49">
        <v>1.5887425953776607E-4</v>
      </c>
      <c r="G55912" s="50">
        <v>1038.3922304605301</v>
      </c>
      <c r="H55912" s="51">
        <v>135.00997950385354</v>
      </c>
      <c r="I55912" s="52">
        <v>623.03533827631895</v>
      </c>
      <c r="J55912" s="51">
        <v>81.00598770231224</v>
      </c>
      <c r="K55912" s="53">
        <v>1661.4275687368499</v>
      </c>
      <c r="L55912" s="51">
        <v>216.01596720616578</v>
      </c>
    </row>
    <row r="55913" spans="1:12" ht="21.6" customHeight="1" x14ac:dyDescent="0.3">
      <c r="A55913" s="46" t="s">
        <v>55936</v>
      </c>
      <c r="B55913" s="47">
        <v>0.13001828744806401</v>
      </c>
      <c r="C55913" s="48">
        <v>2.55822054697395E-3</v>
      </c>
      <c r="D55913" s="49">
        <v>3.3261545443200258E-4</v>
      </c>
      <c r="E55913" s="48">
        <v>1.2478096922170501E-3</v>
      </c>
      <c r="F55913" s="49">
        <v>1.622380792431567E-4</v>
      </c>
      <c r="G55913" s="50">
        <v>1066.5104803975901</v>
      </c>
      <c r="H55913" s="51">
        <v>138.66586620670671</v>
      </c>
      <c r="I55913" s="52">
        <v>639.90628823855798</v>
      </c>
      <c r="J55913" s="51">
        <v>83.19951972402454</v>
      </c>
      <c r="K55913" s="53">
        <v>1706.41676863615</v>
      </c>
      <c r="L55913" s="51">
        <v>221.86538593073124</v>
      </c>
    </row>
    <row r="55914" spans="1:12" ht="21.6" customHeight="1" x14ac:dyDescent="0.3">
      <c r="A55914" s="46" t="s">
        <v>55937</v>
      </c>
      <c r="B55914" s="47">
        <v>0.13001828744806401</v>
      </c>
      <c r="C55914" s="48">
        <v>2.4723210881669902E-3</v>
      </c>
      <c r="D55914" s="49">
        <v>3.2144695390520615E-4</v>
      </c>
      <c r="E55914" s="48">
        <v>1.2092701668231301E-3</v>
      </c>
      <c r="F55914" s="49">
        <v>1.5722723615237805E-4</v>
      </c>
      <c r="G55914" s="50">
        <v>1035.1333328998001</v>
      </c>
      <c r="H55914" s="51">
        <v>134.58626322403873</v>
      </c>
      <c r="I55914" s="52">
        <v>621.07999973988001</v>
      </c>
      <c r="J55914" s="51">
        <v>80.751757934423239</v>
      </c>
      <c r="K55914" s="53">
        <v>1656.2133326396799</v>
      </c>
      <c r="L55914" s="51">
        <v>215.33802115846197</v>
      </c>
    </row>
    <row r="55915" spans="1:12" ht="21.6" customHeight="1" x14ac:dyDescent="0.3">
      <c r="A55915" s="46" t="s">
        <v>55938</v>
      </c>
      <c r="B55915" s="47">
        <v>0.13001828744806401</v>
      </c>
      <c r="C55915" s="48">
        <v>2.6612093321616002E-3</v>
      </c>
      <c r="D55915" s="49">
        <v>3.4600587990845738E-4</v>
      </c>
      <c r="E55915" s="48">
        <v>1.27698579873571E-3</v>
      </c>
      <c r="F55915" s="49">
        <v>1.6603150664711515E-4</v>
      </c>
      <c r="G55915" s="50">
        <v>1093.9845915692499</v>
      </c>
      <c r="H55915" s="51">
        <v>142.23800309040365</v>
      </c>
      <c r="I55915" s="52">
        <v>656.39075494155497</v>
      </c>
      <c r="J55915" s="51">
        <v>85.342801854242836</v>
      </c>
      <c r="K55915" s="53">
        <v>1750.37534651081</v>
      </c>
      <c r="L55915" s="51">
        <v>227.5808049446465</v>
      </c>
    </row>
    <row r="55916" spans="1:12" ht="21.6" customHeight="1" x14ac:dyDescent="0.3">
      <c r="A55916" s="46" t="s">
        <v>55939</v>
      </c>
      <c r="B55916" s="47">
        <v>0.13001828744806401</v>
      </c>
      <c r="C55916" s="48">
        <v>2.5698804317606698E-3</v>
      </c>
      <c r="D55916" s="49">
        <v>3.341314526838136E-4</v>
      </c>
      <c r="E55916" s="48">
        <v>1.2359522095182201E-3</v>
      </c>
      <c r="F55916" s="49">
        <v>1.6069638964920978E-4</v>
      </c>
      <c r="G55916" s="50">
        <v>1061.4188068834901</v>
      </c>
      <c r="H55916" s="51">
        <v>138.00385553615877</v>
      </c>
      <c r="I55916" s="52">
        <v>636.85128413009397</v>
      </c>
      <c r="J55916" s="51">
        <v>82.802313321695252</v>
      </c>
      <c r="K55916" s="53">
        <v>1698.27009101358</v>
      </c>
      <c r="L55916" s="51">
        <v>220.806168857854</v>
      </c>
    </row>
    <row r="55917" spans="1:12" ht="21.6" customHeight="1" x14ac:dyDescent="0.3">
      <c r="A55917" s="46" t="s">
        <v>55940</v>
      </c>
      <c r="B55917" s="47">
        <v>0.13001828744806401</v>
      </c>
      <c r="C55917" s="48">
        <v>2.6206745602302202E-3</v>
      </c>
      <c r="D55917" s="49">
        <v>3.4073561827984149E-4</v>
      </c>
      <c r="E55917" s="48">
        <v>1.2631668257798701E-3</v>
      </c>
      <c r="F55917" s="49">
        <v>1.6423478744910573E-4</v>
      </c>
      <c r="G55917" s="50">
        <v>1090.5205127522599</v>
      </c>
      <c r="H55917" s="51">
        <v>141.78760949503348</v>
      </c>
      <c r="I55917" s="52">
        <v>654.31230765136104</v>
      </c>
      <c r="J55917" s="51">
        <v>85.07256569702075</v>
      </c>
      <c r="K55917" s="53">
        <v>1744.83282040363</v>
      </c>
      <c r="L55917" s="51">
        <v>226.86017519205421</v>
      </c>
    </row>
    <row r="55918" spans="1:12" ht="21.6" customHeight="1" x14ac:dyDescent="0.3">
      <c r="A55918" s="46" t="s">
        <v>55941</v>
      </c>
      <c r="B55918" s="47">
        <v>0.13001828744806401</v>
      </c>
      <c r="C55918" s="48">
        <v>2.5314795108568999E-3</v>
      </c>
      <c r="D55918" s="49">
        <v>3.2913863071147689E-4</v>
      </c>
      <c r="E55918" s="48">
        <v>1.2228835484235799E-3</v>
      </c>
      <c r="F55918" s="49">
        <v>1.5899722471444551E-4</v>
      </c>
      <c r="G55918" s="50">
        <v>1058.05746404621</v>
      </c>
      <c r="H55918" s="51">
        <v>137.56681949692978</v>
      </c>
      <c r="I55918" s="52">
        <v>634.83447842773001</v>
      </c>
      <c r="J55918" s="51">
        <v>82.540091698158392</v>
      </c>
      <c r="K55918" s="53">
        <v>1692.8919424739399</v>
      </c>
      <c r="L55918" s="51">
        <v>220.10691119508817</v>
      </c>
    </row>
    <row r="55919" spans="1:12" ht="21.6" customHeight="1" x14ac:dyDescent="0.3">
      <c r="A55919" s="46" t="s">
        <v>55942</v>
      </c>
      <c r="B55919" s="47">
        <v>0.13001828744806401</v>
      </c>
      <c r="C55919" s="48">
        <v>2.5914559692434501E-3</v>
      </c>
      <c r="D55919" s="49">
        <v>3.3693666711809625E-4</v>
      </c>
      <c r="E55919" s="48">
        <v>1.24891673980803E-3</v>
      </c>
      <c r="F55919" s="49">
        <v>1.6238201567505943E-4</v>
      </c>
      <c r="G55919" s="50">
        <v>1069.5309812149601</v>
      </c>
      <c r="H55919" s="51">
        <v>139.05858655021663</v>
      </c>
      <c r="I55919" s="52">
        <v>641.71858872897701</v>
      </c>
      <c r="J55919" s="51">
        <v>83.435151930130104</v>
      </c>
      <c r="K55919" s="53">
        <v>1711.2495699439301</v>
      </c>
      <c r="L55919" s="51">
        <v>222.49373848034674</v>
      </c>
    </row>
    <row r="55920" spans="1:12" ht="21.6" customHeight="1" x14ac:dyDescent="0.3">
      <c r="A55920" s="46" t="s">
        <v>55943</v>
      </c>
      <c r="B55920" s="47">
        <v>0.13001828744806401</v>
      </c>
      <c r="C55920" s="48">
        <v>2.50333879961876E-3</v>
      </c>
      <c r="D55920" s="49">
        <v>3.2547982362872348E-4</v>
      </c>
      <c r="E55920" s="48">
        <v>1.2094071819287299E-3</v>
      </c>
      <c r="F55920" s="49">
        <v>1.5724505062176264E-4</v>
      </c>
      <c r="G55920" s="50">
        <v>1038.04682026723</v>
      </c>
      <c r="H55920" s="51">
        <v>134.96506986205355</v>
      </c>
      <c r="I55920" s="52">
        <v>622.82809216034002</v>
      </c>
      <c r="J55920" s="51">
        <v>80.979041917232394</v>
      </c>
      <c r="K55920" s="53">
        <v>1660.8749124275701</v>
      </c>
      <c r="L55920" s="51">
        <v>215.94411177928595</v>
      </c>
    </row>
    <row r="55921" spans="1:12" ht="21.6" customHeight="1" x14ac:dyDescent="0.3">
      <c r="A55921" s="46" t="s">
        <v>55944</v>
      </c>
      <c r="B55921" s="47">
        <v>0.13001828744806401</v>
      </c>
      <c r="C55921" s="48">
        <v>2.5521650705634599E-3</v>
      </c>
      <c r="D55921" s="49">
        <v>3.318281317594285E-4</v>
      </c>
      <c r="E55921" s="48">
        <v>1.2355218237791799E-3</v>
      </c>
      <c r="F55921" s="49">
        <v>1.6064043163247771E-4</v>
      </c>
      <c r="G55921" s="50">
        <v>1066.1732031066199</v>
      </c>
      <c r="H55921" s="51">
        <v>138.62201399093965</v>
      </c>
      <c r="I55921" s="52">
        <v>639.70392186397203</v>
      </c>
      <c r="J55921" s="51">
        <v>83.173208394563801</v>
      </c>
      <c r="K55921" s="53">
        <v>1705.8771249705901</v>
      </c>
      <c r="L55921" s="51">
        <v>221.79522238550345</v>
      </c>
    </row>
    <row r="55922" spans="1:12" ht="21.6" customHeight="1" x14ac:dyDescent="0.3">
      <c r="A55922" s="46" t="s">
        <v>55945</v>
      </c>
      <c r="B55922" s="47">
        <v>0.13001828744806401</v>
      </c>
      <c r="C55922" s="48">
        <v>2.4661162713903498E-3</v>
      </c>
      <c r="D55922" s="49">
        <v>3.2064021425397835E-4</v>
      </c>
      <c r="E55922" s="48">
        <v>1.1967395532611301E-3</v>
      </c>
      <c r="F55922" s="49">
        <v>1.5559802723637332E-4</v>
      </c>
      <c r="G55922" s="50">
        <v>1034.78862552343</v>
      </c>
      <c r="H55922" s="51">
        <v>134.5414449612924</v>
      </c>
      <c r="I55922" s="52">
        <v>620.87317531405904</v>
      </c>
      <c r="J55922" s="51">
        <v>80.724866976775573</v>
      </c>
      <c r="K55922" s="53">
        <v>1655.6618008374901</v>
      </c>
      <c r="L55922" s="51">
        <v>215.26631193806799</v>
      </c>
    </row>
    <row r="55923" spans="1:12" ht="21.6" customHeight="1" x14ac:dyDescent="0.3">
      <c r="A55923" s="46" t="s">
        <v>55946</v>
      </c>
      <c r="B55923" s="47">
        <v>0.13001828744806401</v>
      </c>
      <c r="C55923" s="48">
        <v>2.61053069392728E-3</v>
      </c>
      <c r="D55923" s="49">
        <v>3.394167301550311E-4</v>
      </c>
      <c r="E55923" s="48">
        <v>1.1972154577323099E-3</v>
      </c>
      <c r="F55923" s="49">
        <v>1.55659903520705E-4</v>
      </c>
      <c r="G55923" s="50">
        <v>1090.96729852014</v>
      </c>
      <c r="H55923" s="51">
        <v>141.84569981542944</v>
      </c>
      <c r="I55923" s="52">
        <v>654.58037911208396</v>
      </c>
      <c r="J55923" s="51">
        <v>85.107419889257642</v>
      </c>
      <c r="K55923" s="53">
        <v>1745.54767763222</v>
      </c>
      <c r="L55923" s="51">
        <v>226.95311970468708</v>
      </c>
    </row>
    <row r="55924" spans="1:12" ht="21.6" customHeight="1" x14ac:dyDescent="0.3">
      <c r="A55924" s="46" t="s">
        <v>55947</v>
      </c>
      <c r="B55924" s="47">
        <v>0.13001828744806401</v>
      </c>
      <c r="C55924" s="48">
        <v>2.5200307056105799E-3</v>
      </c>
      <c r="D55924" s="49">
        <v>3.2765007666002395E-4</v>
      </c>
      <c r="E55924" s="48">
        <v>1.1578509236951E-3</v>
      </c>
      <c r="F55924" s="49">
        <v>1.5054179421899593E-4</v>
      </c>
      <c r="G55924" s="50">
        <v>1058.4471593118799</v>
      </c>
      <c r="H55924" s="51">
        <v>137.61748700799879</v>
      </c>
      <c r="I55924" s="52">
        <v>635.06829558713002</v>
      </c>
      <c r="J55924" s="51">
        <v>82.57049220479955</v>
      </c>
      <c r="K55924" s="53">
        <v>1693.5154548990099</v>
      </c>
      <c r="L55924" s="51">
        <v>220.18797921279833</v>
      </c>
    </row>
    <row r="55925" spans="1:12" ht="21.6" customHeight="1" x14ac:dyDescent="0.3">
      <c r="A55925" s="46" t="s">
        <v>55948</v>
      </c>
      <c r="B55925" s="47">
        <v>0.13001828744806401</v>
      </c>
      <c r="C55925" s="48">
        <v>2.5699737570489402E-3</v>
      </c>
      <c r="D55925" s="49">
        <v>3.3414358667797011E-4</v>
      </c>
      <c r="E55925" s="48">
        <v>1.18339648477646E-3</v>
      </c>
      <c r="F55925" s="49">
        <v>1.538631843226943E-4</v>
      </c>
      <c r="G55925" s="50">
        <v>1087.4989453308699</v>
      </c>
      <c r="H55925" s="51">
        <v>141.39475047349549</v>
      </c>
      <c r="I55925" s="52">
        <v>652.49936719852701</v>
      </c>
      <c r="J55925" s="51">
        <v>84.836850284097949</v>
      </c>
      <c r="K55925" s="53">
        <v>1739.9983125294</v>
      </c>
      <c r="L55925" s="51">
        <v>226.23160075759344</v>
      </c>
    </row>
    <row r="55926" spans="1:12" ht="21.6" customHeight="1" x14ac:dyDescent="0.3">
      <c r="A55926" s="46" t="s">
        <v>55949</v>
      </c>
      <c r="B55926" s="47">
        <v>0.13001828744806401</v>
      </c>
      <c r="C55926" s="48">
        <v>2.48161150243815E-3</v>
      </c>
      <c r="D55926" s="49">
        <v>3.2265487765842539E-4</v>
      </c>
      <c r="E55926" s="48">
        <v>1.14478226260046E-3</v>
      </c>
      <c r="F55926" s="49">
        <v>1.4884262928423171E-4</v>
      </c>
      <c r="G55926" s="50">
        <v>1055.08195790031</v>
      </c>
      <c r="H55926" s="51">
        <v>137.17994928354869</v>
      </c>
      <c r="I55926" s="52">
        <v>633.04917474018998</v>
      </c>
      <c r="J55926" s="51">
        <v>82.307969570129728</v>
      </c>
      <c r="K55926" s="53">
        <v>1688.1311326405</v>
      </c>
      <c r="L55926" s="51">
        <v>219.48791885367842</v>
      </c>
    </row>
    <row r="55927" spans="1:12" ht="21.6" customHeight="1" x14ac:dyDescent="0.3">
      <c r="A55927" s="46" t="s">
        <v>55950</v>
      </c>
      <c r="B55927" s="47">
        <v>0.13001828744806401</v>
      </c>
      <c r="C55927" s="48">
        <v>2.5416796413482998E-3</v>
      </c>
      <c r="D55927" s="49">
        <v>3.3046483420971551E-4</v>
      </c>
      <c r="E55927" s="48">
        <v>1.1705657804854299E-3</v>
      </c>
      <c r="F55927" s="49">
        <v>1.5219495812402202E-4</v>
      </c>
      <c r="G55927" s="50">
        <v>1066.5666068922701</v>
      </c>
      <c r="H55927" s="51">
        <v>138.67316367742546</v>
      </c>
      <c r="I55927" s="52">
        <v>639.93996413536297</v>
      </c>
      <c r="J55927" s="51">
        <v>83.203898206455392</v>
      </c>
      <c r="K55927" s="53">
        <v>1706.5065710276299</v>
      </c>
      <c r="L55927" s="51">
        <v>221.87706188388086</v>
      </c>
    </row>
    <row r="55928" spans="1:12" ht="21.6" customHeight="1" x14ac:dyDescent="0.3">
      <c r="A55928" s="46" t="s">
        <v>55951</v>
      </c>
      <c r="B55928" s="47">
        <v>0.13001828744806401</v>
      </c>
      <c r="C55928" s="48">
        <v>2.4543555262749399E-3</v>
      </c>
      <c r="D55928" s="49">
        <v>3.1911110231495958E-4</v>
      </c>
      <c r="E55928" s="48">
        <v>1.13264821135651E-3</v>
      </c>
      <c r="F55928" s="49">
        <v>1.4726498072168627E-4</v>
      </c>
      <c r="G55928" s="50">
        <v>1035.1261187832299</v>
      </c>
      <c r="H55928" s="51">
        <v>134.58532525695685</v>
      </c>
      <c r="I55928" s="52">
        <v>621.07567126993899</v>
      </c>
      <c r="J55928" s="51">
        <v>80.751195154174241</v>
      </c>
      <c r="K55928" s="53">
        <v>1656.20179005317</v>
      </c>
      <c r="L55928" s="51">
        <v>215.33652041113109</v>
      </c>
    </row>
    <row r="55929" spans="1:12" ht="21.6" customHeight="1" x14ac:dyDescent="0.3">
      <c r="A55929" s="46" t="s">
        <v>55952</v>
      </c>
      <c r="B55929" s="47">
        <v>0.13001828744806401</v>
      </c>
      <c r="C55929" s="48">
        <v>2.5023672578876298E-3</v>
      </c>
      <c r="D55929" s="49">
        <v>3.253535054366576E-4</v>
      </c>
      <c r="E55929" s="48">
        <v>1.15717086445658E-3</v>
      </c>
      <c r="F55929" s="49">
        <v>1.5045337408144035E-4</v>
      </c>
      <c r="G55929" s="50">
        <v>1063.20468557749</v>
      </c>
      <c r="H55929" s="51">
        <v>138.2360524255426</v>
      </c>
      <c r="I55929" s="52">
        <v>637.92281134649795</v>
      </c>
      <c r="J55929" s="51">
        <v>82.941631455326075</v>
      </c>
      <c r="K55929" s="53">
        <v>1701.1274969239901</v>
      </c>
      <c r="L55929" s="51">
        <v>221.17768388086867</v>
      </c>
    </row>
    <row r="55930" spans="1:12" ht="21.6" customHeight="1" x14ac:dyDescent="0.3">
      <c r="A55930" s="46" t="s">
        <v>55953</v>
      </c>
      <c r="B55930" s="47">
        <v>0.13001828744806401</v>
      </c>
      <c r="C55930" s="48">
        <v>2.4171152767980498E-3</v>
      </c>
      <c r="D55930" s="49">
        <v>3.1426918885383567E-4</v>
      </c>
      <c r="E55930" s="48">
        <v>1.1199805826889199E-3</v>
      </c>
      <c r="F55930" s="49">
        <v>1.4561795733629822E-4</v>
      </c>
      <c r="G55930" s="50">
        <v>1031.86418387156</v>
      </c>
      <c r="H55930" s="51">
        <v>134.16121406597446</v>
      </c>
      <c r="I55930" s="52">
        <v>619.118510322936</v>
      </c>
      <c r="J55930" s="51">
        <v>80.496728439584686</v>
      </c>
      <c r="K55930" s="53">
        <v>1650.98269419449</v>
      </c>
      <c r="L55930" s="51">
        <v>214.65794250555916</v>
      </c>
    </row>
    <row r="55931" spans="1:12" ht="21.6" customHeight="1" x14ac:dyDescent="0.3">
      <c r="A55931" s="46" t="s">
        <v>55954</v>
      </c>
      <c r="B55931" s="47">
        <v>0.13001828744806401</v>
      </c>
      <c r="C55931" s="48">
        <v>2.60546546518168E-3</v>
      </c>
      <c r="D55931" s="49">
        <v>3.3875815778799549E-4</v>
      </c>
      <c r="E55931" s="48">
        <v>1.18643019517035E-3</v>
      </c>
      <c r="F55931" s="49">
        <v>1.5425762215272125E-4</v>
      </c>
      <c r="G55931" s="50">
        <v>1090.69110715796</v>
      </c>
      <c r="H55931" s="51">
        <v>141.80978988751085</v>
      </c>
      <c r="I55931" s="52">
        <v>654.41466429477998</v>
      </c>
      <c r="J55931" s="51">
        <v>85.085873932507013</v>
      </c>
      <c r="K55931" s="53">
        <v>1745.1057714527401</v>
      </c>
      <c r="L55931" s="51">
        <v>226.89566382001786</v>
      </c>
    </row>
    <row r="55932" spans="1:12" ht="21.6" customHeight="1" x14ac:dyDescent="0.3">
      <c r="A55932" s="46" t="s">
        <v>55955</v>
      </c>
      <c r="B55932" s="47">
        <v>0.13001828744806401</v>
      </c>
      <c r="C55932" s="48">
        <v>2.51482951181712E-3</v>
      </c>
      <c r="D55932" s="49">
        <v>3.2697382635031282E-4</v>
      </c>
      <c r="E55932" s="48">
        <v>1.1468525997781599E-3</v>
      </c>
      <c r="F55932" s="49">
        <v>1.491118109785163E-4</v>
      </c>
      <c r="G55932" s="50">
        <v>1058.16425097966</v>
      </c>
      <c r="H55932" s="51">
        <v>137.58070375113877</v>
      </c>
      <c r="I55932" s="52">
        <v>634.89855058779995</v>
      </c>
      <c r="J55932" s="51">
        <v>82.548422250683785</v>
      </c>
      <c r="K55932" s="53">
        <v>1693.0628015674599</v>
      </c>
      <c r="L55932" s="51">
        <v>220.12912600182256</v>
      </c>
    </row>
    <row r="55933" spans="1:12" ht="21.6" customHeight="1" x14ac:dyDescent="0.3">
      <c r="A55933" s="46" t="s">
        <v>55956</v>
      </c>
      <c r="B55933" s="47">
        <v>0.13001828744806401</v>
      </c>
      <c r="C55933" s="48">
        <v>2.56491279496071E-3</v>
      </c>
      <c r="D55933" s="49">
        <v>3.3348556905441888E-4</v>
      </c>
      <c r="E55933" s="48">
        <v>1.1726112222145101E-3</v>
      </c>
      <c r="F55933" s="49">
        <v>1.5246090295471183E-4</v>
      </c>
      <c r="G55933" s="50">
        <v>1087.22304653949</v>
      </c>
      <c r="H55933" s="51">
        <v>141.35887858513129</v>
      </c>
      <c r="I55933" s="52">
        <v>652.33382792369696</v>
      </c>
      <c r="J55933" s="51">
        <v>84.81532715107916</v>
      </c>
      <c r="K55933" s="53">
        <v>1739.5568744631901</v>
      </c>
      <c r="L55933" s="51">
        <v>226.17420573621047</v>
      </c>
    </row>
    <row r="55934" spans="1:12" ht="21.6" customHeight="1" x14ac:dyDescent="0.3">
      <c r="A55934" s="46" t="s">
        <v>55957</v>
      </c>
      <c r="B55934" s="47">
        <v>0.13001828744806401</v>
      </c>
      <c r="C55934" s="48">
        <v>2.47641457530207E-3</v>
      </c>
      <c r="D55934" s="49">
        <v>3.2197918209219989E-4</v>
      </c>
      <c r="E55934" s="48">
        <v>1.13378393868352E-3</v>
      </c>
      <c r="F55934" s="49">
        <v>1.4741264604375208E-4</v>
      </c>
      <c r="G55934" s="50">
        <v>1054.7993421388901</v>
      </c>
      <c r="H55934" s="51">
        <v>137.14320406624304</v>
      </c>
      <c r="I55934" s="52">
        <v>632.87960528333497</v>
      </c>
      <c r="J55934" s="51">
        <v>82.285922439745931</v>
      </c>
      <c r="K55934" s="53">
        <v>1687.6789474222201</v>
      </c>
      <c r="L55934" s="51">
        <v>219.42912650598896</v>
      </c>
    </row>
    <row r="55935" spans="1:12" ht="21.6" customHeight="1" x14ac:dyDescent="0.3">
      <c r="A55935" s="46" t="s">
        <v>55958</v>
      </c>
      <c r="B55935" s="47">
        <v>0.13001828744806401</v>
      </c>
      <c r="C55935" s="48">
        <v>2.53661949523419E-3</v>
      </c>
      <c r="D55935" s="49">
        <v>3.2980692267772197E-4</v>
      </c>
      <c r="E55935" s="48">
        <v>1.15978051792347E-3</v>
      </c>
      <c r="F55935" s="49">
        <v>1.5079267675603827E-4</v>
      </c>
      <c r="G55935" s="50">
        <v>1066.2907640533999</v>
      </c>
      <c r="H55935" s="51">
        <v>138.63729906391075</v>
      </c>
      <c r="I55935" s="52">
        <v>639.77445843203998</v>
      </c>
      <c r="J55935" s="51">
        <v>83.182379438346459</v>
      </c>
      <c r="K55935" s="53">
        <v>1706.06522248544</v>
      </c>
      <c r="L55935" s="51">
        <v>221.8196785022572</v>
      </c>
    </row>
    <row r="55936" spans="1:12" ht="21.6" customHeight="1" x14ac:dyDescent="0.3">
      <c r="A55936" s="46" t="s">
        <v>55959</v>
      </c>
      <c r="B55936" s="47">
        <v>0.13001828744806401</v>
      </c>
      <c r="C55936" s="48">
        <v>2.4491594151129698E-3</v>
      </c>
      <c r="D55936" s="49">
        <v>3.1843551284029047E-4</v>
      </c>
      <c r="E55936" s="48">
        <v>1.1216498874395699E-3</v>
      </c>
      <c r="F55936" s="49">
        <v>1.4583499748120664E-4</v>
      </c>
      <c r="G55936" s="50">
        <v>1034.8435589743101</v>
      </c>
      <c r="H55936" s="51">
        <v>134.54858731449943</v>
      </c>
      <c r="I55936" s="52">
        <v>620.90613538458899</v>
      </c>
      <c r="J55936" s="51">
        <v>80.729152388700044</v>
      </c>
      <c r="K55936" s="53">
        <v>1655.7496943588999</v>
      </c>
      <c r="L55936" s="51">
        <v>215.27773970319947</v>
      </c>
    </row>
    <row r="55937" spans="1:12" ht="21.6" customHeight="1" x14ac:dyDescent="0.3">
      <c r="A55937" s="46" t="s">
        <v>55960</v>
      </c>
      <c r="B55937" s="47">
        <v>0.13001828744806401</v>
      </c>
      <c r="C55937" s="48">
        <v>2.4973112475017898E-3</v>
      </c>
      <c r="D55937" s="49">
        <v>3.2469613162497104E-4</v>
      </c>
      <c r="E55937" s="48">
        <v>1.1463856018946201E-3</v>
      </c>
      <c r="F55937" s="49">
        <v>1.4905109271345657E-4</v>
      </c>
      <c r="G55937" s="50">
        <v>1062.9291263314201</v>
      </c>
      <c r="H55937" s="51">
        <v>138.20022468427811</v>
      </c>
      <c r="I55937" s="52">
        <v>637.75747579885297</v>
      </c>
      <c r="J55937" s="51">
        <v>82.920134810566992</v>
      </c>
      <c r="K55937" s="53">
        <v>1700.6866021302701</v>
      </c>
      <c r="L55937" s="51">
        <v>221.1203594948451</v>
      </c>
    </row>
    <row r="55938" spans="1:12" ht="21.6" customHeight="1" x14ac:dyDescent="0.3">
      <c r="A55938" s="46" t="s">
        <v>55961</v>
      </c>
      <c r="B55938" s="47">
        <v>0.13001828744806401</v>
      </c>
      <c r="C55938" s="48">
        <v>2.41192330136436E-3</v>
      </c>
      <c r="D55938" s="49">
        <v>3.1359413709947489E-4</v>
      </c>
      <c r="E55938" s="48">
        <v>1.1089822587719801E-3</v>
      </c>
      <c r="F55938" s="49">
        <v>1.4418797409581862E-4</v>
      </c>
      <c r="G55938" s="50">
        <v>1031.5819076554401</v>
      </c>
      <c r="H55938" s="51">
        <v>134.12451299576725</v>
      </c>
      <c r="I55938" s="52">
        <v>618.94914459326401</v>
      </c>
      <c r="J55938" s="51">
        <v>80.47470779746034</v>
      </c>
      <c r="K55938" s="53">
        <v>1650.5310522487</v>
      </c>
      <c r="L55938" s="51">
        <v>214.59922079322757</v>
      </c>
    </row>
    <row r="55939" spans="1:12" ht="21.6" customHeight="1" x14ac:dyDescent="0.3">
      <c r="A55939" s="46" t="s">
        <v>55962</v>
      </c>
      <c r="B55939" s="47">
        <v>0.13001828744806401</v>
      </c>
      <c r="C55939" s="48">
        <v>2.7475524966999302E-3</v>
      </c>
      <c r="D55939" s="49">
        <v>3.5723207029457748E-4</v>
      </c>
      <c r="E55939" s="48">
        <v>1.42199438562458E-3</v>
      </c>
      <c r="F55939" s="49">
        <v>1.8488527477966983E-4</v>
      </c>
      <c r="G55939" s="50">
        <v>1098.6870907058201</v>
      </c>
      <c r="H55939" s="51">
        <v>142.84941397486651</v>
      </c>
      <c r="I55939" s="52">
        <v>659.21225442349601</v>
      </c>
      <c r="J55939" s="51">
        <v>85.709648384920413</v>
      </c>
      <c r="K55939" s="53">
        <v>1757.89934512932</v>
      </c>
      <c r="L55939" s="51">
        <v>228.55906235978694</v>
      </c>
    </row>
    <row r="55940" spans="1:12" ht="21.6" customHeight="1" x14ac:dyDescent="0.3">
      <c r="A55940" s="46" t="s">
        <v>55963</v>
      </c>
      <c r="B55940" s="47">
        <v>0.13001828744806401</v>
      </c>
      <c r="C55940" s="48">
        <v>2.6548646648354799E-3</v>
      </c>
      <c r="D55940" s="49">
        <v>3.4518095712828754E-4</v>
      </c>
      <c r="E55940" s="48">
        <v>1.3767859992132401E-3</v>
      </c>
      <c r="F55940" s="49">
        <v>1.7900735780017709E-4</v>
      </c>
      <c r="G55940" s="50">
        <v>1066.0383804881501</v>
      </c>
      <c r="H55940" s="51">
        <v>138.60448458497694</v>
      </c>
      <c r="I55940" s="52">
        <v>639.62302829289001</v>
      </c>
      <c r="J55940" s="51">
        <v>83.162690750986158</v>
      </c>
      <c r="K55940" s="53">
        <v>1705.6614087810401</v>
      </c>
      <c r="L55940" s="51">
        <v>221.76717533596309</v>
      </c>
    </row>
    <row r="55941" spans="1:12" ht="21.6" customHeight="1" x14ac:dyDescent="0.3">
      <c r="A55941" s="46" t="s">
        <v>55964</v>
      </c>
      <c r="B55941" s="47">
        <v>0.13001828744806401</v>
      </c>
      <c r="C55941" s="48">
        <v>2.7068582011888398E-3</v>
      </c>
      <c r="D55941" s="49">
        <v>3.5194106768332009E-4</v>
      </c>
      <c r="E55941" s="48">
        <v>1.40660783721306E-3</v>
      </c>
      <c r="F55941" s="49">
        <v>1.8288474210546727E-4</v>
      </c>
      <c r="G55941" s="50">
        <v>1095.2121976942999</v>
      </c>
      <c r="H55941" s="51">
        <v>142.39761433644338</v>
      </c>
      <c r="I55941" s="52">
        <v>657.12731861658301</v>
      </c>
      <c r="J55941" s="51">
        <v>85.438568601866436</v>
      </c>
      <c r="K55941" s="53">
        <v>1752.3395163108901</v>
      </c>
      <c r="L55941" s="51">
        <v>227.83618293830983</v>
      </c>
    </row>
    <row r="55942" spans="1:12" ht="21.6" customHeight="1" x14ac:dyDescent="0.3">
      <c r="A55942" s="46" t="s">
        <v>55965</v>
      </c>
      <c r="B55942" s="47">
        <v>0.13001828744806401</v>
      </c>
      <c r="C55942" s="48">
        <v>2.6162918880084998E-3</v>
      </c>
      <c r="D55942" s="49">
        <v>3.4016579074312725E-4</v>
      </c>
      <c r="E55942" s="48">
        <v>1.3622348753888399E-3</v>
      </c>
      <c r="F55942" s="49">
        <v>1.7711544560008384E-4</v>
      </c>
      <c r="G55942" s="50">
        <v>1062.6658703662999</v>
      </c>
      <c r="H55942" s="51">
        <v>138.16599659453271</v>
      </c>
      <c r="I55942" s="52">
        <v>637.59952221978301</v>
      </c>
      <c r="J55942" s="51">
        <v>82.899597956720029</v>
      </c>
      <c r="K55942" s="53">
        <v>1700.26539258608</v>
      </c>
      <c r="L55942" s="51">
        <v>221.06559455125273</v>
      </c>
    </row>
    <row r="55943" spans="1:12" ht="21.6" customHeight="1" x14ac:dyDescent="0.3">
      <c r="A55943" s="46" t="s">
        <v>55966</v>
      </c>
      <c r="B55943" s="47">
        <v>0.13001828744806401</v>
      </c>
      <c r="C55943" s="48">
        <v>2.67588136619852E-3</v>
      </c>
      <c r="D55943" s="49">
        <v>3.4791351264731743E-4</v>
      </c>
      <c r="E55943" s="48">
        <v>1.39094988045569E-3</v>
      </c>
      <c r="F55943" s="49">
        <v>1.8084892138293818E-4</v>
      </c>
      <c r="G55943" s="50">
        <v>1074.1299891665201</v>
      </c>
      <c r="H55943" s="51">
        <v>139.65654168803849</v>
      </c>
      <c r="I55943" s="52">
        <v>644.47799349991203</v>
      </c>
      <c r="J55943" s="51">
        <v>83.793925012823095</v>
      </c>
      <c r="K55943" s="53">
        <v>1718.60798266643</v>
      </c>
      <c r="L55943" s="51">
        <v>223.45046670086157</v>
      </c>
    </row>
    <row r="55944" spans="1:12" ht="21.6" customHeight="1" x14ac:dyDescent="0.3">
      <c r="A55944" s="46" t="s">
        <v>55967</v>
      </c>
      <c r="B55944" s="47">
        <v>0.13001828744806401</v>
      </c>
      <c r="C55944" s="48">
        <v>2.5864636066386202E-3</v>
      </c>
      <c r="D55944" s="49">
        <v>3.362875686818965E-4</v>
      </c>
      <c r="E55944" s="48">
        <v>1.34742707954538E-3</v>
      </c>
      <c r="F55944" s="49">
        <v>1.7519016134363665E-4</v>
      </c>
      <c r="G55944" s="50">
        <v>1042.56631367408</v>
      </c>
      <c r="H55944" s="51">
        <v>135.55268665494501</v>
      </c>
      <c r="I55944" s="52">
        <v>625.53978820445104</v>
      </c>
      <c r="J55944" s="51">
        <v>81.331611992967396</v>
      </c>
      <c r="K55944" s="53">
        <v>1668.1061018785299</v>
      </c>
      <c r="L55944" s="51">
        <v>216.8842986479124</v>
      </c>
    </row>
    <row r="55945" spans="1:12" ht="21.6" customHeight="1" x14ac:dyDescent="0.3">
      <c r="A55945" s="46" t="s">
        <v>55968</v>
      </c>
      <c r="B55945" s="47">
        <v>0.13001828744806401</v>
      </c>
      <c r="C55945" s="48">
        <v>2.6364358391708599E-3</v>
      </c>
      <c r="D55945" s="49">
        <v>3.4278487277569471E-4</v>
      </c>
      <c r="E55945" s="48">
        <v>1.37603549249033E-3</v>
      </c>
      <c r="F55945" s="49">
        <v>1.7890977820134607E-4</v>
      </c>
      <c r="G55945" s="50">
        <v>1070.76172871422</v>
      </c>
      <c r="H55945" s="51">
        <v>139.21860623235139</v>
      </c>
      <c r="I55945" s="52">
        <v>642.45703722853204</v>
      </c>
      <c r="J55945" s="51">
        <v>83.531163739410843</v>
      </c>
      <c r="K55945" s="53">
        <v>1713.21876594275</v>
      </c>
      <c r="L55945" s="51">
        <v>222.74976997176225</v>
      </c>
    </row>
    <row r="55946" spans="1:12" ht="21.6" customHeight="1" x14ac:dyDescent="0.3">
      <c r="A55946" s="46" t="s">
        <v>55969</v>
      </c>
      <c r="B55946" s="47">
        <v>0.13001828744806401</v>
      </c>
      <c r="C55946" s="48">
        <v>2.54907449615638E-3</v>
      </c>
      <c r="D55946" s="49">
        <v>3.3142630056778914E-4</v>
      </c>
      <c r="E55946" s="48">
        <v>1.3333224798492899E-3</v>
      </c>
      <c r="F55946" s="49">
        <v>1.7335630544601052E-4</v>
      </c>
      <c r="G55946" s="50">
        <v>1039.2972943314001</v>
      </c>
      <c r="H55946" s="51">
        <v>135.12765435837517</v>
      </c>
      <c r="I55946" s="52">
        <v>623.57837659884501</v>
      </c>
      <c r="J55946" s="51">
        <v>81.076592615025746</v>
      </c>
      <c r="K55946" s="53">
        <v>1662.87567093025</v>
      </c>
      <c r="L55946" s="51">
        <v>216.20424697340093</v>
      </c>
    </row>
    <row r="55947" spans="1:12" ht="21.6" customHeight="1" x14ac:dyDescent="0.3">
      <c r="A55947" s="46" t="s">
        <v>55970</v>
      </c>
      <c r="B55947" s="47">
        <v>0.13001828744806401</v>
      </c>
      <c r="C55947" s="48">
        <v>2.7405299692378699E-3</v>
      </c>
      <c r="D55947" s="49">
        <v>3.5631901330040338E-4</v>
      </c>
      <c r="E55947" s="48">
        <v>1.4085334650057299E-3</v>
      </c>
      <c r="F55947" s="49">
        <v>1.8313510893333261E-4</v>
      </c>
      <c r="G55947" s="50">
        <v>1098.29157608373</v>
      </c>
      <c r="H55947" s="51">
        <v>142.79798984104167</v>
      </c>
      <c r="I55947" s="52">
        <v>658.97494565024101</v>
      </c>
      <c r="J55947" s="51">
        <v>85.678793904625394</v>
      </c>
      <c r="K55947" s="53">
        <v>1757.26652173397</v>
      </c>
      <c r="L55947" s="51">
        <v>228.47678374566706</v>
      </c>
    </row>
    <row r="55948" spans="1:12" ht="21.6" customHeight="1" x14ac:dyDescent="0.3">
      <c r="A55948" s="46" t="s">
        <v>55971</v>
      </c>
      <c r="B55948" s="47">
        <v>0.13001828744806401</v>
      </c>
      <c r="C55948" s="48">
        <v>2.6476714133809301E-3</v>
      </c>
      <c r="D55948" s="49">
        <v>3.4424570289298369E-4</v>
      </c>
      <c r="E55948" s="48">
        <v>1.3630591599883301E-3</v>
      </c>
      <c r="F55948" s="49">
        <v>1.7722261767207938E-4</v>
      </c>
      <c r="G55948" s="50">
        <v>1065.6344413947199</v>
      </c>
      <c r="H55948" s="51">
        <v>138.55196511581582</v>
      </c>
      <c r="I55948" s="52">
        <v>639.38066483683394</v>
      </c>
      <c r="J55948" s="51">
        <v>83.131179069489747</v>
      </c>
      <c r="K55948" s="53">
        <v>1705.0151062315499</v>
      </c>
      <c r="L55948" s="51">
        <v>221.68314418530557</v>
      </c>
    </row>
    <row r="55949" spans="1:12" ht="21.6" customHeight="1" x14ac:dyDescent="0.3">
      <c r="A55949" s="46" t="s">
        <v>55972</v>
      </c>
      <c r="B55949" s="47">
        <v>0.13001828744806401</v>
      </c>
      <c r="C55949" s="48">
        <v>2.69985195416061E-3</v>
      </c>
      <c r="D55949" s="49">
        <v>3.5103012744327154E-4</v>
      </c>
      <c r="E55949" s="48">
        <v>1.3931469165942101E-3</v>
      </c>
      <c r="F55949" s="49">
        <v>1.8113457625913007E-4</v>
      </c>
      <c r="G55949" s="50">
        <v>1094.8177994448199</v>
      </c>
      <c r="H55949" s="51">
        <v>142.3463353514735</v>
      </c>
      <c r="I55949" s="52">
        <v>656.89067966689197</v>
      </c>
      <c r="J55949" s="51">
        <v>85.407801210884102</v>
      </c>
      <c r="K55949" s="53">
        <v>1751.7084791117099</v>
      </c>
      <c r="L55949" s="51">
        <v>227.75413656235759</v>
      </c>
    </row>
    <row r="55950" spans="1:12" ht="21.6" customHeight="1" x14ac:dyDescent="0.3">
      <c r="A55950" s="46" t="s">
        <v>55973</v>
      </c>
      <c r="B55950" s="47">
        <v>0.13001828744806401</v>
      </c>
      <c r="C55950" s="48">
        <v>2.6091149169877701E-3</v>
      </c>
      <c r="D55950" s="49">
        <v>3.3923265326194754E-4</v>
      </c>
      <c r="E55950" s="48">
        <v>1.3485080361639399E-3</v>
      </c>
      <c r="F55950" s="49">
        <v>1.7533070547198743E-4</v>
      </c>
      <c r="G55950" s="50">
        <v>1062.2630476454799</v>
      </c>
      <c r="H55950" s="51">
        <v>138.11362227422651</v>
      </c>
      <c r="I55950" s="52">
        <v>637.35782858728999</v>
      </c>
      <c r="J55950" s="51">
        <v>82.868173364536176</v>
      </c>
      <c r="K55950" s="53">
        <v>1699.6208762327699</v>
      </c>
      <c r="L55950" s="51">
        <v>220.98179563876269</v>
      </c>
    </row>
    <row r="55951" spans="1:12" ht="21.6" customHeight="1" x14ac:dyDescent="0.3">
      <c r="A55951" s="46" t="s">
        <v>55974</v>
      </c>
      <c r="B55951" s="47">
        <v>0.13001828744806401</v>
      </c>
      <c r="C55951" s="48">
        <v>2.6688782327112699E-3</v>
      </c>
      <c r="D55951" s="49">
        <v>3.4700297722453497E-4</v>
      </c>
      <c r="E55951" s="48">
        <v>1.3774889598368401E-3</v>
      </c>
      <c r="F55951" s="49">
        <v>1.7909875553660099E-4</v>
      </c>
      <c r="G55951" s="50">
        <v>1073.73580441698</v>
      </c>
      <c r="H55951" s="51">
        <v>139.60529046196515</v>
      </c>
      <c r="I55951" s="52">
        <v>644.24148265019198</v>
      </c>
      <c r="J55951" s="51">
        <v>83.763174277179601</v>
      </c>
      <c r="K55951" s="53">
        <v>1717.97728706717</v>
      </c>
      <c r="L55951" s="51">
        <v>223.36846473914477</v>
      </c>
    </row>
    <row r="55952" spans="1:12" ht="21.6" customHeight="1" x14ac:dyDescent="0.3">
      <c r="A55952" s="46" t="s">
        <v>55975</v>
      </c>
      <c r="B55952" s="47">
        <v>0.13001828744806401</v>
      </c>
      <c r="C55952" s="48">
        <v>2.5792897491588801E-3</v>
      </c>
      <c r="D55952" s="49">
        <v>3.3535483601798423E-4</v>
      </c>
      <c r="E55952" s="48">
        <v>1.3337002403204701E-3</v>
      </c>
      <c r="F55952" s="49">
        <v>1.7340542121553894E-4</v>
      </c>
      <c r="G55952" s="50">
        <v>1042.1637044532099</v>
      </c>
      <c r="H55952" s="51">
        <v>135.50034009353666</v>
      </c>
      <c r="I55952" s="52">
        <v>625.29822267193003</v>
      </c>
      <c r="J55952" s="51">
        <v>81.300204056122539</v>
      </c>
      <c r="K55952" s="53">
        <v>1667.4619271251399</v>
      </c>
      <c r="L55952" s="51">
        <v>216.8005441496592</v>
      </c>
    </row>
    <row r="55953" spans="1:12" ht="21.6" customHeight="1" x14ac:dyDescent="0.3">
      <c r="A55953" s="46" t="s">
        <v>55976</v>
      </c>
      <c r="B55953" s="47">
        <v>0.13001828744806401</v>
      </c>
      <c r="C55953" s="48">
        <v>2.6294484865266999E-3</v>
      </c>
      <c r="D55953" s="49">
        <v>3.4187638915110535E-4</v>
      </c>
      <c r="E55953" s="48">
        <v>1.3625745718714799E-3</v>
      </c>
      <c r="F55953" s="49">
        <v>1.7715961235500882E-4</v>
      </c>
      <c r="G55953" s="50">
        <v>1070.3686260796401</v>
      </c>
      <c r="H55953" s="51">
        <v>139.167495701012</v>
      </c>
      <c r="I55953" s="52">
        <v>642.221175647785</v>
      </c>
      <c r="J55953" s="51">
        <v>83.500497420607317</v>
      </c>
      <c r="K55953" s="53">
        <v>1712.5898017274201</v>
      </c>
      <c r="L55953" s="51">
        <v>222.6679931216193</v>
      </c>
    </row>
    <row r="55954" spans="1:12" ht="21.6" customHeight="1" x14ac:dyDescent="0.3">
      <c r="A55954" s="46" t="s">
        <v>55977</v>
      </c>
      <c r="B55954" s="47">
        <v>0.13001828744806401</v>
      </c>
      <c r="C55954" s="48">
        <v>2.5419164195197401E-3</v>
      </c>
      <c r="D55954" s="49">
        <v>3.3049561970207122E-4</v>
      </c>
      <c r="E55954" s="48">
        <v>1.3195956406243899E-3</v>
      </c>
      <c r="F55954" s="49">
        <v>1.7157156531791412E-4</v>
      </c>
      <c r="G55954" s="50">
        <v>1038.8957672254901</v>
      </c>
      <c r="H55954" s="51">
        <v>135.07544849170077</v>
      </c>
      <c r="I55954" s="52">
        <v>623.33746033529701</v>
      </c>
      <c r="J55954" s="51">
        <v>81.045269095020842</v>
      </c>
      <c r="K55954" s="53">
        <v>1662.2332275607901</v>
      </c>
      <c r="L55954" s="51">
        <v>216.12071758672161</v>
      </c>
    </row>
    <row r="55955" spans="1:12" ht="21.6" customHeight="1" x14ac:dyDescent="0.3">
      <c r="A55955" s="46" t="s">
        <v>55978</v>
      </c>
      <c r="B55955" s="47">
        <v>0.13001828744806401</v>
      </c>
      <c r="C55955" s="48">
        <v>2.69046716296696E-3</v>
      </c>
      <c r="D55955" s="49">
        <v>3.4980993296421551E-4</v>
      </c>
      <c r="E55955" s="48">
        <v>1.3211479079895201E-3</v>
      </c>
      <c r="F55955" s="49">
        <v>1.7177338846238984E-4</v>
      </c>
      <c r="G55955" s="50">
        <v>1095.3089398120101</v>
      </c>
      <c r="H55955" s="51">
        <v>142.41019258091217</v>
      </c>
      <c r="I55955" s="52">
        <v>657.18536388720997</v>
      </c>
      <c r="J55955" s="51">
        <v>85.446115548547809</v>
      </c>
      <c r="K55955" s="53">
        <v>1752.4943036992199</v>
      </c>
      <c r="L55955" s="51">
        <v>227.85630812945999</v>
      </c>
    </row>
    <row r="55956" spans="1:12" ht="21.6" customHeight="1" x14ac:dyDescent="0.3">
      <c r="A55956" s="46" t="s">
        <v>55979</v>
      </c>
      <c r="B55956" s="47">
        <v>0.13001828744806401</v>
      </c>
      <c r="C55956" s="48">
        <v>2.5984674140821398E-3</v>
      </c>
      <c r="D55956" s="49">
        <v>3.3784828316855921E-4</v>
      </c>
      <c r="E55956" s="48">
        <v>1.27750199325836E-3</v>
      </c>
      <c r="F55956" s="49">
        <v>1.6609862137494018E-4</v>
      </c>
      <c r="G55956" s="50">
        <v>1062.6993667244701</v>
      </c>
      <c r="H55956" s="51">
        <v>138.17035173365775</v>
      </c>
      <c r="I55956" s="52">
        <v>637.61962003468204</v>
      </c>
      <c r="J55956" s="51">
        <v>82.902211040194643</v>
      </c>
      <c r="K55956" s="53">
        <v>1700.31898675915</v>
      </c>
      <c r="L55956" s="51">
        <v>221.07256277385238</v>
      </c>
    </row>
    <row r="55957" spans="1:12" ht="21.6" customHeight="1" x14ac:dyDescent="0.3">
      <c r="A55957" s="46" t="s">
        <v>55980</v>
      </c>
      <c r="B55957" s="47">
        <v>0.13001828744806401</v>
      </c>
      <c r="C55957" s="48">
        <v>2.6497258702631301E-3</v>
      </c>
      <c r="D55957" s="49">
        <v>3.4451281985844323E-4</v>
      </c>
      <c r="E55957" s="48">
        <v>1.3057613595780001E-3</v>
      </c>
      <c r="F55957" s="49">
        <v>1.6977285578818728E-4</v>
      </c>
      <c r="G55957" s="50">
        <v>1091.82937512222</v>
      </c>
      <c r="H55957" s="51">
        <v>141.9577855388809</v>
      </c>
      <c r="I55957" s="52">
        <v>655.09762507333505</v>
      </c>
      <c r="J55957" s="51">
        <v>85.174671323328937</v>
      </c>
      <c r="K55957" s="53">
        <v>1746.9270001955599</v>
      </c>
      <c r="L55957" s="51">
        <v>227.13245686220984</v>
      </c>
    </row>
    <row r="55958" spans="1:12" ht="21.6" customHeight="1" x14ac:dyDescent="0.3">
      <c r="A55958" s="46" t="s">
        <v>55981</v>
      </c>
      <c r="B55958" s="47">
        <v>0.13001828744806401</v>
      </c>
      <c r="C55958" s="48">
        <v>2.5598531353031098E-3</v>
      </c>
      <c r="D55958" s="49">
        <v>3.3282772077066765E-4</v>
      </c>
      <c r="E55958" s="48">
        <v>1.26295086943396E-3</v>
      </c>
      <c r="F55958" s="49">
        <v>1.6420670917484699E-4</v>
      </c>
      <c r="G55958" s="50">
        <v>1059.3226404161701</v>
      </c>
      <c r="H55958" s="51">
        <v>137.73131556187175</v>
      </c>
      <c r="I55958" s="52">
        <v>635.59358424970799</v>
      </c>
      <c r="J55958" s="51">
        <v>82.638789337123825</v>
      </c>
      <c r="K55958" s="53">
        <v>1694.91622466588</v>
      </c>
      <c r="L55958" s="51">
        <v>220.37010489899558</v>
      </c>
    </row>
    <row r="55959" spans="1:12" ht="21.6" customHeight="1" x14ac:dyDescent="0.3">
      <c r="A55959" s="46" t="s">
        <v>55982</v>
      </c>
      <c r="B55959" s="47">
        <v>0.13001828744806401</v>
      </c>
      <c r="C55959" s="48">
        <v>2.6196885843279699E-3</v>
      </c>
      <c r="D55959" s="49">
        <v>3.4060742338156585E-4</v>
      </c>
      <c r="E55959" s="48">
        <v>1.2916582847132701E-3</v>
      </c>
      <c r="F55959" s="49">
        <v>1.6793919814652326E-4</v>
      </c>
      <c r="G55959" s="50">
        <v>1070.80471384372</v>
      </c>
      <c r="H55959" s="51">
        <v>139.22419508527472</v>
      </c>
      <c r="I55959" s="52">
        <v>642.48282830623396</v>
      </c>
      <c r="J55959" s="51">
        <v>83.534517051165082</v>
      </c>
      <c r="K55959" s="53">
        <v>1713.28754214996</v>
      </c>
      <c r="L55959" s="51">
        <v>222.75871213643978</v>
      </c>
    </row>
    <row r="55960" spans="1:12" ht="21.6" customHeight="1" x14ac:dyDescent="0.3">
      <c r="A55960" s="46" t="s">
        <v>55983</v>
      </c>
      <c r="B55960" s="47">
        <v>0.13001828744806401</v>
      </c>
      <c r="C55960" s="48">
        <v>2.5309229479711201E-3</v>
      </c>
      <c r="D55960" s="49">
        <v>3.2906626735821064E-4</v>
      </c>
      <c r="E55960" s="48">
        <v>1.2496135319640699E-3</v>
      </c>
      <c r="F55960" s="49">
        <v>1.6247261139789497E-4</v>
      </c>
      <c r="G55960" s="50">
        <v>1039.27816184259</v>
      </c>
      <c r="H55960" s="51">
        <v>135.12516678494546</v>
      </c>
      <c r="I55960" s="52">
        <v>623.566897105556</v>
      </c>
      <c r="J55960" s="51">
        <v>81.075100070967537</v>
      </c>
      <c r="K55960" s="53">
        <v>1662.8450589481399</v>
      </c>
      <c r="L55960" s="51">
        <v>216.20026685591301</v>
      </c>
    </row>
    <row r="55961" spans="1:12" ht="21.6" customHeight="1" x14ac:dyDescent="0.3">
      <c r="A55961" s="46" t="s">
        <v>55984</v>
      </c>
      <c r="B55961" s="47">
        <v>0.13001828744806401</v>
      </c>
      <c r="C55961" s="48">
        <v>2.5801975022903701E-3</v>
      </c>
      <c r="D55961" s="49">
        <v>3.3547286052556613E-4</v>
      </c>
      <c r="E55961" s="48">
        <v>1.27674389674791E-3</v>
      </c>
      <c r="F55961" s="49">
        <v>1.6600005496493112E-4</v>
      </c>
      <c r="G55961" s="50">
        <v>1067.43192507095</v>
      </c>
      <c r="H55961" s="51">
        <v>138.78567086511509</v>
      </c>
      <c r="I55961" s="52">
        <v>640.45915504257096</v>
      </c>
      <c r="J55961" s="51">
        <v>83.271402519069184</v>
      </c>
      <c r="K55961" s="53">
        <v>1707.89108011352</v>
      </c>
      <c r="L55961" s="51">
        <v>222.05707338418426</v>
      </c>
    </row>
    <row r="55962" spans="1:12" ht="21.6" customHeight="1" x14ac:dyDescent="0.3">
      <c r="A55962" s="46" t="s">
        <v>55985</v>
      </c>
      <c r="B55962" s="47">
        <v>0.13001828744806401</v>
      </c>
      <c r="C55962" s="48">
        <v>2.49349360908953E-3</v>
      </c>
      <c r="D55962" s="49">
        <v>3.2419976881651306E-4</v>
      </c>
      <c r="E55962" s="48">
        <v>1.23550893226799E-3</v>
      </c>
      <c r="F55962" s="49">
        <v>1.6063875550027018E-4</v>
      </c>
      <c r="G55962" s="50">
        <v>1036.0050556937799</v>
      </c>
      <c r="H55962" s="51">
        <v>134.69960312884143</v>
      </c>
      <c r="I55962" s="52">
        <v>621.60303341627105</v>
      </c>
      <c r="J55962" s="51">
        <v>80.819761877305268</v>
      </c>
      <c r="K55962" s="53">
        <v>1657.6080891100501</v>
      </c>
      <c r="L55962" s="51">
        <v>215.5193650061467</v>
      </c>
    </row>
    <row r="55963" spans="1:12" ht="21.6" customHeight="1" x14ac:dyDescent="0.3">
      <c r="A55963" s="46" t="s">
        <v>55986</v>
      </c>
      <c r="B55963" s="47">
        <v>0.13001828744806401</v>
      </c>
      <c r="C55963" s="48">
        <v>2.6844651083418099E-3</v>
      </c>
      <c r="D55963" s="49">
        <v>3.4902955610068373E-4</v>
      </c>
      <c r="E55963" s="48">
        <v>1.3093330383940401E-3</v>
      </c>
      <c r="F55963" s="49">
        <v>1.7023723935116335E-4</v>
      </c>
      <c r="G55963" s="50">
        <v>1094.97598465692</v>
      </c>
      <c r="H55963" s="51">
        <v>142.36690232185035</v>
      </c>
      <c r="I55963" s="52">
        <v>656.98559079415702</v>
      </c>
      <c r="J55963" s="51">
        <v>85.420141393110868</v>
      </c>
      <c r="K55963" s="53">
        <v>1751.9615754510801</v>
      </c>
      <c r="L55963" s="51">
        <v>227.78704371496121</v>
      </c>
    </row>
    <row r="55964" spans="1:12" ht="21.6" customHeight="1" x14ac:dyDescent="0.3">
      <c r="A55964" s="46" t="s">
        <v>55987</v>
      </c>
      <c r="B55964" s="47">
        <v>0.13001828744806401</v>
      </c>
      <c r="C55964" s="48">
        <v>2.5923078690958598E-3</v>
      </c>
      <c r="D55964" s="49">
        <v>3.3704742967798377E-4</v>
      </c>
      <c r="E55964" s="48">
        <v>1.2654537225648E-3</v>
      </c>
      <c r="F55964" s="49">
        <v>1.6453212585265282E-4</v>
      </c>
      <c r="G55964" s="50">
        <v>1062.3587115483399</v>
      </c>
      <c r="H55964" s="51">
        <v>138.12606033104697</v>
      </c>
      <c r="I55964" s="52">
        <v>637.41522692900901</v>
      </c>
      <c r="J55964" s="51">
        <v>82.87563619862884</v>
      </c>
      <c r="K55964" s="53">
        <v>1699.7739384773499</v>
      </c>
      <c r="L55964" s="51">
        <v>221.00169652967583</v>
      </c>
    </row>
    <row r="55965" spans="1:12" ht="21.6" customHeight="1" x14ac:dyDescent="0.3">
      <c r="A55965" s="46" t="s">
        <v>55988</v>
      </c>
      <c r="B55965" s="47">
        <v>0.13001828744806401</v>
      </c>
      <c r="C55965" s="48">
        <v>2.6437343895279902E-3</v>
      </c>
      <c r="D55965" s="49">
        <v>3.4373381779398226E-4</v>
      </c>
      <c r="E55965" s="48">
        <v>1.2939464899825101E-3</v>
      </c>
      <c r="F55965" s="49">
        <v>1.6823670667695948E-4</v>
      </c>
      <c r="G55965" s="50">
        <v>1091.4971450338801</v>
      </c>
      <c r="H55965" s="51">
        <v>141.91458955175625</v>
      </c>
      <c r="I55965" s="52">
        <v>654.89828702032798</v>
      </c>
      <c r="J55965" s="51">
        <v>85.148753731053731</v>
      </c>
      <c r="K55965" s="53">
        <v>1746.3954320542</v>
      </c>
      <c r="L55965" s="51">
        <v>227.06334328280997</v>
      </c>
    </row>
    <row r="55966" spans="1:12" ht="21.6" customHeight="1" x14ac:dyDescent="0.3">
      <c r="A55966" s="46" t="s">
        <v>55989</v>
      </c>
      <c r="B55966" s="47">
        <v>0.13001828744806401</v>
      </c>
      <c r="C55966" s="48">
        <v>2.5537041642068399E-3</v>
      </c>
      <c r="D55966" s="49">
        <v>3.3202824207916298E-4</v>
      </c>
      <c r="E55966" s="48">
        <v>1.25090259874041E-3</v>
      </c>
      <c r="F55966" s="49">
        <v>1.626402136525609E-4</v>
      </c>
      <c r="G55966" s="50">
        <v>1058.9827103068001</v>
      </c>
      <c r="H55966" s="51">
        <v>137.68711843119942</v>
      </c>
      <c r="I55966" s="52">
        <v>635.38962618408004</v>
      </c>
      <c r="J55966" s="51">
        <v>82.612271058719656</v>
      </c>
      <c r="K55966" s="53">
        <v>1694.3723364908799</v>
      </c>
      <c r="L55966" s="51">
        <v>220.29938948991906</v>
      </c>
    </row>
    <row r="55967" spans="1:12" ht="21.6" customHeight="1" x14ac:dyDescent="0.3">
      <c r="A55967" s="46" t="s">
        <v>55990</v>
      </c>
      <c r="B55967" s="47">
        <v>0.13001828744806401</v>
      </c>
      <c r="C55967" s="48">
        <v>2.61369912578954E-3</v>
      </c>
      <c r="D55967" s="49">
        <v>3.3982868423965802E-4</v>
      </c>
      <c r="E55967" s="48">
        <v>1.2798434151177799E-3</v>
      </c>
      <c r="F55967" s="49">
        <v>1.6640304903529544E-4</v>
      </c>
      <c r="G55967" s="50">
        <v>1070.47262242029</v>
      </c>
      <c r="H55967" s="51">
        <v>139.18101712712416</v>
      </c>
      <c r="I55967" s="52">
        <v>642.28357345217796</v>
      </c>
      <c r="J55967" s="51">
        <v>83.508610276275007</v>
      </c>
      <c r="K55967" s="53">
        <v>1712.75619587247</v>
      </c>
      <c r="L55967" s="51">
        <v>222.68962740339919</v>
      </c>
    </row>
    <row r="55968" spans="1:12" ht="21.6" customHeight="1" x14ac:dyDescent="0.3">
      <c r="A55968" s="46" t="s">
        <v>55991</v>
      </c>
      <c r="B55968" s="47">
        <v>0.13001828744806401</v>
      </c>
      <c r="C55968" s="48">
        <v>2.5247759990715598E-3</v>
      </c>
      <c r="D55968" s="49">
        <v>3.2826705158925905E-4</v>
      </c>
      <c r="E55968" s="48">
        <v>1.2375652612705099E-3</v>
      </c>
      <c r="F55968" s="49">
        <v>1.6090611587560761E-4</v>
      </c>
      <c r="G55968" s="50">
        <v>1038.93837039813</v>
      </c>
      <c r="H55968" s="51">
        <v>135.08098768324726</v>
      </c>
      <c r="I55968" s="52">
        <v>623.36302223887901</v>
      </c>
      <c r="J55968" s="51">
        <v>81.048592609948486</v>
      </c>
      <c r="K55968" s="53">
        <v>1662.3013926370099</v>
      </c>
      <c r="L55968" s="51">
        <v>216.12958029319574</v>
      </c>
    </row>
    <row r="55969" spans="1:12" ht="21.6" customHeight="1" x14ac:dyDescent="0.3">
      <c r="A55969" s="46" t="s">
        <v>55992</v>
      </c>
      <c r="B55969" s="47">
        <v>0.13001828744806401</v>
      </c>
      <c r="C55969" s="48">
        <v>2.5742182931655002E-3</v>
      </c>
      <c r="D55969" s="49">
        <v>3.3469545399485672E-4</v>
      </c>
      <c r="E55969" s="48">
        <v>1.26492902715242E-3</v>
      </c>
      <c r="F55969" s="49">
        <v>1.644639058537033E-4</v>
      </c>
      <c r="G55969" s="50">
        <v>1067.10053646445</v>
      </c>
      <c r="H55969" s="51">
        <v>138.74258428601817</v>
      </c>
      <c r="I55969" s="52">
        <v>640.26032187867304</v>
      </c>
      <c r="J55969" s="51">
        <v>83.245550571611304</v>
      </c>
      <c r="K55969" s="53">
        <v>1707.3608583431201</v>
      </c>
      <c r="L55969" s="51">
        <v>221.98813485762946</v>
      </c>
    </row>
    <row r="55970" spans="1:12" ht="21.6" customHeight="1" x14ac:dyDescent="0.3">
      <c r="A55970" s="46" t="s">
        <v>55993</v>
      </c>
      <c r="B55970" s="47">
        <v>0.13001828744806401</v>
      </c>
      <c r="C55970" s="48">
        <v>2.4873569096035301E-3</v>
      </c>
      <c r="D55970" s="49">
        <v>3.2340188565875994E-4</v>
      </c>
      <c r="E55970" s="48">
        <v>1.22346066157443E-3</v>
      </c>
      <c r="F55970" s="49">
        <v>1.5907225997798281E-4</v>
      </c>
      <c r="G55970" s="50">
        <v>1035.66596706625</v>
      </c>
      <c r="H55970" s="51">
        <v>134.65551540619688</v>
      </c>
      <c r="I55970" s="52">
        <v>621.39958023975203</v>
      </c>
      <c r="J55970" s="51">
        <v>80.793309243718397</v>
      </c>
      <c r="K55970" s="53">
        <v>1657.0655473060001</v>
      </c>
      <c r="L55970" s="51">
        <v>215.44882464991528</v>
      </c>
    </row>
    <row r="55971" spans="1:12" ht="21.6" customHeight="1" x14ac:dyDescent="0.3">
      <c r="A55971" s="46" t="s">
        <v>55994</v>
      </c>
      <c r="B55971" s="47">
        <v>0.13001828744806401</v>
      </c>
      <c r="C55971" s="48">
        <v>2.7122496053136199E-3</v>
      </c>
      <c r="D55971" s="49">
        <v>3.5264204881456439E-4</v>
      </c>
      <c r="E55971" s="48">
        <v>1.3317968134978E-3</v>
      </c>
      <c r="F55971" s="49">
        <v>1.7315794091977266E-4</v>
      </c>
      <c r="G55971" s="50">
        <v>1096.7517322661899</v>
      </c>
      <c r="H55971" s="51">
        <v>142.59778198494763</v>
      </c>
      <c r="I55971" s="52">
        <v>658.05103935971795</v>
      </c>
      <c r="J55971" s="51">
        <v>85.558669190969098</v>
      </c>
      <c r="K55971" s="53">
        <v>1754.8027716259101</v>
      </c>
      <c r="L55971" s="51">
        <v>228.15645117591674</v>
      </c>
    </row>
    <row r="55972" spans="1:12" ht="21.6" customHeight="1" x14ac:dyDescent="0.3">
      <c r="A55972" s="46" t="s">
        <v>55995</v>
      </c>
      <c r="B55972" s="47">
        <v>0.13001828744806401</v>
      </c>
      <c r="C55972" s="48">
        <v>2.6200430345346901E-3</v>
      </c>
      <c r="D55972" s="49">
        <v>3.4065350839042926E-4</v>
      </c>
      <c r="E55972" s="48">
        <v>1.2886971421735699E-3</v>
      </c>
      <c r="F55972" s="49">
        <v>1.6755419546462183E-4</v>
      </c>
      <c r="G55972" s="50">
        <v>1064.13395057243</v>
      </c>
      <c r="H55972" s="51">
        <v>138.35687386877015</v>
      </c>
      <c r="I55972" s="52">
        <v>638.48037034345998</v>
      </c>
      <c r="J55972" s="51">
        <v>83.014124321262344</v>
      </c>
      <c r="K55972" s="53">
        <v>1702.6143209158899</v>
      </c>
      <c r="L55972" s="51">
        <v>221.37099819003248</v>
      </c>
    </row>
    <row r="55973" spans="1:12" ht="21.6" customHeight="1" x14ac:dyDescent="0.3">
      <c r="A55973" s="46" t="s">
        <v>55996</v>
      </c>
      <c r="B55973" s="47">
        <v>0.13001828744806401</v>
      </c>
      <c r="C55973" s="48">
        <v>2.67156610725919E-3</v>
      </c>
      <c r="D55973" s="49">
        <v>3.4735245007013079E-4</v>
      </c>
      <c r="E55973" s="48">
        <v>1.31688244004899E-3</v>
      </c>
      <c r="F55973" s="49">
        <v>1.7121879962559751E-4</v>
      </c>
      <c r="G55973" s="50">
        <v>1093.28199290256</v>
      </c>
      <c r="H55973" s="51">
        <v>142.14665241499733</v>
      </c>
      <c r="I55973" s="52">
        <v>655.96919574154094</v>
      </c>
      <c r="J55973" s="51">
        <v>85.287991448999037</v>
      </c>
      <c r="K55973" s="53">
        <v>1749.25118864411</v>
      </c>
      <c r="L55973" s="51">
        <v>227.43464386399637</v>
      </c>
    </row>
    <row r="55974" spans="1:12" ht="21.6" customHeight="1" x14ac:dyDescent="0.3">
      <c r="A55974" s="46" t="s">
        <v>55997</v>
      </c>
      <c r="B55974" s="47">
        <v>0.13001828744806401</v>
      </c>
      <c r="C55974" s="48">
        <v>2.5814814791466898E-3</v>
      </c>
      <c r="D55974" s="49">
        <v>3.3563980099754779E-4</v>
      </c>
      <c r="E55974" s="48">
        <v>1.27459255620584E-3</v>
      </c>
      <c r="F55974" s="49">
        <v>1.657203413519336E-4</v>
      </c>
      <c r="G55974" s="50">
        <v>1060.76635468671</v>
      </c>
      <c r="H55974" s="51">
        <v>137.91902481889167</v>
      </c>
      <c r="I55974" s="52">
        <v>636.45981281202899</v>
      </c>
      <c r="J55974" s="51">
        <v>82.751414891335401</v>
      </c>
      <c r="K55974" s="53">
        <v>1697.2261674987401</v>
      </c>
      <c r="L55974" s="51">
        <v>220.67043971022707</v>
      </c>
    </row>
    <row r="55975" spans="1:12" ht="21.6" customHeight="1" x14ac:dyDescent="0.3">
      <c r="A55975" s="46" t="s">
        <v>55998</v>
      </c>
      <c r="B55975" s="47">
        <v>0.13001828744806401</v>
      </c>
      <c r="C55975" s="48">
        <v>2.6412305318214099E-3</v>
      </c>
      <c r="D55975" s="49">
        <v>3.4340827050295908E-4</v>
      </c>
      <c r="E55975" s="48">
        <v>1.30242286492211E-3</v>
      </c>
      <c r="F55975" s="49">
        <v>1.6933879043037396E-4</v>
      </c>
      <c r="G55975" s="50">
        <v>1072.2301857484099</v>
      </c>
      <c r="H55975" s="51">
        <v>139.40953250112781</v>
      </c>
      <c r="I55975" s="52">
        <v>643.33811144904905</v>
      </c>
      <c r="J55975" s="51">
        <v>83.645719500677103</v>
      </c>
      <c r="K55975" s="53">
        <v>1715.56829719746</v>
      </c>
      <c r="L55975" s="51">
        <v>223.05525200180492</v>
      </c>
    </row>
    <row r="55976" spans="1:12" ht="21.6" customHeight="1" x14ac:dyDescent="0.3">
      <c r="A55976" s="46" t="s">
        <v>55999</v>
      </c>
      <c r="B55976" s="47">
        <v>0.13001828744806401</v>
      </c>
      <c r="C55976" s="48">
        <v>2.5522742741549498E-3</v>
      </c>
      <c r="D55976" s="49">
        <v>3.3184233022337718E-4</v>
      </c>
      <c r="E55976" s="48">
        <v>1.2609180749322E-3</v>
      </c>
      <c r="F55976" s="49">
        <v>1.6394240871499429E-4</v>
      </c>
      <c r="G55976" s="50">
        <v>1040.69613408237</v>
      </c>
      <c r="H55976" s="51">
        <v>135.30952910721055</v>
      </c>
      <c r="I55976" s="52">
        <v>624.41768044942705</v>
      </c>
      <c r="J55976" s="51">
        <v>81.185717464326984</v>
      </c>
      <c r="K55976" s="53">
        <v>1665.1138145318</v>
      </c>
      <c r="L55976" s="51">
        <v>216.49524657153754</v>
      </c>
    </row>
    <row r="55977" spans="1:12" ht="21.6" customHeight="1" x14ac:dyDescent="0.3">
      <c r="A55977" s="46" t="s">
        <v>56000</v>
      </c>
      <c r="B55977" s="47">
        <v>0.13001828744806401</v>
      </c>
      <c r="C55977" s="48">
        <v>2.6017954709134602E-3</v>
      </c>
      <c r="D55977" s="49">
        <v>3.3828099141829733E-4</v>
      </c>
      <c r="E55977" s="48">
        <v>1.28796616248784E-3</v>
      </c>
      <c r="F55977" s="49">
        <v>1.6745915473772389E-4</v>
      </c>
      <c r="G55977" s="50">
        <v>1068.86692079621</v>
      </c>
      <c r="H55977" s="51">
        <v>138.97224655180869</v>
      </c>
      <c r="I55977" s="52">
        <v>641.32015247772904</v>
      </c>
      <c r="J55977" s="51">
        <v>83.383347931085609</v>
      </c>
      <c r="K55977" s="53">
        <v>1710.1870732739401</v>
      </c>
      <c r="L55977" s="51">
        <v>222.3555944828943</v>
      </c>
    </row>
    <row r="55978" spans="1:12" ht="21.6" customHeight="1" x14ac:dyDescent="0.3">
      <c r="A55978" s="46" t="s">
        <v>56001</v>
      </c>
      <c r="B55978" s="47">
        <v>0.13001828744806401</v>
      </c>
      <c r="C55978" s="48">
        <v>2.5148960407641802E-3</v>
      </c>
      <c r="D55978" s="49">
        <v>3.2698247633007529E-4</v>
      </c>
      <c r="E55978" s="48">
        <v>1.2472463103761001E-3</v>
      </c>
      <c r="F55978" s="49">
        <v>1.6216482930101703E-4</v>
      </c>
      <c r="G55978" s="50">
        <v>1037.43187817476</v>
      </c>
      <c r="H55978" s="51">
        <v>134.88511614431087</v>
      </c>
      <c r="I55978" s="52">
        <v>622.45912690485704</v>
      </c>
      <c r="J55978" s="51">
        <v>80.931069686586653</v>
      </c>
      <c r="K55978" s="53">
        <v>1659.8910050796101</v>
      </c>
      <c r="L55978" s="51">
        <v>215.81618583089752</v>
      </c>
    </row>
    <row r="55979" spans="1:12" ht="21.6" customHeight="1" x14ac:dyDescent="0.3">
      <c r="A55979" s="46" t="s">
        <v>56002</v>
      </c>
      <c r="B55979" s="47">
        <v>0.13001828744806401</v>
      </c>
      <c r="C55979" s="48">
        <v>2.7057569685047102E-3</v>
      </c>
      <c r="D55979" s="49">
        <v>3.517978872956477E-4</v>
      </c>
      <c r="E55979" s="48">
        <v>1.3195089450599301E-3</v>
      </c>
      <c r="F55979" s="49">
        <v>1.7156029330909369E-4</v>
      </c>
      <c r="G55979" s="50">
        <v>1096.38445158331</v>
      </c>
      <c r="H55979" s="51">
        <v>142.55002877954684</v>
      </c>
      <c r="I55979" s="52">
        <v>657.83067094999001</v>
      </c>
      <c r="J55979" s="51">
        <v>85.53001726772861</v>
      </c>
      <c r="K55979" s="53">
        <v>1754.2151225333</v>
      </c>
      <c r="L55979" s="51">
        <v>228.08004604727546</v>
      </c>
    </row>
    <row r="55980" spans="1:12" ht="21.6" customHeight="1" x14ac:dyDescent="0.3">
      <c r="A55980" s="46" t="s">
        <v>56003</v>
      </c>
      <c r="B55980" s="47">
        <v>0.13001828744806401</v>
      </c>
      <c r="C55980" s="48">
        <v>2.6133873262280199E-3</v>
      </c>
      <c r="D55980" s="49">
        <v>3.3978814459464213E-4</v>
      </c>
      <c r="E55980" s="48">
        <v>1.2761665286115801E-3</v>
      </c>
      <c r="F55980" s="49">
        <v>1.6592498654861842E-4</v>
      </c>
      <c r="G55980" s="50">
        <v>1063.7586905588901</v>
      </c>
      <c r="H55980" s="51">
        <v>138.30808320446195</v>
      </c>
      <c r="I55980" s="52">
        <v>638.25521433533902</v>
      </c>
      <c r="J55980" s="51">
        <v>82.98484992267781</v>
      </c>
      <c r="K55980" s="53">
        <v>1702.0139048942301</v>
      </c>
      <c r="L55980" s="51">
        <v>221.29293312713975</v>
      </c>
    </row>
    <row r="55981" spans="1:12" ht="21.6" customHeight="1" x14ac:dyDescent="0.3">
      <c r="A55981" s="46" t="s">
        <v>56004</v>
      </c>
      <c r="B55981" s="47">
        <v>0.13001828744806401</v>
      </c>
      <c r="C55981" s="48">
        <v>2.6650877923356702E-3</v>
      </c>
      <c r="D55981" s="49">
        <v>3.4651015065822549E-4</v>
      </c>
      <c r="E55981" s="48">
        <v>1.3045945716111101E-3</v>
      </c>
      <c r="F55981" s="49">
        <v>1.6962115201491724E-4</v>
      </c>
      <c r="G55981" s="50">
        <v>1092.9157502503499</v>
      </c>
      <c r="H55981" s="51">
        <v>142.09903417256652</v>
      </c>
      <c r="I55981" s="52">
        <v>655.74945015021399</v>
      </c>
      <c r="J55981" s="51">
        <v>85.25942050354044</v>
      </c>
      <c r="K55981" s="53">
        <v>1748.66520040057</v>
      </c>
      <c r="L55981" s="51">
        <v>227.35845467610696</v>
      </c>
    </row>
    <row r="55982" spans="1:12" ht="21.6" customHeight="1" x14ac:dyDescent="0.3">
      <c r="A55982" s="46" t="s">
        <v>56005</v>
      </c>
      <c r="B55982" s="47">
        <v>0.13001828744806401</v>
      </c>
      <c r="C55982" s="48">
        <v>2.5748400927254099E-3</v>
      </c>
      <c r="D55982" s="49">
        <v>3.3477629930877217E-4</v>
      </c>
      <c r="E55982" s="48">
        <v>1.26206194264385E-3</v>
      </c>
      <c r="F55982" s="49">
        <v>1.6409113243593017E-4</v>
      </c>
      <c r="G55982" s="50">
        <v>1060.3921327038399</v>
      </c>
      <c r="H55982" s="51">
        <v>137.87036911755351</v>
      </c>
      <c r="I55982" s="52">
        <v>636.23527962230901</v>
      </c>
      <c r="J55982" s="51">
        <v>82.722221470532759</v>
      </c>
      <c r="K55982" s="53">
        <v>1696.6274123261501</v>
      </c>
      <c r="L55982" s="51">
        <v>220.59259058808627</v>
      </c>
    </row>
    <row r="55983" spans="1:12" ht="21.6" customHeight="1" x14ac:dyDescent="0.3">
      <c r="A55983" s="46" t="s">
        <v>56006</v>
      </c>
      <c r="B55983" s="47">
        <v>0.13001828744806401</v>
      </c>
      <c r="C55983" s="48">
        <v>2.6347549558775598E-3</v>
      </c>
      <c r="D55983" s="49">
        <v>3.4256632720849981E-4</v>
      </c>
      <c r="E55983" s="48">
        <v>1.2901349964842301E-3</v>
      </c>
      <c r="F55983" s="49">
        <v>1.6774114281969369E-4</v>
      </c>
      <c r="G55983" s="50">
        <v>1071.8641416137</v>
      </c>
      <c r="H55983" s="51">
        <v>139.36194006960244</v>
      </c>
      <c r="I55983" s="52">
        <v>643.11848496822199</v>
      </c>
      <c r="J55983" s="51">
        <v>83.617164041761725</v>
      </c>
      <c r="K55983" s="53">
        <v>1714.9826265819199</v>
      </c>
      <c r="L55983" s="51">
        <v>222.97910411136417</v>
      </c>
    </row>
    <row r="55984" spans="1:12" ht="21.6" customHeight="1" x14ac:dyDescent="0.3">
      <c r="A55984" s="46" t="s">
        <v>56007</v>
      </c>
      <c r="B55984" s="47">
        <v>0.13001828744806401</v>
      </c>
      <c r="C55984" s="48">
        <v>2.5456356267133302E-3</v>
      </c>
      <c r="D55984" s="49">
        <v>3.3097918465204633E-4</v>
      </c>
      <c r="E55984" s="48">
        <v>1.2483874613702099E-3</v>
      </c>
      <c r="F55984" s="49">
        <v>1.6231319979899086E-4</v>
      </c>
      <c r="G55984" s="50">
        <v>1040.3221106170099</v>
      </c>
      <c r="H55984" s="51">
        <v>135.26089921677905</v>
      </c>
      <c r="I55984" s="52">
        <v>624.19326637020697</v>
      </c>
      <c r="J55984" s="51">
        <v>81.156539530067562</v>
      </c>
      <c r="K55984" s="53">
        <v>1664.51537698722</v>
      </c>
      <c r="L55984" s="51">
        <v>216.41743874684661</v>
      </c>
    </row>
    <row r="55985" spans="1:12" ht="21.6" customHeight="1" x14ac:dyDescent="0.3">
      <c r="A55985" s="46" t="s">
        <v>56008</v>
      </c>
      <c r="B55985" s="47">
        <v>0.13001828744806401</v>
      </c>
      <c r="C55985" s="48">
        <v>2.5953337773654099E-3</v>
      </c>
      <c r="D55985" s="49">
        <v>3.3744085308916566E-4</v>
      </c>
      <c r="E55985" s="48">
        <v>1.2756782940499701E-3</v>
      </c>
      <c r="F55985" s="49">
        <v>1.6586150712704492E-4</v>
      </c>
      <c r="G55985" s="50">
        <v>1068.5018828385601</v>
      </c>
      <c r="H55985" s="51">
        <v>138.92478494170152</v>
      </c>
      <c r="I55985" s="52">
        <v>641.10112970314003</v>
      </c>
      <c r="J55985" s="51">
        <v>83.354870965021433</v>
      </c>
      <c r="K55985" s="53">
        <v>1709.6030125417001</v>
      </c>
      <c r="L55985" s="51">
        <v>222.27965590672295</v>
      </c>
    </row>
    <row r="55986" spans="1:12" ht="21.6" customHeight="1" x14ac:dyDescent="0.3">
      <c r="A55986" s="46" t="s">
        <v>56009</v>
      </c>
      <c r="B55986" s="47">
        <v>0.13001828744806401</v>
      </c>
      <c r="C55986" s="48">
        <v>2.5082712757183699E-3</v>
      </c>
      <c r="D55986" s="49">
        <v>3.2612113572407322E-4</v>
      </c>
      <c r="E55986" s="48">
        <v>1.23471569681411E-3</v>
      </c>
      <c r="F55986" s="49">
        <v>1.605356203850136E-4</v>
      </c>
      <c r="G55986" s="50">
        <v>1037.05886088645</v>
      </c>
      <c r="H55986" s="51">
        <v>134.83661707529629</v>
      </c>
      <c r="I55986" s="52">
        <v>622.23531653187501</v>
      </c>
      <c r="J55986" s="51">
        <v>80.901970245178418</v>
      </c>
      <c r="K55986" s="53">
        <v>1659.29417741833</v>
      </c>
      <c r="L55986" s="51">
        <v>215.73858732047472</v>
      </c>
    </row>
    <row r="55987" spans="1:12" ht="21.6" customHeight="1" x14ac:dyDescent="0.3">
      <c r="A55987" s="46" t="s">
        <v>56010</v>
      </c>
      <c r="B55987" s="47">
        <v>0.13001828744806401</v>
      </c>
      <c r="C55987" s="48">
        <v>2.6588501498409499E-3</v>
      </c>
      <c r="D55987" s="49">
        <v>3.456991430633487E-4</v>
      </c>
      <c r="E55987" s="48">
        <v>1.2397386040565201E-3</v>
      </c>
      <c r="F55987" s="49">
        <v>1.6118869018268223E-4</v>
      </c>
      <c r="G55987" s="50">
        <v>1093.57374611196</v>
      </c>
      <c r="H55987" s="51">
        <v>142.18458566764099</v>
      </c>
      <c r="I55987" s="52">
        <v>656.14424766717696</v>
      </c>
      <c r="J55987" s="51">
        <v>85.310751400584721</v>
      </c>
      <c r="K55987" s="53">
        <v>1749.71799377913</v>
      </c>
      <c r="L55987" s="51">
        <v>227.49533706822569</v>
      </c>
    </row>
    <row r="55988" spans="1:12" ht="21.6" customHeight="1" x14ac:dyDescent="0.3">
      <c r="A55988" s="46" t="s">
        <v>56011</v>
      </c>
      <c r="B55988" s="47">
        <v>0.13001828744806401</v>
      </c>
      <c r="C55988" s="48">
        <v>2.567295002429E-3</v>
      </c>
      <c r="D55988" s="49">
        <v>3.337952995897919E-4</v>
      </c>
      <c r="E55988" s="48">
        <v>1.19806524278846E-3</v>
      </c>
      <c r="F55988" s="49">
        <v>1.557703911184046E-4</v>
      </c>
      <c r="G55988" s="50">
        <v>1060.99281819407</v>
      </c>
      <c r="H55988" s="51">
        <v>137.94846921628812</v>
      </c>
      <c r="I55988" s="52">
        <v>636.59569091644698</v>
      </c>
      <c r="J55988" s="51">
        <v>82.769081529773516</v>
      </c>
      <c r="K55988" s="53">
        <v>1697.5885091105199</v>
      </c>
      <c r="L55988" s="51">
        <v>220.71755074606165</v>
      </c>
    </row>
    <row r="55989" spans="1:12" ht="21.6" customHeight="1" x14ac:dyDescent="0.3">
      <c r="A55989" s="46" t="s">
        <v>56012</v>
      </c>
      <c r="B55989" s="47">
        <v>0.13001828744806401</v>
      </c>
      <c r="C55989" s="48">
        <v>2.6181314095014099E-3</v>
      </c>
      <c r="D55989" s="49">
        <v>3.4040496217735931E-4</v>
      </c>
      <c r="E55989" s="48">
        <v>1.2248242306077E-3</v>
      </c>
      <c r="F55989" s="49">
        <v>1.5924954888850578E-4</v>
      </c>
      <c r="G55989" s="50">
        <v>1090.0998052663599</v>
      </c>
      <c r="H55989" s="51">
        <v>141.73290982820018</v>
      </c>
      <c r="I55989" s="52">
        <v>654.05988315982097</v>
      </c>
      <c r="J55989" s="51">
        <v>85.039745896920763</v>
      </c>
      <c r="K55989" s="53">
        <v>1744.1596884261901</v>
      </c>
      <c r="L55989" s="51">
        <v>226.77265572512096</v>
      </c>
    </row>
    <row r="55990" spans="1:12" ht="21.6" customHeight="1" x14ac:dyDescent="0.3">
      <c r="A55990" s="46" t="s">
        <v>56013</v>
      </c>
      <c r="B55990" s="47">
        <v>0.13001828744806401</v>
      </c>
      <c r="C55990" s="48">
        <v>2.5287027076504901E-3</v>
      </c>
      <c r="D55990" s="49">
        <v>3.2877759551399921E-4</v>
      </c>
      <c r="E55990" s="48">
        <v>1.1839606568207299E-3</v>
      </c>
      <c r="F55990" s="49">
        <v>1.5393653700571634E-4</v>
      </c>
      <c r="G55990" s="50">
        <v>1057.6214366243701</v>
      </c>
      <c r="H55990" s="51">
        <v>137.51012795826176</v>
      </c>
      <c r="I55990" s="52">
        <v>634.57286197462497</v>
      </c>
      <c r="J55990" s="51">
        <v>82.506076774957435</v>
      </c>
      <c r="K55990" s="53">
        <v>1692.1942985989999</v>
      </c>
      <c r="L55990" s="51">
        <v>220.01620473321918</v>
      </c>
    </row>
    <row r="55991" spans="1:12" ht="21.6" customHeight="1" x14ac:dyDescent="0.3">
      <c r="A55991" s="46" t="s">
        <v>56014</v>
      </c>
      <c r="B55991" s="47">
        <v>0.13001828744806401</v>
      </c>
      <c r="C55991" s="48">
        <v>2.5886634999365298E-3</v>
      </c>
      <c r="D55991" s="49">
        <v>3.3657359504105918E-4</v>
      </c>
      <c r="E55991" s="48">
        <v>1.2117840371616299E-3</v>
      </c>
      <c r="F55991" s="49">
        <v>1.5755408526865627E-4</v>
      </c>
      <c r="G55991" s="50">
        <v>1069.10185703293</v>
      </c>
      <c r="H55991" s="51">
        <v>139.00279255896652</v>
      </c>
      <c r="I55991" s="52">
        <v>641.46111421976298</v>
      </c>
      <c r="J55991" s="51">
        <v>83.401675535380562</v>
      </c>
      <c r="K55991" s="53">
        <v>1710.5629712527</v>
      </c>
      <c r="L55991" s="51">
        <v>222.40446809434707</v>
      </c>
    </row>
    <row r="55992" spans="1:12" ht="21.6" customHeight="1" x14ac:dyDescent="0.3">
      <c r="A55992" s="46" t="s">
        <v>56015</v>
      </c>
      <c r="B55992" s="47">
        <v>0.13001828744806401</v>
      </c>
      <c r="C55992" s="48">
        <v>2.5003244665694601E-3</v>
      </c>
      <c r="D55992" s="49">
        <v>3.250879052078554E-4</v>
      </c>
      <c r="E55992" s="48">
        <v>1.17162849079799E-3</v>
      </c>
      <c r="F55992" s="49">
        <v>1.5233312989891448E-4</v>
      </c>
      <c r="G55992" s="50">
        <v>1037.60276007485</v>
      </c>
      <c r="H55992" s="51">
        <v>134.90733391631645</v>
      </c>
      <c r="I55992" s="52">
        <v>622.561656044909</v>
      </c>
      <c r="J55992" s="51">
        <v>80.944400349789731</v>
      </c>
      <c r="K55992" s="53">
        <v>1660.1644161197501</v>
      </c>
      <c r="L55992" s="51">
        <v>215.85173426610618</v>
      </c>
    </row>
    <row r="55993" spans="1:12" ht="21.6" customHeight="1" x14ac:dyDescent="0.3">
      <c r="A55993" s="46" t="s">
        <v>56016</v>
      </c>
      <c r="B55993" s="47">
        <v>0.13001828744806401</v>
      </c>
      <c r="C55993" s="48">
        <v>2.5491942782084301E-3</v>
      </c>
      <c r="D55993" s="49">
        <v>3.3144187442506374E-4</v>
      </c>
      <c r="E55993" s="48">
        <v>1.19732733472736E-3</v>
      </c>
      <c r="F55993" s="49">
        <v>1.5567444957600624E-4</v>
      </c>
      <c r="G55993" s="50">
        <v>1065.7345195278499</v>
      </c>
      <c r="H55993" s="51">
        <v>138.56497710329637</v>
      </c>
      <c r="I55993" s="52">
        <v>639.44071171671396</v>
      </c>
      <c r="J55993" s="51">
        <v>83.138986261978346</v>
      </c>
      <c r="K55993" s="53">
        <v>1705.1752312445701</v>
      </c>
      <c r="L55993" s="51">
        <v>221.70396336527472</v>
      </c>
    </row>
    <row r="55994" spans="1:12" ht="21.6" customHeight="1" x14ac:dyDescent="0.3">
      <c r="A55994" s="46" t="s">
        <v>56017</v>
      </c>
      <c r="B55994" s="47">
        <v>0.13001828744806401</v>
      </c>
      <c r="C55994" s="48">
        <v>2.46291643707474E-3</v>
      </c>
      <c r="D55994" s="49">
        <v>3.2022417727614518E-4</v>
      </c>
      <c r="E55994" s="48">
        <v>1.1579567262418899E-3</v>
      </c>
      <c r="F55994" s="49">
        <v>1.505555504849372E-4</v>
      </c>
      <c r="G55994" s="50">
        <v>1034.3348346529101</v>
      </c>
      <c r="H55994" s="51">
        <v>134.48244384944783</v>
      </c>
      <c r="I55994" s="52">
        <v>620.60090079174995</v>
      </c>
      <c r="J55994" s="51">
        <v>80.6894663096692</v>
      </c>
      <c r="K55994" s="53">
        <v>1654.9357354446599</v>
      </c>
      <c r="L55994" s="51">
        <v>215.17191015911703</v>
      </c>
    </row>
    <row r="55995" spans="1:12" ht="21.6" customHeight="1" x14ac:dyDescent="0.3">
      <c r="A55995" s="46" t="s">
        <v>56018</v>
      </c>
      <c r="B55995" s="47">
        <v>0.13001828744806401</v>
      </c>
      <c r="C55995" s="48">
        <v>2.65329934211362E-3</v>
      </c>
      <c r="D55995" s="49">
        <v>3.4497743654868777E-4</v>
      </c>
      <c r="E55995" s="48">
        <v>1.2289533414945699E-3</v>
      </c>
      <c r="F55995" s="49">
        <v>1.5978640881469976E-4</v>
      </c>
      <c r="G55995" s="50">
        <v>1093.26501847498</v>
      </c>
      <c r="H55995" s="51">
        <v>142.14444542899295</v>
      </c>
      <c r="I55995" s="52">
        <v>655.95901108499197</v>
      </c>
      <c r="J55995" s="51">
        <v>85.286667257396289</v>
      </c>
      <c r="K55995" s="53">
        <v>1749.22402955998</v>
      </c>
      <c r="L55995" s="51">
        <v>227.43111268638924</v>
      </c>
    </row>
    <row r="55996" spans="1:12" ht="21.6" customHeight="1" x14ac:dyDescent="0.3">
      <c r="A55996" s="46" t="s">
        <v>56019</v>
      </c>
      <c r="B55996" s="47">
        <v>0.13001828744806401</v>
      </c>
      <c r="C55996" s="48">
        <v>2.5615937900874898E-3</v>
      </c>
      <c r="D55996" s="49">
        <v>3.3305403772477101E-4</v>
      </c>
      <c r="E55996" s="48">
        <v>1.18706691887152E-3</v>
      </c>
      <c r="F55996" s="49">
        <v>1.5434040787792497E-4</v>
      </c>
      <c r="G55996" s="50">
        <v>1060.6767960044001</v>
      </c>
      <c r="H55996" s="51">
        <v>137.90738055239166</v>
      </c>
      <c r="I55996" s="52">
        <v>636.40607760264402</v>
      </c>
      <c r="J55996" s="51">
        <v>82.7444283314355</v>
      </c>
      <c r="K55996" s="53">
        <v>1697.08287360705</v>
      </c>
      <c r="L55996" s="51">
        <v>220.65180888382716</v>
      </c>
    </row>
    <row r="55997" spans="1:12" ht="21.6" customHeight="1" x14ac:dyDescent="0.3">
      <c r="A55997" s="46" t="s">
        <v>56020</v>
      </c>
      <c r="B55997" s="47">
        <v>0.13001828744806401</v>
      </c>
      <c r="C55997" s="48">
        <v>2.61258990361717E-3</v>
      </c>
      <c r="D55997" s="49">
        <v>3.3968446507240705E-4</v>
      </c>
      <c r="E55997" s="48">
        <v>1.2140389680457501E-3</v>
      </c>
      <c r="F55997" s="49">
        <v>1.5784726752052333E-4</v>
      </c>
      <c r="G55997" s="50">
        <v>1089.7917518142599</v>
      </c>
      <c r="H55997" s="51">
        <v>141.69285724591569</v>
      </c>
      <c r="I55997" s="52">
        <v>653.87505108855601</v>
      </c>
      <c r="J55997" s="51">
        <v>85.015714347549419</v>
      </c>
      <c r="K55997" s="53">
        <v>1743.6668029028101</v>
      </c>
      <c r="L55997" s="51">
        <v>226.70857159346511</v>
      </c>
    </row>
    <row r="55998" spans="1:12" ht="21.6" customHeight="1" x14ac:dyDescent="0.3">
      <c r="A55998" s="46" t="s">
        <v>56021</v>
      </c>
      <c r="B55998" s="47">
        <v>0.13001828744806401</v>
      </c>
      <c r="C55998" s="48">
        <v>2.5230107971520701E-3</v>
      </c>
      <c r="D55998" s="49">
        <v>3.2803754305868698E-4</v>
      </c>
      <c r="E55998" s="48">
        <v>1.1729623329037901E-3</v>
      </c>
      <c r="F55998" s="49">
        <v>1.5250655376523674E-4</v>
      </c>
      <c r="G55998" s="50">
        <v>1057.3060886195699</v>
      </c>
      <c r="H55998" s="51">
        <v>137.46912695072749</v>
      </c>
      <c r="I55998" s="52">
        <v>634.38365317174203</v>
      </c>
      <c r="J55998" s="51">
        <v>82.481476170436494</v>
      </c>
      <c r="K55998" s="53">
        <v>1691.6897417913101</v>
      </c>
      <c r="L55998" s="51">
        <v>219.95060312116397</v>
      </c>
    </row>
    <row r="55999" spans="1:12" ht="21.6" customHeight="1" x14ac:dyDescent="0.3">
      <c r="A55999" s="46" t="s">
        <v>56022</v>
      </c>
      <c r="B55999" s="47">
        <v>0.13001828744806401</v>
      </c>
      <c r="C55999" s="48">
        <v>2.5831237729772201E-3</v>
      </c>
      <c r="D55999" s="49">
        <v>3.3585332922887983E-4</v>
      </c>
      <c r="E55999" s="48">
        <v>1.20099877459968E-3</v>
      </c>
      <c r="F55999" s="49">
        <v>1.5615180390067383E-4</v>
      </c>
      <c r="G55999" s="50">
        <v>1068.79393251487</v>
      </c>
      <c r="H55999" s="51">
        <v>138.9627567404651</v>
      </c>
      <c r="I55999" s="52">
        <v>641.27635950892602</v>
      </c>
      <c r="J55999" s="51">
        <v>83.377654044279581</v>
      </c>
      <c r="K55999" s="53">
        <v>1710.0702920238</v>
      </c>
      <c r="L55999" s="51">
        <v>222.34041078474468</v>
      </c>
    </row>
    <row r="56000" spans="1:12" ht="21.6" customHeight="1" x14ac:dyDescent="0.3">
      <c r="A56000" s="46" t="s">
        <v>56023</v>
      </c>
      <c r="B56000" s="47">
        <v>0.13001828744806401</v>
      </c>
      <c r="C56000" s="48">
        <v>2.4946343349959701E-3</v>
      </c>
      <c r="D56000" s="49">
        <v>3.2434808404531608E-4</v>
      </c>
      <c r="E56000" s="48">
        <v>1.1606301668810499E-3</v>
      </c>
      <c r="F56000" s="49">
        <v>1.5090314665843486E-4</v>
      </c>
      <c r="G56000" s="50">
        <v>1037.2875410040899</v>
      </c>
      <c r="H56000" s="51">
        <v>134.86634967256524</v>
      </c>
      <c r="I56000" s="52">
        <v>622.37252460245395</v>
      </c>
      <c r="J56000" s="51">
        <v>80.919809803539152</v>
      </c>
      <c r="K56000" s="53">
        <v>1659.66006560654</v>
      </c>
      <c r="L56000" s="51">
        <v>215.78615947610439</v>
      </c>
    </row>
    <row r="56001" spans="1:12" ht="21.6" customHeight="1" x14ac:dyDescent="0.3">
      <c r="A56001" s="46" t="s">
        <v>56024</v>
      </c>
      <c r="B56001" s="47">
        <v>0.13001828744806401</v>
      </c>
      <c r="C56001" s="48">
        <v>2.5436635676505202E-3</v>
      </c>
      <c r="D56001" s="49">
        <v>3.3072278090995333E-4</v>
      </c>
      <c r="E56001" s="48">
        <v>1.18654207216541E-3</v>
      </c>
      <c r="F56001" s="49">
        <v>1.5427216820802379E-4</v>
      </c>
      <c r="G56001" s="50">
        <v>1065.4272485062399</v>
      </c>
      <c r="H56001" s="51">
        <v>138.52502625128423</v>
      </c>
      <c r="I56001" s="52">
        <v>639.25634910374299</v>
      </c>
      <c r="J56001" s="51">
        <v>83.115015750770411</v>
      </c>
      <c r="K56001" s="53">
        <v>1704.6835976099801</v>
      </c>
      <c r="L56001" s="51">
        <v>221.64004200205466</v>
      </c>
    </row>
    <row r="56002" spans="1:12" ht="21.6" customHeight="1" x14ac:dyDescent="0.3">
      <c r="A56002" s="46" t="s">
        <v>56025</v>
      </c>
      <c r="B56002" s="47">
        <v>0.13001828744806401</v>
      </c>
      <c r="C56002" s="48">
        <v>2.4572353219026598E-3</v>
      </c>
      <c r="D56002" s="49">
        <v>3.194855284106761E-4</v>
      </c>
      <c r="E56002" s="48">
        <v>1.1469584023249501E-3</v>
      </c>
      <c r="F56002" s="49">
        <v>1.491255672444576E-4</v>
      </c>
      <c r="G56002" s="50">
        <v>1034.0202690786</v>
      </c>
      <c r="H56002" s="51">
        <v>134.4415445721859</v>
      </c>
      <c r="I56002" s="52">
        <v>620.412161447161</v>
      </c>
      <c r="J56002" s="51">
        <v>80.664926743311682</v>
      </c>
      <c r="K56002" s="53">
        <v>1654.4324305257601</v>
      </c>
      <c r="L56002" s="51">
        <v>215.10647131549757</v>
      </c>
    </row>
    <row r="56003" spans="1:12" ht="21.6" customHeight="1" x14ac:dyDescent="0.3">
      <c r="A56003" s="46" t="s">
        <v>56026</v>
      </c>
      <c r="B56003" s="47">
        <v>0.13001828744806401</v>
      </c>
      <c r="C56003" s="48">
        <v>2.6813593037374401E-3</v>
      </c>
      <c r="D56003" s="49">
        <v>3.4862574470487527E-4</v>
      </c>
      <c r="E56003" s="48">
        <v>1.36884045271931E-3</v>
      </c>
      <c r="F56003" s="49">
        <v>1.7797429145219732E-4</v>
      </c>
      <c r="G56003" s="50">
        <v>1095.06700190319</v>
      </c>
      <c r="H56003" s="51">
        <v>142.37873622833862</v>
      </c>
      <c r="I56003" s="52">
        <v>657.04020114191701</v>
      </c>
      <c r="J56003" s="51">
        <v>85.427241737003555</v>
      </c>
      <c r="K56003" s="53">
        <v>1752.1072030451101</v>
      </c>
      <c r="L56003" s="51">
        <v>227.80597796534218</v>
      </c>
    </row>
    <row r="56004" spans="1:12" ht="21.6" customHeight="1" x14ac:dyDescent="0.3">
      <c r="A56004" s="46" t="s">
        <v>56027</v>
      </c>
      <c r="B56004" s="47">
        <v>0.13001828744806401</v>
      </c>
      <c r="C56004" s="48">
        <v>2.5902417002374801E-3</v>
      </c>
      <c r="D56004" s="49">
        <v>3.3677878994143874E-4</v>
      </c>
      <c r="E56004" s="48">
        <v>1.3265181003465399E-3</v>
      </c>
      <c r="F56004" s="49">
        <v>1.7247161167591624E-4</v>
      </c>
      <c r="G56004" s="50">
        <v>1062.5034810971299</v>
      </c>
      <c r="H56004" s="51">
        <v>138.14488301985529</v>
      </c>
      <c r="I56004" s="52">
        <v>637.50208865828301</v>
      </c>
      <c r="J56004" s="51">
        <v>82.886929811913831</v>
      </c>
      <c r="K56004" s="53">
        <v>1700.0055697554201</v>
      </c>
      <c r="L56004" s="51">
        <v>221.03181283176912</v>
      </c>
    </row>
    <row r="56005" spans="1:12" ht="21.6" customHeight="1" x14ac:dyDescent="0.3">
      <c r="A56005" s="46" t="s">
        <v>56028</v>
      </c>
      <c r="B56005" s="47">
        <v>0.13001828744806401</v>
      </c>
      <c r="C56005" s="48">
        <v>2.6410769718127102E-3</v>
      </c>
      <c r="D56005" s="49">
        <v>3.433883048936074E-4</v>
      </c>
      <c r="E56005" s="48">
        <v>1.3548231549240001E-3</v>
      </c>
      <c r="F56005" s="49">
        <v>1.7615178639820159E-4</v>
      </c>
      <c r="G56005" s="50">
        <v>1091.60652007151</v>
      </c>
      <c r="H56005" s="51">
        <v>141.92881030683844</v>
      </c>
      <c r="I56005" s="52">
        <v>654.96391204290796</v>
      </c>
      <c r="J56005" s="51">
        <v>85.157286184103327</v>
      </c>
      <c r="K56005" s="53">
        <v>1746.5704321144201</v>
      </c>
      <c r="L56005" s="51">
        <v>227.08609649094177</v>
      </c>
    </row>
    <row r="56006" spans="1:12" ht="21.6" customHeight="1" x14ac:dyDescent="0.3">
      <c r="A56006" s="46" t="s">
        <v>56029</v>
      </c>
      <c r="B56006" s="47">
        <v>0.13001828744806401</v>
      </c>
      <c r="C56006" s="48">
        <v>2.5520675604894698E-3</v>
      </c>
      <c r="D56006" s="49">
        <v>3.3181545366659936E-4</v>
      </c>
      <c r="E56006" s="48">
        <v>1.3132618826135101E-3</v>
      </c>
      <c r="F56006" s="49">
        <v>1.7074806094822905E-4</v>
      </c>
      <c r="G56006" s="50">
        <v>1059.1449360879801</v>
      </c>
      <c r="H56006" s="51">
        <v>137.7082107494484</v>
      </c>
      <c r="I56006" s="52">
        <v>635.48696165279</v>
      </c>
      <c r="J56006" s="51">
        <v>82.624926449669289</v>
      </c>
      <c r="K56006" s="53">
        <v>1694.63189774077</v>
      </c>
      <c r="L56006" s="51">
        <v>220.33313719911769</v>
      </c>
    </row>
    <row r="56007" spans="1:12" ht="21.6" customHeight="1" x14ac:dyDescent="0.3">
      <c r="A56007" s="46" t="s">
        <v>56030</v>
      </c>
      <c r="B56007" s="47">
        <v>0.13001828744806401</v>
      </c>
      <c r="C56007" s="48">
        <v>2.61145325669842E-3</v>
      </c>
      <c r="D56007" s="49">
        <v>3.3953668018659805E-4</v>
      </c>
      <c r="E56007" s="48">
        <v>1.3394270596104401E-3</v>
      </c>
      <c r="F56007" s="49">
        <v>1.7415001245214536E-4</v>
      </c>
      <c r="G56007" s="50">
        <v>1070.6033047993999</v>
      </c>
      <c r="H56007" s="51">
        <v>139.19800822625567</v>
      </c>
      <c r="I56007" s="52">
        <v>642.36198287964498</v>
      </c>
      <c r="J56007" s="51">
        <v>83.518804935754062</v>
      </c>
      <c r="K56007" s="53">
        <v>1712.9652876790501</v>
      </c>
      <c r="L56007" s="51">
        <v>222.71681316200971</v>
      </c>
    </row>
    <row r="56008" spans="1:12" ht="21.6" customHeight="1" x14ac:dyDescent="0.3">
      <c r="A56008" s="46" t="s">
        <v>56031</v>
      </c>
      <c r="B56008" s="47">
        <v>0.13001828744806401</v>
      </c>
      <c r="C56008" s="48">
        <v>2.5235480431551102E-3</v>
      </c>
      <c r="D56008" s="49">
        <v>3.2810739486394054E-4</v>
      </c>
      <c r="E56008" s="48">
        <v>1.2987017302435299E-3</v>
      </c>
      <c r="F56008" s="49">
        <v>1.6885497487210136E-4</v>
      </c>
      <c r="G56008" s="50">
        <v>1039.1218246506601</v>
      </c>
      <c r="H56008" s="51">
        <v>135.1048400909863</v>
      </c>
      <c r="I56008" s="52">
        <v>623.47309479039905</v>
      </c>
      <c r="J56008" s="51">
        <v>81.062904054592167</v>
      </c>
      <c r="K56008" s="53">
        <v>1662.59491944106</v>
      </c>
      <c r="L56008" s="51">
        <v>216.16774414557847</v>
      </c>
    </row>
    <row r="56009" spans="1:12" ht="21.6" customHeight="1" x14ac:dyDescent="0.3">
      <c r="A56009" s="46" t="s">
        <v>56032</v>
      </c>
      <c r="B56009" s="47">
        <v>0.13001828744806401</v>
      </c>
      <c r="C56009" s="48">
        <v>2.5724070515063101E-3</v>
      </c>
      <c r="D56009" s="49">
        <v>3.3445995945617424E-4</v>
      </c>
      <c r="E56009" s="48">
        <v>1.3258399046518501E-3</v>
      </c>
      <c r="F56009" s="49">
        <v>1.7238343383313803E-4</v>
      </c>
      <c r="G56009" s="50">
        <v>1067.24901329722</v>
      </c>
      <c r="H56009" s="51">
        <v>138.76188898954064</v>
      </c>
      <c r="I56009" s="52">
        <v>640.34940797833201</v>
      </c>
      <c r="J56009" s="51">
        <v>83.257133393724388</v>
      </c>
      <c r="K56009" s="53">
        <v>1707.59842127555</v>
      </c>
      <c r="L56009" s="51">
        <v>222.01902238326502</v>
      </c>
    </row>
    <row r="56010" spans="1:12" ht="21.6" customHeight="1" x14ac:dyDescent="0.3">
      <c r="A56010" s="46" t="s">
        <v>56033</v>
      </c>
      <c r="B56010" s="47">
        <v>0.13001828744806401</v>
      </c>
      <c r="C56010" s="48">
        <v>2.4865453369458902E-3</v>
      </c>
      <c r="D56010" s="49">
        <v>3.2329636637167393E-4</v>
      </c>
      <c r="E56010" s="48">
        <v>1.28585230040808E-3</v>
      </c>
      <c r="F56010" s="49">
        <v>1.6718431401021211E-4</v>
      </c>
      <c r="G56010" s="50">
        <v>1035.86634187922</v>
      </c>
      <c r="H56010" s="51">
        <v>134.68156779622697</v>
      </c>
      <c r="I56010" s="52">
        <v>621.51980512753403</v>
      </c>
      <c r="J56010" s="51">
        <v>80.808940677736445</v>
      </c>
      <c r="K56010" s="53">
        <v>1657.38614700675</v>
      </c>
      <c r="L56010" s="51">
        <v>215.49050847396342</v>
      </c>
    </row>
    <row r="56011" spans="1:12" ht="21.6" customHeight="1" x14ac:dyDescent="0.3">
      <c r="A56011" s="46" t="s">
        <v>56034</v>
      </c>
      <c r="B56011" s="47">
        <v>0.13001828744806401</v>
      </c>
      <c r="C56011" s="48">
        <v>2.67421660093389E-3</v>
      </c>
      <c r="D56011" s="49">
        <v>3.4769706271860722E-4</v>
      </c>
      <c r="E56011" s="48">
        <v>1.3553795321004599E-3</v>
      </c>
      <c r="F56011" s="49">
        <v>1.762241256058601E-4</v>
      </c>
      <c r="G56011" s="50">
        <v>1094.6631173200799</v>
      </c>
      <c r="H56011" s="51">
        <v>142.32622384651597</v>
      </c>
      <c r="I56011" s="52">
        <v>656.79787039205303</v>
      </c>
      <c r="J56011" s="51">
        <v>85.395734307910246</v>
      </c>
      <c r="K56011" s="53">
        <v>1751.46098771214</v>
      </c>
      <c r="L56011" s="51">
        <v>227.7219581544262</v>
      </c>
    </row>
    <row r="56012" spans="1:12" ht="21.6" customHeight="1" x14ac:dyDescent="0.3">
      <c r="A56012" s="46" t="s">
        <v>56035</v>
      </c>
      <c r="B56012" s="47">
        <v>0.13001828744806401</v>
      </c>
      <c r="C56012" s="48">
        <v>2.5829350035711999E-3</v>
      </c>
      <c r="D56012" s="49">
        <v>3.3582878575398655E-4</v>
      </c>
      <c r="E56012" s="48">
        <v>1.31279126112163E-3</v>
      </c>
      <c r="F56012" s="49">
        <v>1.7068687154781856E-4</v>
      </c>
      <c r="G56012" s="50">
        <v>1062.0914412478801</v>
      </c>
      <c r="H56012" s="51">
        <v>138.09131030429546</v>
      </c>
      <c r="I56012" s="52">
        <v>637.25486474873105</v>
      </c>
      <c r="J56012" s="51">
        <v>82.854786182577669</v>
      </c>
      <c r="K56012" s="53">
        <v>1699.34630599661</v>
      </c>
      <c r="L56012" s="51">
        <v>220.94609648687313</v>
      </c>
    </row>
    <row r="56013" spans="1:12" ht="21.6" customHeight="1" x14ac:dyDescent="0.3">
      <c r="A56013" s="46" t="s">
        <v>56036</v>
      </c>
      <c r="B56013" s="47">
        <v>0.13001828744806401</v>
      </c>
      <c r="C56013" s="48">
        <v>2.6339542217213002E-3</v>
      </c>
      <c r="D56013" s="49">
        <v>3.4246221712480173E-4</v>
      </c>
      <c r="E56013" s="48">
        <v>1.34136223430515E-3</v>
      </c>
      <c r="F56013" s="49">
        <v>1.7440162055186437E-4</v>
      </c>
      <c r="G56013" s="50">
        <v>1091.2039477158501</v>
      </c>
      <c r="H56013" s="51">
        <v>141.87646853858161</v>
      </c>
      <c r="I56013" s="52">
        <v>654.72236862951195</v>
      </c>
      <c r="J56013" s="51">
        <v>85.125881123149213</v>
      </c>
      <c r="K56013" s="53">
        <v>1745.92631634536</v>
      </c>
      <c r="L56013" s="51">
        <v>227.00234966173082</v>
      </c>
    </row>
    <row r="56014" spans="1:12" ht="21.6" customHeight="1" x14ac:dyDescent="0.3">
      <c r="A56014" s="46" t="s">
        <v>56037</v>
      </c>
      <c r="B56014" s="47">
        <v>0.13001828744806401</v>
      </c>
      <c r="C56014" s="48">
        <v>2.5447808165353198E-3</v>
      </c>
      <c r="D56014" s="49">
        <v>3.3086804369660824E-4</v>
      </c>
      <c r="E56014" s="48">
        <v>1.2995350433886001E-3</v>
      </c>
      <c r="F56014" s="49">
        <v>1.6896332082013134E-4</v>
      </c>
      <c r="G56014" s="50">
        <v>1058.73420846617</v>
      </c>
      <c r="H56014" s="51">
        <v>137.65480864745302</v>
      </c>
      <c r="I56014" s="52">
        <v>635.240525079706</v>
      </c>
      <c r="J56014" s="51">
        <v>82.592885188472337</v>
      </c>
      <c r="K56014" s="53">
        <v>1693.9747335458801</v>
      </c>
      <c r="L56014" s="51">
        <v>220.24769383592536</v>
      </c>
    </row>
    <row r="56015" spans="1:12" ht="21.6" customHeight="1" x14ac:dyDescent="0.3">
      <c r="A56015" s="46" t="s">
        <v>56038</v>
      </c>
      <c r="B56015" s="47">
        <v>0.13001828744806401</v>
      </c>
      <c r="C56015" s="48">
        <v>2.6043343224504598E-3</v>
      </c>
      <c r="D56015" s="49">
        <v>3.3861108854722294E-4</v>
      </c>
      <c r="E56015" s="48">
        <v>1.32596613899159E-3</v>
      </c>
      <c r="F56015" s="49">
        <v>1.7239984660580814E-4</v>
      </c>
      <c r="G56015" s="50">
        <v>1070.20098339983</v>
      </c>
      <c r="H56015" s="51">
        <v>139.14569908687989</v>
      </c>
      <c r="I56015" s="52">
        <v>642.12059003989998</v>
      </c>
      <c r="J56015" s="51">
        <v>83.487419452128179</v>
      </c>
      <c r="K56015" s="53">
        <v>1712.3215734397299</v>
      </c>
      <c r="L56015" s="51">
        <v>222.63311853900808</v>
      </c>
    </row>
    <row r="56016" spans="1:12" ht="21.6" customHeight="1" x14ac:dyDescent="0.3">
      <c r="A56016" s="46" t="s">
        <v>56039</v>
      </c>
      <c r="B56016" s="47">
        <v>0.13001828744806401</v>
      </c>
      <c r="C56016" s="48">
        <v>2.5162651150444199E-3</v>
      </c>
      <c r="D56016" s="49">
        <v>3.2716048102338123E-4</v>
      </c>
      <c r="E56016" s="48">
        <v>1.2849748910186199E-3</v>
      </c>
      <c r="F56016" s="49">
        <v>1.6707023474400365E-4</v>
      </c>
      <c r="G56016" s="50">
        <v>1038.7113479849399</v>
      </c>
      <c r="H56016" s="51">
        <v>135.05147061787196</v>
      </c>
      <c r="I56016" s="52">
        <v>623.22680879096697</v>
      </c>
      <c r="J56016" s="51">
        <v>81.030882370723575</v>
      </c>
      <c r="K56016" s="53">
        <v>1661.9381567759101</v>
      </c>
      <c r="L56016" s="51">
        <v>216.08235298859552</v>
      </c>
    </row>
    <row r="56017" spans="1:12" ht="21.6" customHeight="1" x14ac:dyDescent="0.3">
      <c r="A56017" s="46" t="s">
        <v>56040</v>
      </c>
      <c r="B56017" s="47">
        <v>0.13001828744806401</v>
      </c>
      <c r="C56017" s="48">
        <v>2.5653074576901099E-3</v>
      </c>
      <c r="D56017" s="49">
        <v>3.3353688242661501E-4</v>
      </c>
      <c r="E56017" s="48">
        <v>1.3123789840329999E-3</v>
      </c>
      <c r="F56017" s="49">
        <v>1.706332679868008E-4</v>
      </c>
      <c r="G56017" s="50">
        <v>1066.8479638573299</v>
      </c>
      <c r="H56017" s="51">
        <v>138.70974522818412</v>
      </c>
      <c r="I56017" s="52">
        <v>640.10877831439802</v>
      </c>
      <c r="J56017" s="51">
        <v>83.225847136910488</v>
      </c>
      <c r="K56017" s="53">
        <v>1706.95674217172</v>
      </c>
      <c r="L56017" s="51">
        <v>221.93559236509461</v>
      </c>
    </row>
    <row r="56018" spans="1:12" ht="21.6" customHeight="1" x14ac:dyDescent="0.3">
      <c r="A56018" s="46" t="s">
        <v>56041</v>
      </c>
      <c r="B56018" s="47">
        <v>0.13001828744806401</v>
      </c>
      <c r="C56018" s="48">
        <v>2.47928174926696E-3</v>
      </c>
      <c r="D56018" s="49">
        <v>3.2235196714093056E-4</v>
      </c>
      <c r="E56018" s="48">
        <v>1.27212546118317E-3</v>
      </c>
      <c r="F56018" s="49">
        <v>1.653995738821144E-4</v>
      </c>
      <c r="G56018" s="50">
        <v>1035.4571371731799</v>
      </c>
      <c r="H56018" s="51">
        <v>134.62836370113195</v>
      </c>
      <c r="I56018" s="52">
        <v>621.27428230391195</v>
      </c>
      <c r="J56018" s="51">
        <v>80.777018220679693</v>
      </c>
      <c r="K56018" s="53">
        <v>1656.7314194771</v>
      </c>
      <c r="L56018" s="51">
        <v>215.40538192181162</v>
      </c>
    </row>
    <row r="56019" spans="1:12" ht="21.6" customHeight="1" x14ac:dyDescent="0.3">
      <c r="A56019" s="46" t="s">
        <v>56042</v>
      </c>
      <c r="B56019" s="47">
        <v>0.13001828744806401</v>
      </c>
      <c r="C56019" s="48">
        <v>2.6209164653320399E-3</v>
      </c>
      <c r="D56019" s="49">
        <v>3.4076707036690508E-4</v>
      </c>
      <c r="E56019" s="48">
        <v>1.2679939750842499E-3</v>
      </c>
      <c r="F56019" s="49">
        <v>1.6486240513491733E-4</v>
      </c>
      <c r="G56019" s="50">
        <v>1091.5107002749301</v>
      </c>
      <c r="H56019" s="51">
        <v>141.91635198098351</v>
      </c>
      <c r="I56019" s="52">
        <v>654.90642016496099</v>
      </c>
      <c r="J56019" s="51">
        <v>85.14981118859049</v>
      </c>
      <c r="K56019" s="53">
        <v>1746.4171204398899</v>
      </c>
      <c r="L56019" s="51">
        <v>227.066163169574</v>
      </c>
    </row>
    <row r="56020" spans="1:12" ht="21.6" customHeight="1" x14ac:dyDescent="0.3">
      <c r="A56020" s="46" t="s">
        <v>56043</v>
      </c>
      <c r="B56020" s="47">
        <v>0.13001828744806401</v>
      </c>
      <c r="C56020" s="48">
        <v>2.53051509316281E-3</v>
      </c>
      <c r="D56020" s="49">
        <v>3.2901323877450675E-4</v>
      </c>
      <c r="E56020" s="48">
        <v>1.2272340943916601E-3</v>
      </c>
      <c r="F56020" s="49">
        <v>1.5956287525067939E-4</v>
      </c>
      <c r="G56020" s="50">
        <v>1058.9876782152401</v>
      </c>
      <c r="H56020" s="51">
        <v>137.68776435014701</v>
      </c>
      <c r="I56020" s="52">
        <v>635.392606929149</v>
      </c>
      <c r="J56020" s="51">
        <v>82.612658610088843</v>
      </c>
      <c r="K56020" s="53">
        <v>1694.38028514439</v>
      </c>
      <c r="L56020" s="51">
        <v>220.30042296023584</v>
      </c>
    </row>
    <row r="56021" spans="1:12" ht="21.6" customHeight="1" x14ac:dyDescent="0.3">
      <c r="A56021" s="46" t="s">
        <v>56044</v>
      </c>
      <c r="B56021" s="47">
        <v>0.13001828744806401</v>
      </c>
      <c r="C56021" s="48">
        <v>2.58061078744274E-3</v>
      </c>
      <c r="D56021" s="49">
        <v>3.35526595153305E-4</v>
      </c>
      <c r="E56021" s="48">
        <v>1.25397667728894E-3</v>
      </c>
      <c r="F56021" s="49">
        <v>1.630399000809216E-4</v>
      </c>
      <c r="G56021" s="50">
        <v>1088.04619894141</v>
      </c>
      <c r="H56021" s="51">
        <v>141.4659034507377</v>
      </c>
      <c r="I56021" s="52">
        <v>652.82771936485096</v>
      </c>
      <c r="J56021" s="51">
        <v>84.879542070443264</v>
      </c>
      <c r="K56021" s="53">
        <v>1740.8739183062601</v>
      </c>
      <c r="L56021" s="51">
        <v>226.34544552118098</v>
      </c>
    </row>
    <row r="56022" spans="1:12" ht="21.6" customHeight="1" x14ac:dyDescent="0.3">
      <c r="A56022" s="46" t="s">
        <v>56045</v>
      </c>
      <c r="B56022" s="47">
        <v>0.13001828744806401</v>
      </c>
      <c r="C56022" s="48">
        <v>2.4923224824746101E-3</v>
      </c>
      <c r="D56022" s="49">
        <v>3.2404750093965634E-4</v>
      </c>
      <c r="E56022" s="48">
        <v>1.21397787665863E-3</v>
      </c>
      <c r="F56022" s="49">
        <v>1.5783932452299214E-4</v>
      </c>
      <c r="G56022" s="50">
        <v>1055.6255691960801</v>
      </c>
      <c r="H56022" s="51">
        <v>137.25062869326212</v>
      </c>
      <c r="I56022" s="52">
        <v>633.37534151764999</v>
      </c>
      <c r="J56022" s="51">
        <v>82.350377215957522</v>
      </c>
      <c r="K56022" s="53">
        <v>1689.00091071373</v>
      </c>
      <c r="L56022" s="51">
        <v>219.60100590921962</v>
      </c>
    </row>
    <row r="56023" spans="1:12" ht="21.6" customHeight="1" x14ac:dyDescent="0.3">
      <c r="A56023" s="46" t="s">
        <v>56046</v>
      </c>
      <c r="B56023" s="47">
        <v>0.13001828744806401</v>
      </c>
      <c r="C56023" s="48">
        <v>2.5519854529935499E-3</v>
      </c>
      <c r="D56023" s="49">
        <v>3.3180477819059323E-4</v>
      </c>
      <c r="E56023" s="48">
        <v>1.24013546386801E-3</v>
      </c>
      <c r="F56023" s="49">
        <v>1.6124028921572913E-4</v>
      </c>
      <c r="G56023" s="50">
        <v>1067.10400376149</v>
      </c>
      <c r="H56023" s="51">
        <v>138.74303509804139</v>
      </c>
      <c r="I56023" s="52">
        <v>640.26240225689605</v>
      </c>
      <c r="J56023" s="51">
        <v>83.245821058825101</v>
      </c>
      <c r="K56023" s="53">
        <v>1707.3664060183901</v>
      </c>
      <c r="L56023" s="51">
        <v>221.98885615686649</v>
      </c>
    </row>
    <row r="56024" spans="1:12" ht="21.6" customHeight="1" x14ac:dyDescent="0.3">
      <c r="A56024" s="46" t="s">
        <v>56047</v>
      </c>
      <c r="B56024" s="47">
        <v>0.13001828744806401</v>
      </c>
      <c r="C56024" s="48">
        <v>2.4647588525390802E-3</v>
      </c>
      <c r="D56024" s="49">
        <v>3.2046372497958656E-4</v>
      </c>
      <c r="E56024" s="48">
        <v>1.20088818266222E-3</v>
      </c>
      <c r="F56024" s="49">
        <v>1.5613742492635971E-4</v>
      </c>
      <c r="G56024" s="50">
        <v>1035.6609351494001</v>
      </c>
      <c r="H56024" s="51">
        <v>134.65486116498548</v>
      </c>
      <c r="I56024" s="52">
        <v>621.39656108964095</v>
      </c>
      <c r="J56024" s="51">
        <v>80.792916698991405</v>
      </c>
      <c r="K56024" s="53">
        <v>1657.0574962390399</v>
      </c>
      <c r="L56024" s="51">
        <v>215.44777786397688</v>
      </c>
    </row>
    <row r="56025" spans="1:12" ht="21.6" customHeight="1" x14ac:dyDescent="0.3">
      <c r="A56025" s="46" t="s">
        <v>56048</v>
      </c>
      <c r="B56025" s="47">
        <v>0.13001828744806401</v>
      </c>
      <c r="C56025" s="48">
        <v>2.5129166182445198E-3</v>
      </c>
      <c r="D56025" s="49">
        <v>3.2672511520393291E-4</v>
      </c>
      <c r="E56025" s="48">
        <v>1.22654830890943E-3</v>
      </c>
      <c r="F56025" s="49">
        <v>1.5947371059672307E-4</v>
      </c>
      <c r="G56025" s="50">
        <v>1063.74581610221</v>
      </c>
      <c r="H56025" s="51">
        <v>138.30640928965258</v>
      </c>
      <c r="I56025" s="52">
        <v>638.24748966132597</v>
      </c>
      <c r="J56025" s="51">
        <v>82.983845573791541</v>
      </c>
      <c r="K56025" s="53">
        <v>1701.9933057635301</v>
      </c>
      <c r="L56025" s="51">
        <v>221.29025486344412</v>
      </c>
    </row>
    <row r="56026" spans="1:12" ht="21.6" customHeight="1" x14ac:dyDescent="0.3">
      <c r="A56026" s="46" t="s">
        <v>56049</v>
      </c>
      <c r="B56026" s="47">
        <v>0.13001828744806401</v>
      </c>
      <c r="C56026" s="48">
        <v>2.42773824219953E-3</v>
      </c>
      <c r="D56026" s="49">
        <v>3.1565036862295616E-4</v>
      </c>
      <c r="E56026" s="48">
        <v>1.1880387528267701E-3</v>
      </c>
      <c r="F56026" s="49">
        <v>1.5446676406447046E-4</v>
      </c>
      <c r="G56026" s="50">
        <v>1032.4019977352</v>
      </c>
      <c r="H56026" s="51">
        <v>134.23113970349075</v>
      </c>
      <c r="I56026" s="52">
        <v>619.44119864112304</v>
      </c>
      <c r="J56026" s="51">
        <v>80.538683822094853</v>
      </c>
      <c r="K56026" s="53">
        <v>1651.8431963763201</v>
      </c>
      <c r="L56026" s="51">
        <v>214.76982352558559</v>
      </c>
    </row>
    <row r="56027" spans="1:12" ht="21.6" customHeight="1" x14ac:dyDescent="0.3">
      <c r="A56027" s="46" t="s">
        <v>56050</v>
      </c>
      <c r="B56027" s="47">
        <v>0.13001828744806401</v>
      </c>
      <c r="C56027" s="48">
        <v>2.614865499449E-3</v>
      </c>
      <c r="D56027" s="49">
        <v>3.3998033414538555E-4</v>
      </c>
      <c r="E56027" s="48">
        <v>1.2561791054887699E-3</v>
      </c>
      <c r="F56027" s="49">
        <v>1.6332625602369082E-4</v>
      </c>
      <c r="G56027" s="50">
        <v>1091.17347459032</v>
      </c>
      <c r="H56027" s="51">
        <v>141.87250647498701</v>
      </c>
      <c r="I56027" s="52">
        <v>654.70408475419094</v>
      </c>
      <c r="J56027" s="51">
        <v>85.123503884992061</v>
      </c>
      <c r="K56027" s="53">
        <v>1745.87755934451</v>
      </c>
      <c r="L56027" s="51">
        <v>226.99601035997907</v>
      </c>
    </row>
    <row r="56028" spans="1:12" ht="21.6" customHeight="1" x14ac:dyDescent="0.3">
      <c r="A56028" s="46" t="s">
        <v>56051</v>
      </c>
      <c r="B56028" s="47">
        <v>0.13001828744806401</v>
      </c>
      <c r="C56028" s="48">
        <v>2.5243140754831E-3</v>
      </c>
      <c r="D56028" s="49">
        <v>3.2820699307535567E-4</v>
      </c>
      <c r="E56028" s="48">
        <v>1.2151858236981001E-3</v>
      </c>
      <c r="F56028" s="49">
        <v>1.5799637972839202E-4</v>
      </c>
      <c r="G56028" s="50">
        <v>1058.6430500521701</v>
      </c>
      <c r="H56028" s="51">
        <v>137.64295638657828</v>
      </c>
      <c r="I56028" s="52">
        <v>635.18583003130698</v>
      </c>
      <c r="J56028" s="51">
        <v>82.585773831947606</v>
      </c>
      <c r="K56028" s="53">
        <v>1693.82888008348</v>
      </c>
      <c r="L56028" s="51">
        <v>220.22873021852587</v>
      </c>
    </row>
    <row r="56029" spans="1:12" ht="21.6" customHeight="1" x14ac:dyDescent="0.3">
      <c r="A56029" s="46" t="s">
        <v>56052</v>
      </c>
      <c r="B56029" s="47">
        <v>0.13001828744806401</v>
      </c>
      <c r="C56029" s="48">
        <v>2.5745727805376799E-3</v>
      </c>
      <c r="D56029" s="49">
        <v>3.3474154383590946E-4</v>
      </c>
      <c r="E56029" s="48">
        <v>1.2421618076934599E-3</v>
      </c>
      <c r="F56029" s="49">
        <v>1.6150375096969508E-4</v>
      </c>
      <c r="G56029" s="50">
        <v>1087.7098255282301</v>
      </c>
      <c r="H56029" s="51">
        <v>141.42216875561297</v>
      </c>
      <c r="I56029" s="52">
        <v>652.625895316943</v>
      </c>
      <c r="J56029" s="51">
        <v>84.853301253368429</v>
      </c>
      <c r="K56029" s="53">
        <v>1740.33572084518</v>
      </c>
      <c r="L56029" s="51">
        <v>226.27547000898142</v>
      </c>
    </row>
    <row r="56030" spans="1:12" ht="21.6" customHeight="1" x14ac:dyDescent="0.3">
      <c r="A56030" s="46" t="s">
        <v>56053</v>
      </c>
      <c r="B56030" s="47">
        <v>0.13001828744806401</v>
      </c>
      <c r="C56030" s="48">
        <v>2.4861344237728802E-3</v>
      </c>
      <c r="D56030" s="49">
        <v>3.2324294014462931E-4</v>
      </c>
      <c r="E56030" s="48">
        <v>1.20192960596507E-3</v>
      </c>
      <c r="F56030" s="49">
        <v>1.5627282900070478E-4</v>
      </c>
      <c r="G56030" s="50">
        <v>1055.28179330444</v>
      </c>
      <c r="H56030" s="51">
        <v>137.20593154056516</v>
      </c>
      <c r="I56030" s="52">
        <v>633.16907598266801</v>
      </c>
      <c r="J56030" s="51">
        <v>82.323558924339608</v>
      </c>
      <c r="K56030" s="53">
        <v>1688.45086928711</v>
      </c>
      <c r="L56030" s="51">
        <v>219.52949046490477</v>
      </c>
    </row>
    <row r="56031" spans="1:12" ht="21.6" customHeight="1" x14ac:dyDescent="0.3">
      <c r="A56031" s="46" t="s">
        <v>56054</v>
      </c>
      <c r="B56031" s="47">
        <v>0.13001828744806401</v>
      </c>
      <c r="C56031" s="48">
        <v>2.5459499244198098E-3</v>
      </c>
      <c r="D56031" s="49">
        <v>3.3102004910159167E-4</v>
      </c>
      <c r="E56031" s="48">
        <v>1.22832059427253E-3</v>
      </c>
      <c r="F56031" s="49">
        <v>1.5970414010450261E-4</v>
      </c>
      <c r="G56031" s="50">
        <v>1066.76779334041</v>
      </c>
      <c r="H56031" s="51">
        <v>138.69932159487038</v>
      </c>
      <c r="I56031" s="52">
        <v>640.06067600424603</v>
      </c>
      <c r="J56031" s="51">
        <v>83.219592956922227</v>
      </c>
      <c r="K56031" s="53">
        <v>1706.8284693446501</v>
      </c>
      <c r="L56031" s="51">
        <v>221.91891455179262</v>
      </c>
    </row>
    <row r="56032" spans="1:12" ht="21.6" customHeight="1" x14ac:dyDescent="0.3">
      <c r="A56032" s="46" t="s">
        <v>56055</v>
      </c>
      <c r="B56032" s="47">
        <v>0.13001828744806401</v>
      </c>
      <c r="C56032" s="48">
        <v>2.4585732721686799E-3</v>
      </c>
      <c r="D56032" s="49">
        <v>3.1965948641295475E-4</v>
      </c>
      <c r="E56032" s="48">
        <v>1.18883991196866E-3</v>
      </c>
      <c r="F56032" s="49">
        <v>1.5457092940407234E-4</v>
      </c>
      <c r="G56032" s="50">
        <v>1035.3173222498599</v>
      </c>
      <c r="H56032" s="51">
        <v>134.61018520424221</v>
      </c>
      <c r="I56032" s="52">
        <v>621.19039334991805</v>
      </c>
      <c r="J56032" s="51">
        <v>80.766111122545595</v>
      </c>
      <c r="K56032" s="53">
        <v>1656.5077155997801</v>
      </c>
      <c r="L56032" s="51">
        <v>215.37629632678781</v>
      </c>
    </row>
    <row r="56033" spans="1:12" ht="21.6" customHeight="1" x14ac:dyDescent="0.3">
      <c r="A56033" s="46" t="s">
        <v>56056</v>
      </c>
      <c r="B56033" s="47">
        <v>0.13001828744806401</v>
      </c>
      <c r="C56033" s="48">
        <v>2.5068936509821298E-3</v>
      </c>
      <c r="D56033" s="49">
        <v>3.2594201931512119E-4</v>
      </c>
      <c r="E56033" s="48">
        <v>1.21473343931394E-3</v>
      </c>
      <c r="F56033" s="49">
        <v>1.5793756148549528E-4</v>
      </c>
      <c r="G56033" s="50">
        <v>1063.4104317992701</v>
      </c>
      <c r="H56033" s="51">
        <v>138.26280319694737</v>
      </c>
      <c r="I56033" s="52">
        <v>638.04625907956301</v>
      </c>
      <c r="J56033" s="51">
        <v>82.957681918168547</v>
      </c>
      <c r="K56033" s="53">
        <v>1701.4566908788299</v>
      </c>
      <c r="L56033" s="51">
        <v>221.22048511511593</v>
      </c>
    </row>
    <row r="56034" spans="1:12" ht="21.6" customHeight="1" x14ac:dyDescent="0.3">
      <c r="A56034" s="46" t="s">
        <v>56057</v>
      </c>
      <c r="B56034" s="47">
        <v>0.13001828744806401</v>
      </c>
      <c r="C56034" s="48">
        <v>2.4215652231404801E-3</v>
      </c>
      <c r="D56034" s="49">
        <v>3.1484776325651424E-4</v>
      </c>
      <c r="E56034" s="48">
        <v>1.1759904821332099E-3</v>
      </c>
      <c r="F56034" s="49">
        <v>1.5290026854218307E-4</v>
      </c>
      <c r="G56034" s="50">
        <v>1032.05921095381</v>
      </c>
      <c r="H56034" s="51">
        <v>134.1865711532146</v>
      </c>
      <c r="I56034" s="52">
        <v>619.23552657228697</v>
      </c>
      <c r="J56034" s="51">
        <v>80.511942691928894</v>
      </c>
      <c r="K56034" s="53">
        <v>1651.2947375260901</v>
      </c>
      <c r="L56034" s="51">
        <v>214.69851384514351</v>
      </c>
    </row>
    <row r="56035" spans="1:12" ht="21.6" customHeight="1" x14ac:dyDescent="0.3">
      <c r="A56035" s="46" t="s">
        <v>56058</v>
      </c>
      <c r="B56035" s="47">
        <v>0.13001828744806401</v>
      </c>
      <c r="C56035" s="48">
        <v>2.6460564123511302E-3</v>
      </c>
      <c r="D56035" s="49">
        <v>3.4403572322486224E-4</v>
      </c>
      <c r="E56035" s="48">
        <v>1.2786428805925301E-3</v>
      </c>
      <c r="F56035" s="49">
        <v>1.6624695759230015E-4</v>
      </c>
      <c r="G56035" s="50">
        <v>1093.1316434635601</v>
      </c>
      <c r="H56035" s="51">
        <v>142.12710423841978</v>
      </c>
      <c r="I56035" s="52">
        <v>655.87898607813895</v>
      </c>
      <c r="J56035" s="51">
        <v>85.276262543052241</v>
      </c>
      <c r="K56035" s="53">
        <v>1749.0106295416999</v>
      </c>
      <c r="L56035" s="51">
        <v>227.40336678147202</v>
      </c>
    </row>
    <row r="56036" spans="1:12" ht="21.6" customHeight="1" x14ac:dyDescent="0.3">
      <c r="A56036" s="46" t="s">
        <v>56059</v>
      </c>
      <c r="B56036" s="47">
        <v>0.13001828744806401</v>
      </c>
      <c r="C56036" s="48">
        <v>2.5554200699366902E-3</v>
      </c>
      <c r="D56036" s="49">
        <v>3.3225134120358041E-4</v>
      </c>
      <c r="E56036" s="48">
        <v>1.23842924330687E-3</v>
      </c>
      <c r="F56036" s="49">
        <v>1.6101844934036103E-4</v>
      </c>
      <c r="G56036" s="50">
        <v>1060.59905118142</v>
      </c>
      <c r="H56036" s="51">
        <v>137.89727230364983</v>
      </c>
      <c r="I56036" s="52">
        <v>636.35943070885298</v>
      </c>
      <c r="J56036" s="51">
        <v>82.738363382190016</v>
      </c>
      <c r="K56036" s="53">
        <v>1696.9584818902699</v>
      </c>
      <c r="L56036" s="51">
        <v>220.63563568583984</v>
      </c>
    </row>
    <row r="56037" spans="1:12" ht="21.6" customHeight="1" x14ac:dyDescent="0.3">
      <c r="A56037" s="46" t="s">
        <v>56060</v>
      </c>
      <c r="B56037" s="47">
        <v>0.13001828744806401</v>
      </c>
      <c r="C56037" s="48">
        <v>2.60578487788306E-3</v>
      </c>
      <c r="D56037" s="49">
        <v>3.3879968728041805E-4</v>
      </c>
      <c r="E56037" s="48">
        <v>1.2650977577599301E-3</v>
      </c>
      <c r="F56037" s="49">
        <v>1.6448584391833183E-4</v>
      </c>
      <c r="G56037" s="50">
        <v>1089.6763152797701</v>
      </c>
      <c r="H56037" s="51">
        <v>141.67784838539237</v>
      </c>
      <c r="I56037" s="52">
        <v>653.80578916786601</v>
      </c>
      <c r="J56037" s="51">
        <v>85.006709031235943</v>
      </c>
      <c r="K56037" s="53">
        <v>1743.48210444764</v>
      </c>
      <c r="L56037" s="51">
        <v>226.68455741662831</v>
      </c>
    </row>
    <row r="56038" spans="1:12" ht="21.6" customHeight="1" x14ac:dyDescent="0.3">
      <c r="A56038" s="46" t="s">
        <v>56061</v>
      </c>
      <c r="B56038" s="47">
        <v>0.13001828744806401</v>
      </c>
      <c r="C56038" s="48">
        <v>2.5172571516276598E-3</v>
      </c>
      <c r="D56038" s="49">
        <v>3.2728946392101996E-4</v>
      </c>
      <c r="E56038" s="48">
        <v>1.22561956343051E-3</v>
      </c>
      <c r="F56038" s="49">
        <v>1.5935295670007878E-4</v>
      </c>
      <c r="G56038" s="50">
        <v>1057.2454204083899</v>
      </c>
      <c r="H56038" s="51">
        <v>137.46123897380733</v>
      </c>
      <c r="I56038" s="52">
        <v>634.34725224503597</v>
      </c>
      <c r="J56038" s="51">
        <v>82.47674338428466</v>
      </c>
      <c r="K56038" s="53">
        <v>1691.5926726534201</v>
      </c>
      <c r="L56038" s="51">
        <v>219.93798235809197</v>
      </c>
    </row>
    <row r="56039" spans="1:12" ht="21.6" customHeight="1" x14ac:dyDescent="0.3">
      <c r="A56039" s="46" t="s">
        <v>56062</v>
      </c>
      <c r="B56039" s="47">
        <v>0.13001828744806401</v>
      </c>
      <c r="C56039" s="48">
        <v>2.5768024223213099E-3</v>
      </c>
      <c r="D56039" s="49">
        <v>3.350314380422397E-4</v>
      </c>
      <c r="E56039" s="48">
        <v>1.2509000440768499E-3</v>
      </c>
      <c r="F56039" s="49">
        <v>1.626398814995798E-4</v>
      </c>
      <c r="G56039" s="50">
        <v>1068.7035013812999</v>
      </c>
      <c r="H56039" s="51">
        <v>138.95099903934633</v>
      </c>
      <c r="I56039" s="52">
        <v>641.222100828782</v>
      </c>
      <c r="J56039" s="51">
        <v>83.37059942360807</v>
      </c>
      <c r="K56039" s="53">
        <v>1709.9256022100799</v>
      </c>
      <c r="L56039" s="51">
        <v>222.3215984629544</v>
      </c>
    </row>
    <row r="56040" spans="1:12" ht="21.6" customHeight="1" x14ac:dyDescent="0.3">
      <c r="A56040" s="46" t="s">
        <v>56063</v>
      </c>
      <c r="B56040" s="47">
        <v>0.13001828744806401</v>
      </c>
      <c r="C56040" s="48">
        <v>2.4893587106714402E-3</v>
      </c>
      <c r="D56040" s="49">
        <v>3.2366215640542133E-4</v>
      </c>
      <c r="E56040" s="48">
        <v>1.21219272563035E-3</v>
      </c>
      <c r="F56040" s="49">
        <v>1.5760722224345905E-4</v>
      </c>
      <c r="G56040" s="50">
        <v>1037.2516450589501</v>
      </c>
      <c r="H56040" s="51">
        <v>134.86168254325185</v>
      </c>
      <c r="I56040" s="52">
        <v>622.35098703537506</v>
      </c>
      <c r="J56040" s="51">
        <v>80.917009525951755</v>
      </c>
      <c r="K56040" s="53">
        <v>1659.6026320943299</v>
      </c>
      <c r="L56040" s="51">
        <v>215.7786920692036</v>
      </c>
    </row>
    <row r="56041" spans="1:12" ht="21.6" customHeight="1" x14ac:dyDescent="0.3">
      <c r="A56041" s="46" t="s">
        <v>56064</v>
      </c>
      <c r="B56041" s="47">
        <v>0.13001828744806401</v>
      </c>
      <c r="C56041" s="48">
        <v>2.53776668324891E-3</v>
      </c>
      <c r="D56041" s="49">
        <v>3.299560780987768E-4</v>
      </c>
      <c r="E56041" s="48">
        <v>1.23777057464936E-3</v>
      </c>
      <c r="F56041" s="49">
        <v>1.6093281036951587E-4</v>
      </c>
      <c r="G56041" s="50">
        <v>1065.35420537921</v>
      </c>
      <c r="H56041" s="51">
        <v>138.51552930899797</v>
      </c>
      <c r="I56041" s="52">
        <v>639.212523227529</v>
      </c>
      <c r="J56041" s="51">
        <v>83.109317585399154</v>
      </c>
      <c r="K56041" s="53">
        <v>1704.5667286067401</v>
      </c>
      <c r="L56041" s="51">
        <v>221.62484689439714</v>
      </c>
    </row>
    <row r="56042" spans="1:12" ht="21.6" customHeight="1" x14ac:dyDescent="0.3">
      <c r="A56042" s="46" t="s">
        <v>56065</v>
      </c>
      <c r="B56042" s="47">
        <v>0.13001828744806401</v>
      </c>
      <c r="C56042" s="48">
        <v>2.4523668815536899E-3</v>
      </c>
      <c r="D56042" s="49">
        <v>3.1885254213396001E-4</v>
      </c>
      <c r="E56042" s="48">
        <v>1.19977613093488E-3</v>
      </c>
      <c r="F56042" s="49">
        <v>1.5599283786521732E-4</v>
      </c>
      <c r="G56042" s="50">
        <v>1034.0009257225699</v>
      </c>
      <c r="H56042" s="51">
        <v>134.4390295821614</v>
      </c>
      <c r="I56042" s="52">
        <v>620.40055543354595</v>
      </c>
      <c r="J56042" s="51">
        <v>80.663417749297352</v>
      </c>
      <c r="K56042" s="53">
        <v>1654.4014811561201</v>
      </c>
      <c r="L56042" s="51">
        <v>215.10244733145873</v>
      </c>
    </row>
    <row r="56043" spans="1:12" ht="21.6" customHeight="1" x14ac:dyDescent="0.3">
      <c r="A56043" s="46" t="s">
        <v>56066</v>
      </c>
      <c r="B56043" s="47">
        <v>0.13001828744806401</v>
      </c>
      <c r="C56043" s="48">
        <v>2.6394436002007298E-3</v>
      </c>
      <c r="D56043" s="49">
        <v>3.4317593671385143E-4</v>
      </c>
      <c r="E56043" s="48">
        <v>1.2663550121546599E-3</v>
      </c>
      <c r="F56043" s="49">
        <v>1.6464930998162116E-4</v>
      </c>
      <c r="G56043" s="50">
        <v>1092.7559928196699</v>
      </c>
      <c r="H56043" s="51">
        <v>142.07826278502242</v>
      </c>
      <c r="I56043" s="52">
        <v>655.65359569180202</v>
      </c>
      <c r="J56043" s="51">
        <v>85.246957671013462</v>
      </c>
      <c r="K56043" s="53">
        <v>1748.40958851147</v>
      </c>
      <c r="L56043" s="51">
        <v>227.32522045603588</v>
      </c>
    </row>
    <row r="56044" spans="1:12" ht="21.6" customHeight="1" x14ac:dyDescent="0.3">
      <c r="A56044" s="46" t="s">
        <v>56067</v>
      </c>
      <c r="B56044" s="47">
        <v>0.13001828744806401</v>
      </c>
      <c r="C56044" s="48">
        <v>2.5486509164182902E-3</v>
      </c>
      <c r="D56044" s="49">
        <v>3.3137122745564504E-4</v>
      </c>
      <c r="E56044" s="48">
        <v>1.2258986297448799E-3</v>
      </c>
      <c r="F56044" s="49">
        <v>1.593892404243576E-4</v>
      </c>
      <c r="G56044" s="50">
        <v>1060.21569041206</v>
      </c>
      <c r="H56044" s="51">
        <v>137.84742839294287</v>
      </c>
      <c r="I56044" s="52">
        <v>636.12941424723601</v>
      </c>
      <c r="J56044" s="51">
        <v>82.708457035765719</v>
      </c>
      <c r="K56044" s="53">
        <v>1696.34510465929</v>
      </c>
      <c r="L56044" s="51">
        <v>220.55588542870859</v>
      </c>
    </row>
    <row r="56045" spans="1:12" ht="21.6" customHeight="1" x14ac:dyDescent="0.3">
      <c r="A56045" s="46" t="s">
        <v>56068</v>
      </c>
      <c r="B56045" s="47">
        <v>0.13001828744806401</v>
      </c>
      <c r="C56045" s="48">
        <v>2.5991900598963599E-3</v>
      </c>
      <c r="D56045" s="49">
        <v>3.3794224033975562E-4</v>
      </c>
      <c r="E56045" s="48">
        <v>1.2528098893220599E-3</v>
      </c>
      <c r="F56045" s="49">
        <v>1.6288819630765283E-4</v>
      </c>
      <c r="G56045" s="50">
        <v>1089.3018985213901</v>
      </c>
      <c r="H56045" s="51">
        <v>141.62916735967596</v>
      </c>
      <c r="I56045" s="52">
        <v>653.58113911283397</v>
      </c>
      <c r="J56045" s="51">
        <v>84.977500415805565</v>
      </c>
      <c r="K56045" s="53">
        <v>1742.88303763422</v>
      </c>
      <c r="L56045" s="51">
        <v>226.60666777548153</v>
      </c>
    </row>
    <row r="56046" spans="1:12" ht="21.6" customHeight="1" x14ac:dyDescent="0.3">
      <c r="A56046" s="46" t="s">
        <v>56069</v>
      </c>
      <c r="B56046" s="47">
        <v>0.13001828744806401</v>
      </c>
      <c r="C56046" s="48">
        <v>2.5105059922729601E-3</v>
      </c>
      <c r="D56046" s="49">
        <v>3.2641168974343292E-4</v>
      </c>
      <c r="E56046" s="48">
        <v>1.21308894986851E-3</v>
      </c>
      <c r="F56046" s="49">
        <v>1.5772374778407405E-4</v>
      </c>
      <c r="G56046" s="50">
        <v>1056.86329352454</v>
      </c>
      <c r="H56046" s="51">
        <v>137.4115554907813</v>
      </c>
      <c r="I56046" s="52">
        <v>634.11797611472502</v>
      </c>
      <c r="J56046" s="51">
        <v>82.446933294468906</v>
      </c>
      <c r="K56046" s="53">
        <v>1690.9812696392601</v>
      </c>
      <c r="L56046" s="51">
        <v>219.85848878525019</v>
      </c>
    </row>
    <row r="56047" spans="1:12" ht="21.6" customHeight="1" x14ac:dyDescent="0.3">
      <c r="A56047" s="46" t="s">
        <v>56070</v>
      </c>
      <c r="B56047" s="47">
        <v>0.13001828744806401</v>
      </c>
      <c r="C56047" s="48">
        <v>2.5702110456167402E-3</v>
      </c>
      <c r="D56047" s="49">
        <v>3.3417443853118648E-4</v>
      </c>
      <c r="E56047" s="48">
        <v>1.23861217563898E-3</v>
      </c>
      <c r="F56047" s="49">
        <v>1.6104223388890084E-4</v>
      </c>
      <c r="G56047" s="50">
        <v>1068.3293205965499</v>
      </c>
      <c r="H56047" s="51">
        <v>138.90234869451717</v>
      </c>
      <c r="I56047" s="52">
        <v>640.99759235792999</v>
      </c>
      <c r="J56047" s="51">
        <v>83.341409216710304</v>
      </c>
      <c r="K56047" s="53">
        <v>1709.3269129544799</v>
      </c>
      <c r="L56047" s="51">
        <v>222.24375791122748</v>
      </c>
    </row>
    <row r="56048" spans="1:12" ht="21.6" customHeight="1" x14ac:dyDescent="0.3">
      <c r="A56048" s="46" t="s">
        <v>56071</v>
      </c>
      <c r="B56048" s="47">
        <v>0.13001828744806401</v>
      </c>
      <c r="C56048" s="48">
        <v>2.48261099259887E-3</v>
      </c>
      <c r="D56048" s="49">
        <v>3.2278482965744339E-4</v>
      </c>
      <c r="E56048" s="48">
        <v>1.19966211206836E-3</v>
      </c>
      <c r="F56048" s="49">
        <v>1.5597801332745562E-4</v>
      </c>
      <c r="G56048" s="50">
        <v>1036.86975414874</v>
      </c>
      <c r="H56048" s="51">
        <v>134.81202974111434</v>
      </c>
      <c r="I56048" s="52">
        <v>622.12185248924402</v>
      </c>
      <c r="J56048" s="51">
        <v>80.887217844668612</v>
      </c>
      <c r="K56048" s="53">
        <v>1658.9916066379801</v>
      </c>
      <c r="L56048" s="51">
        <v>215.69924758578296</v>
      </c>
    </row>
    <row r="56049" spans="1:12" ht="21.6" customHeight="1" x14ac:dyDescent="0.3">
      <c r="A56049" s="46" t="s">
        <v>56072</v>
      </c>
      <c r="B56049" s="47">
        <v>0.13001828744806401</v>
      </c>
      <c r="C56049" s="48">
        <v>2.5311927485288199E-3</v>
      </c>
      <c r="D56049" s="49">
        <v>3.2910134636467532E-4</v>
      </c>
      <c r="E56049" s="48">
        <v>1.2254827062114801E-3</v>
      </c>
      <c r="F56049" s="49">
        <v>1.593351627588356E-4</v>
      </c>
      <c r="G56049" s="50">
        <v>1064.9812206162501</v>
      </c>
      <c r="H56049" s="51">
        <v>138.46703446887369</v>
      </c>
      <c r="I56049" s="52">
        <v>638.98873236975203</v>
      </c>
      <c r="J56049" s="51">
        <v>83.080220681324462</v>
      </c>
      <c r="K56049" s="53">
        <v>1703.969952986</v>
      </c>
      <c r="L56049" s="51">
        <v>221.54725515019817</v>
      </c>
    </row>
    <row r="56050" spans="1:12" ht="21.6" customHeight="1" x14ac:dyDescent="0.3">
      <c r="A56050" s="46" t="s">
        <v>56073</v>
      </c>
      <c r="B56050" s="47">
        <v>0.13001828744806401</v>
      </c>
      <c r="C56050" s="48">
        <v>2.4456366054655902E-3</v>
      </c>
      <c r="D56050" s="49">
        <v>3.1797748316293262E-4</v>
      </c>
      <c r="E56050" s="48">
        <v>1.1872455173728899E-3</v>
      </c>
      <c r="F56050" s="49">
        <v>1.5436362894921389E-4</v>
      </c>
      <c r="G56050" s="50">
        <v>1033.6202308341501</v>
      </c>
      <c r="H56050" s="51">
        <v>134.3895322847288</v>
      </c>
      <c r="I56050" s="52">
        <v>620.17213850048995</v>
      </c>
      <c r="J56050" s="51">
        <v>80.633719370837269</v>
      </c>
      <c r="K56050" s="53">
        <v>1653.7923693346399</v>
      </c>
      <c r="L56050" s="51">
        <v>215.02325165556607</v>
      </c>
    </row>
    <row r="56051" spans="1:12" ht="21.6" customHeight="1" x14ac:dyDescent="0.3">
      <c r="A56051" s="46" t="s">
        <v>56074</v>
      </c>
      <c r="B56051" s="47">
        <v>0.13001828744806401</v>
      </c>
      <c r="C56051" s="48">
        <v>2.5892994522060302E-3</v>
      </c>
      <c r="D56051" s="49">
        <v>3.3665628046603832E-4</v>
      </c>
      <c r="E56051" s="48">
        <v>1.1865846711512501E-3</v>
      </c>
      <c r="F56051" s="49">
        <v>1.5427770685520975E-4</v>
      </c>
      <c r="G56051" s="50">
        <v>1089.77550657488</v>
      </c>
      <c r="H56051" s="51">
        <v>141.69074506771233</v>
      </c>
      <c r="I56051" s="52">
        <v>653.86530394492797</v>
      </c>
      <c r="J56051" s="51">
        <v>85.014447040627388</v>
      </c>
      <c r="K56051" s="53">
        <v>1743.6408105198</v>
      </c>
      <c r="L56051" s="51">
        <v>226.7051921083397</v>
      </c>
    </row>
    <row r="56052" spans="1:12" ht="21.6" customHeight="1" x14ac:dyDescent="0.3">
      <c r="A56052" s="46" t="s">
        <v>56075</v>
      </c>
      <c r="B56052" s="47">
        <v>0.13001828744806401</v>
      </c>
      <c r="C56052" s="48">
        <v>2.4993426815096702E-3</v>
      </c>
      <c r="D56052" s="49">
        <v>3.2496025519573938E-4</v>
      </c>
      <c r="E56052" s="48">
        <v>1.1477973439217601E-3</v>
      </c>
      <c r="F56052" s="49">
        <v>1.492346449941438E-4</v>
      </c>
      <c r="G56052" s="50">
        <v>1057.2811296848499</v>
      </c>
      <c r="H56052" s="51">
        <v>137.46588183277865</v>
      </c>
      <c r="I56052" s="52">
        <v>634.36867781091405</v>
      </c>
      <c r="J56052" s="51">
        <v>82.479529099667729</v>
      </c>
      <c r="K56052" s="53">
        <v>1691.6498074957699</v>
      </c>
      <c r="L56052" s="51">
        <v>219.94541093244638</v>
      </c>
    </row>
    <row r="56053" spans="1:12" ht="21.6" customHeight="1" x14ac:dyDescent="0.3">
      <c r="A56053" s="46" t="s">
        <v>56076</v>
      </c>
      <c r="B56053" s="47">
        <v>0.13001828744806401</v>
      </c>
      <c r="C56053" s="48">
        <v>2.5490163266810098E-3</v>
      </c>
      <c r="D56053" s="49">
        <v>3.3141873747221978E-4</v>
      </c>
      <c r="E56053" s="48">
        <v>1.1730395483186501E-3</v>
      </c>
      <c r="F56053" s="49">
        <v>1.5251659318124143E-4</v>
      </c>
      <c r="G56053" s="50">
        <v>1086.31662908556</v>
      </c>
      <c r="H56053" s="51">
        <v>141.24102774005826</v>
      </c>
      <c r="I56053" s="52">
        <v>651.78997745133699</v>
      </c>
      <c r="J56053" s="51">
        <v>84.744616644035091</v>
      </c>
      <c r="K56053" s="53">
        <v>1738.10660653689</v>
      </c>
      <c r="L56053" s="51">
        <v>225.98564438409335</v>
      </c>
    </row>
    <row r="56054" spans="1:12" ht="21.6" customHeight="1" x14ac:dyDescent="0.3">
      <c r="A56054" s="46" t="s">
        <v>56077</v>
      </c>
      <c r="B56054" s="47">
        <v>0.13001828744806401</v>
      </c>
      <c r="C56054" s="48">
        <v>2.46117205482199E-3</v>
      </c>
      <c r="D56054" s="49">
        <v>3.1999737568298784E-4</v>
      </c>
      <c r="E56054" s="48">
        <v>1.1349876640453999E-3</v>
      </c>
      <c r="F56054" s="49">
        <v>1.4756915235386152E-4</v>
      </c>
      <c r="G56054" s="50">
        <v>1053.92436540427</v>
      </c>
      <c r="H56054" s="51">
        <v>137.02944108965082</v>
      </c>
      <c r="I56054" s="52">
        <v>632.35461924256697</v>
      </c>
      <c r="J56054" s="51">
        <v>82.217664653791147</v>
      </c>
      <c r="K56054" s="53">
        <v>1686.2789846468399</v>
      </c>
      <c r="L56054" s="51">
        <v>219.24710574344198</v>
      </c>
    </row>
    <row r="56055" spans="1:12" ht="21.6" customHeight="1" x14ac:dyDescent="0.3">
      <c r="A56055" s="46" t="s">
        <v>56078</v>
      </c>
      <c r="B56055" s="47">
        <v>0.13001828744806401</v>
      </c>
      <c r="C56055" s="48">
        <v>2.5209603686021098E-3</v>
      </c>
      <c r="D56055" s="49">
        <v>3.2777094985008651E-4</v>
      </c>
      <c r="E56055" s="48">
        <v>1.1602612163163801E-3</v>
      </c>
      <c r="F56055" s="49">
        <v>1.5085517633786348E-4</v>
      </c>
      <c r="G56055" s="50">
        <v>1065.4011469507</v>
      </c>
      <c r="H56055" s="51">
        <v>138.52163257173319</v>
      </c>
      <c r="I56055" s="52">
        <v>639.24068817042496</v>
      </c>
      <c r="J56055" s="51">
        <v>83.112979543040566</v>
      </c>
      <c r="K56055" s="53">
        <v>1704.64183512113</v>
      </c>
      <c r="L56055" s="51">
        <v>221.63461211477374</v>
      </c>
    </row>
    <row r="56056" spans="1:12" ht="21.6" customHeight="1" x14ac:dyDescent="0.3">
      <c r="A56056" s="46" t="s">
        <v>56079</v>
      </c>
      <c r="B56056" s="47">
        <v>0.13001828744806401</v>
      </c>
      <c r="C56056" s="48">
        <v>2.4341603711374202E-3</v>
      </c>
      <c r="D56056" s="49">
        <v>3.1648536282923126E-4</v>
      </c>
      <c r="E56056" s="48">
        <v>1.1229031414961401E-3</v>
      </c>
      <c r="F56056" s="49">
        <v>1.4599794342737925E-4</v>
      </c>
      <c r="G56056" s="50">
        <v>1033.9855333816499</v>
      </c>
      <c r="H56056" s="51">
        <v>134.43702829635515</v>
      </c>
      <c r="I56056" s="52">
        <v>620.39132002899498</v>
      </c>
      <c r="J56056" s="51">
        <v>80.662216977813742</v>
      </c>
      <c r="K56056" s="53">
        <v>1654.37685341065</v>
      </c>
      <c r="L56056" s="51">
        <v>215.09924527416888</v>
      </c>
    </row>
    <row r="56057" spans="1:12" ht="21.6" customHeight="1" x14ac:dyDescent="0.3">
      <c r="A56057" s="46" t="s">
        <v>56080</v>
      </c>
      <c r="B56057" s="47">
        <v>0.13001828744806401</v>
      </c>
      <c r="C56057" s="48">
        <v>2.4819133941625798E-3</v>
      </c>
      <c r="D56057" s="49">
        <v>3.2269412910343053E-4</v>
      </c>
      <c r="E56057" s="48">
        <v>1.14713174688888E-3</v>
      </c>
      <c r="F56057" s="49">
        <v>1.4914810520779822E-4</v>
      </c>
      <c r="G56057" s="50">
        <v>1062.0484105591099</v>
      </c>
      <c r="H56057" s="51">
        <v>138.08571552783386</v>
      </c>
      <c r="I56057" s="52">
        <v>637.22904633546898</v>
      </c>
      <c r="J56057" s="51">
        <v>82.851429316700703</v>
      </c>
      <c r="K56057" s="53">
        <v>1699.2774568945799</v>
      </c>
      <c r="L56057" s="51">
        <v>220.93714484453454</v>
      </c>
    </row>
    <row r="56058" spans="1:12" ht="21.6" customHeight="1" x14ac:dyDescent="0.3">
      <c r="A56058" s="46" t="s">
        <v>56081</v>
      </c>
      <c r="B56058" s="47">
        <v>0.13001828744806401</v>
      </c>
      <c r="C56058" s="48">
        <v>2.39716107018474E-3</v>
      </c>
      <c r="D56058" s="49">
        <v>3.1167477708258828E-4</v>
      </c>
      <c r="E56058" s="48">
        <v>1.11048654680067E-3</v>
      </c>
      <c r="F56058" s="49">
        <v>1.4438355904913751E-4</v>
      </c>
      <c r="G56058" s="50">
        <v>1030.7317766943299</v>
      </c>
      <c r="H56058" s="51">
        <v>134.01398042409713</v>
      </c>
      <c r="I56058" s="52">
        <v>618.43906601660206</v>
      </c>
      <c r="J56058" s="51">
        <v>80.408388254458799</v>
      </c>
      <c r="K56058" s="53">
        <v>1649.1708427109299</v>
      </c>
      <c r="L56058" s="51">
        <v>214.42236867855593</v>
      </c>
    </row>
    <row r="56059" spans="1:12" ht="21.6" customHeight="1" x14ac:dyDescent="0.3">
      <c r="A56059" s="46" t="s">
        <v>56082</v>
      </c>
      <c r="B56059" s="47">
        <v>0.13001828744806401</v>
      </c>
      <c r="C56059" s="48">
        <v>2.5836997332208101E-3</v>
      </c>
      <c r="D56059" s="49">
        <v>3.3592821459338959E-4</v>
      </c>
      <c r="E56059" s="48">
        <v>1.1757994085892999E-3</v>
      </c>
      <c r="F56059" s="49">
        <v>1.5287542548722725E-4</v>
      </c>
      <c r="G56059" s="50">
        <v>1089.46250840837</v>
      </c>
      <c r="H56059" s="51">
        <v>141.6500495821283</v>
      </c>
      <c r="I56059" s="52">
        <v>653.67750504502601</v>
      </c>
      <c r="J56059" s="51">
        <v>84.990029749277511</v>
      </c>
      <c r="K56059" s="53">
        <v>1743.1400134533999</v>
      </c>
      <c r="L56059" s="51">
        <v>226.64007933140581</v>
      </c>
    </row>
    <row r="56060" spans="1:12" ht="21.6" customHeight="1" x14ac:dyDescent="0.3">
      <c r="A56060" s="46" t="s">
        <v>56083</v>
      </c>
      <c r="B56060" s="47">
        <v>0.13001828744806401</v>
      </c>
      <c r="C56060" s="48">
        <v>2.49359999647474E-3</v>
      </c>
      <c r="D56060" s="49">
        <v>3.2421360112214415E-4</v>
      </c>
      <c r="E56060" s="48">
        <v>1.13679902000482E-3</v>
      </c>
      <c r="F56060" s="49">
        <v>1.4780466175366415E-4</v>
      </c>
      <c r="G56060" s="50">
        <v>1056.9611345082301</v>
      </c>
      <c r="H56060" s="51">
        <v>137.42427660792291</v>
      </c>
      <c r="I56060" s="52">
        <v>634.17668070494199</v>
      </c>
      <c r="J56060" s="51">
        <v>82.454565964754252</v>
      </c>
      <c r="K56060" s="53">
        <v>1691.1378152131799</v>
      </c>
      <c r="L56060" s="51">
        <v>219.87884257267717</v>
      </c>
    </row>
    <row r="56061" spans="1:12" ht="21.6" customHeight="1" x14ac:dyDescent="0.3">
      <c r="A56061" s="46" t="s">
        <v>56084</v>
      </c>
      <c r="B56061" s="47">
        <v>0.13001828744806401</v>
      </c>
      <c r="C56061" s="48">
        <v>2.5434282946268502E-3</v>
      </c>
      <c r="D56061" s="49">
        <v>3.3069219111433307E-4</v>
      </c>
      <c r="E56061" s="48">
        <v>1.1622542857566999E-3</v>
      </c>
      <c r="F56061" s="49">
        <v>1.5111431181325893E-4</v>
      </c>
      <c r="G56061" s="50">
        <v>1086.0044323086099</v>
      </c>
      <c r="H56061" s="51">
        <v>141.20043644977241</v>
      </c>
      <c r="I56061" s="52">
        <v>651.60265938517102</v>
      </c>
      <c r="J56061" s="51">
        <v>84.720261869864117</v>
      </c>
      <c r="K56061" s="53">
        <v>1737.6070916937799</v>
      </c>
      <c r="L56061" s="51">
        <v>225.92069831963653</v>
      </c>
    </row>
    <row r="56062" spans="1:12" ht="21.6" customHeight="1" x14ac:dyDescent="0.3">
      <c r="A56062" s="46" t="s">
        <v>56085</v>
      </c>
      <c r="B56062" s="47">
        <v>0.13001828744806401</v>
      </c>
      <c r="C56062" s="48">
        <v>2.4554410567181198E-3</v>
      </c>
      <c r="D56062" s="49">
        <v>3.1925224112415456E-4</v>
      </c>
      <c r="E56062" s="48">
        <v>1.1239893401284601E-3</v>
      </c>
      <c r="F56062" s="49">
        <v>1.461391691133819E-4</v>
      </c>
      <c r="G56062" s="50">
        <v>1053.6051716172101</v>
      </c>
      <c r="H56062" s="51">
        <v>136.98794006009322</v>
      </c>
      <c r="I56062" s="52">
        <v>632.16310297032999</v>
      </c>
      <c r="J56062" s="51">
        <v>82.19276403605646</v>
      </c>
      <c r="K56062" s="53">
        <v>1685.76827458754</v>
      </c>
      <c r="L56062" s="51">
        <v>219.18070409614967</v>
      </c>
    </row>
    <row r="56063" spans="1:12" ht="21.6" customHeight="1" x14ac:dyDescent="0.3">
      <c r="A56063" s="46" t="s">
        <v>56086</v>
      </c>
      <c r="B56063" s="47">
        <v>0.13001828744806401</v>
      </c>
      <c r="C56063" s="48">
        <v>2.51537457160749E-3</v>
      </c>
      <c r="D56063" s="49">
        <v>3.2704469409081349E-4</v>
      </c>
      <c r="E56063" s="48">
        <v>1.1494759537544199E-3</v>
      </c>
      <c r="F56063" s="49">
        <v>1.494528949698797E-4</v>
      </c>
      <c r="G56063" s="50">
        <v>1065.08910343499</v>
      </c>
      <c r="H56063" s="51">
        <v>138.48106120821132</v>
      </c>
      <c r="I56063" s="52">
        <v>639.05346206099398</v>
      </c>
      <c r="J56063" s="51">
        <v>83.088636724926786</v>
      </c>
      <c r="K56063" s="53">
        <v>1704.1425654959801</v>
      </c>
      <c r="L56063" s="51">
        <v>221.56969793313812</v>
      </c>
    </row>
    <row r="56064" spans="1:12" ht="21.6" customHeight="1" x14ac:dyDescent="0.3">
      <c r="A56064" s="46" t="s">
        <v>56087</v>
      </c>
      <c r="B56064" s="47">
        <v>0.13001828744806401</v>
      </c>
      <c r="C56064" s="48">
        <v>2.4284316080930902E-3</v>
      </c>
      <c r="D56064" s="49">
        <v>3.1574051886901173E-4</v>
      </c>
      <c r="E56064" s="48">
        <v>1.1119048175792E-3</v>
      </c>
      <c r="F56064" s="49">
        <v>1.4456796018689959E-4</v>
      </c>
      <c r="G56064" s="50">
        <v>1033.66649285582</v>
      </c>
      <c r="H56064" s="51">
        <v>134.39554719356022</v>
      </c>
      <c r="I56064" s="52">
        <v>620.19989571349299</v>
      </c>
      <c r="J56064" s="51">
        <v>80.637328316136262</v>
      </c>
      <c r="K56064" s="53">
        <v>1653.8663885693099</v>
      </c>
      <c r="L56064" s="51">
        <v>215.03287550969648</v>
      </c>
    </row>
    <row r="56065" spans="1:12" ht="21.6" customHeight="1" x14ac:dyDescent="0.3">
      <c r="A56065" s="46" t="s">
        <v>56088</v>
      </c>
      <c r="B56065" s="47">
        <v>0.13001828744806401</v>
      </c>
      <c r="C56065" s="48">
        <v>2.4763389254671502E-3</v>
      </c>
      <c r="D56065" s="49">
        <v>3.2196934623021791E-4</v>
      </c>
      <c r="E56065" s="48">
        <v>1.13634648432693E-3</v>
      </c>
      <c r="F56065" s="49">
        <v>1.4774582383981575E-4</v>
      </c>
      <c r="G56065" s="50">
        <v>1061.7371438410501</v>
      </c>
      <c r="H56065" s="51">
        <v>138.04524516221213</v>
      </c>
      <c r="I56065" s="52">
        <v>637.04228630463297</v>
      </c>
      <c r="J56065" s="51">
        <v>82.827147097327668</v>
      </c>
      <c r="K56065" s="53">
        <v>1698.77943014568</v>
      </c>
      <c r="L56065" s="51">
        <v>220.87239225953979</v>
      </c>
    </row>
    <row r="56066" spans="1:12" ht="21.6" customHeight="1" x14ac:dyDescent="0.3">
      <c r="A56066" s="46" t="s">
        <v>56089</v>
      </c>
      <c r="B56066" s="47">
        <v>0.13001828744806401</v>
      </c>
      <c r="C56066" s="48">
        <v>2.3914436354395999E-3</v>
      </c>
      <c r="D56066" s="49">
        <v>3.109314060084291E-4</v>
      </c>
      <c r="E56066" s="48">
        <v>1.0994882228837299E-3</v>
      </c>
      <c r="F56066" s="49">
        <v>1.4295357580865786E-4</v>
      </c>
      <c r="G56066" s="50">
        <v>1030.4135129661499</v>
      </c>
      <c r="H56066" s="51">
        <v>133.97260031920231</v>
      </c>
      <c r="I56066" s="52">
        <v>618.24810777969503</v>
      </c>
      <c r="J56066" s="51">
        <v>80.383560191522051</v>
      </c>
      <c r="K56066" s="53">
        <v>1648.6616207458501</v>
      </c>
      <c r="L56066" s="51">
        <v>214.35616051072435</v>
      </c>
    </row>
    <row r="56067" spans="1:12" ht="21.6" customHeight="1" x14ac:dyDescent="0.3">
      <c r="A56067" s="46" t="s">
        <v>56090</v>
      </c>
      <c r="B56067" s="47">
        <v>0.13001828744806401</v>
      </c>
      <c r="C56067" s="48">
        <v>2.7646161698543399E-3</v>
      </c>
      <c r="D56067" s="49">
        <v>3.5945065985568733E-4</v>
      </c>
      <c r="E56067" s="48">
        <v>1.4512456581848199E-3</v>
      </c>
      <c r="F56067" s="49">
        <v>1.8868847514362877E-4</v>
      </c>
      <c r="G56067" s="50">
        <v>1099.7461502092699</v>
      </c>
      <c r="H56067" s="51">
        <v>142.98711107781062</v>
      </c>
      <c r="I56067" s="52">
        <v>659.84769012556501</v>
      </c>
      <c r="J56067" s="51">
        <v>85.792266646686784</v>
      </c>
      <c r="K56067" s="53">
        <v>1759.59384033483</v>
      </c>
      <c r="L56067" s="51">
        <v>228.77937772449741</v>
      </c>
    </row>
    <row r="56068" spans="1:12" ht="21.6" customHeight="1" x14ac:dyDescent="0.3">
      <c r="A56068" s="46" t="s">
        <v>56091</v>
      </c>
      <c r="B56068" s="47">
        <v>0.13001828744806401</v>
      </c>
      <c r="C56068" s="48">
        <v>2.6712752780031798E-3</v>
      </c>
      <c r="D56068" s="49">
        <v>3.4731463694832453E-4</v>
      </c>
      <c r="E56068" s="48">
        <v>1.40414129099963E-3</v>
      </c>
      <c r="F56068" s="49">
        <v>1.825640459908856E-4</v>
      </c>
      <c r="G56068" s="50">
        <v>1067.0616757939899</v>
      </c>
      <c r="H56068" s="51">
        <v>138.73753168819587</v>
      </c>
      <c r="I56068" s="52">
        <v>640.23700547639396</v>
      </c>
      <c r="J56068" s="51">
        <v>83.242519012917526</v>
      </c>
      <c r="K56068" s="53">
        <v>1707.29868127038</v>
      </c>
      <c r="L56068" s="51">
        <v>221.98005070111338</v>
      </c>
    </row>
    <row r="56069" spans="1:12" ht="21.6" customHeight="1" x14ac:dyDescent="0.3">
      <c r="A56069" s="46" t="s">
        <v>56092</v>
      </c>
      <c r="B56069" s="47">
        <v>0.13001828744806401</v>
      </c>
      <c r="C56069" s="48">
        <v>2.723117986348E-3</v>
      </c>
      <c r="D56069" s="49">
        <v>3.5405513710398749E-4</v>
      </c>
      <c r="E56069" s="48">
        <v>1.4339656229751499E-3</v>
      </c>
      <c r="F56069" s="49">
        <v>1.8644175455862522E-4</v>
      </c>
      <c r="G56069" s="50">
        <v>1096.2256544660499</v>
      </c>
      <c r="H56069" s="51">
        <v>142.52938225030897</v>
      </c>
      <c r="I56069" s="52">
        <v>657.73539267962894</v>
      </c>
      <c r="J56069" s="51">
        <v>85.51762935018526</v>
      </c>
      <c r="K56069" s="53">
        <v>1753.9610471456699</v>
      </c>
      <c r="L56069" s="51">
        <v>228.04701160049422</v>
      </c>
    </row>
    <row r="56070" spans="1:12" ht="21.6" customHeight="1" x14ac:dyDescent="0.3">
      <c r="A56070" s="46" t="s">
        <v>56093</v>
      </c>
      <c r="B56070" s="47">
        <v>0.13001828744806401</v>
      </c>
      <c r="C56070" s="48">
        <v>2.6319446849554702E-3</v>
      </c>
      <c r="D56070" s="49">
        <v>3.4220094059594458E-4</v>
      </c>
      <c r="E56070" s="48">
        <v>1.3877994887122899E-3</v>
      </c>
      <c r="F56070" s="49">
        <v>1.8043931284367077E-4</v>
      </c>
      <c r="G56070" s="50">
        <v>1063.6462051968499</v>
      </c>
      <c r="H56070" s="51">
        <v>138.29345805032651</v>
      </c>
      <c r="I56070" s="52">
        <v>638.18772311811199</v>
      </c>
      <c r="J56070" s="51">
        <v>82.976074830196168</v>
      </c>
      <c r="K56070" s="53">
        <v>1701.8339283149601</v>
      </c>
      <c r="L56070" s="51">
        <v>221.26953288052266</v>
      </c>
    </row>
    <row r="56071" spans="1:12" ht="21.6" customHeight="1" x14ac:dyDescent="0.3">
      <c r="A56071" s="46" t="s">
        <v>56094</v>
      </c>
      <c r="B56071" s="47">
        <v>0.13001828744806401</v>
      </c>
      <c r="C56071" s="48">
        <v>2.6924707842251299E-3</v>
      </c>
      <c r="D56071" s="49">
        <v>3.5007044036889729E-4</v>
      </c>
      <c r="E56071" s="48">
        <v>1.4192443428640701E-3</v>
      </c>
      <c r="F56071" s="49">
        <v>1.8452771892953939E-4</v>
      </c>
      <c r="G56071" s="50">
        <v>1075.1622438214299</v>
      </c>
      <c r="H56071" s="51">
        <v>139.79075367048017</v>
      </c>
      <c r="I56071" s="52">
        <v>645.09734629286095</v>
      </c>
      <c r="J56071" s="51">
        <v>83.874452202288481</v>
      </c>
      <c r="K56071" s="53">
        <v>1720.2595901142899</v>
      </c>
      <c r="L56071" s="51">
        <v>223.66520587276864</v>
      </c>
    </row>
    <row r="56072" spans="1:12" ht="21.6" customHeight="1" x14ac:dyDescent="0.3">
      <c r="A56072" s="46" t="s">
        <v>56095</v>
      </c>
      <c r="B56072" s="47">
        <v>0.13001828744806401</v>
      </c>
      <c r="C56072" s="48">
        <v>2.6024198733435801E-3</v>
      </c>
      <c r="D56072" s="49">
        <v>3.3836217515293993E-4</v>
      </c>
      <c r="E56072" s="48">
        <v>1.37387751192966E-3</v>
      </c>
      <c r="F56072" s="49">
        <v>1.7862920126450154E-4</v>
      </c>
      <c r="G56072" s="50">
        <v>1043.5638589693201</v>
      </c>
      <c r="H56072" s="51">
        <v>135.68238578588401</v>
      </c>
      <c r="I56072" s="52">
        <v>626.13831538159297</v>
      </c>
      <c r="J56072" s="51">
        <v>81.40943147153051</v>
      </c>
      <c r="K56072" s="53">
        <v>1669.7021743509099</v>
      </c>
      <c r="L56072" s="51">
        <v>217.0918172574145</v>
      </c>
    </row>
    <row r="56073" spans="1:12" ht="21.6" customHeight="1" x14ac:dyDescent="0.3">
      <c r="A56073" s="46" t="s">
        <v>56096</v>
      </c>
      <c r="B56073" s="47">
        <v>0.13001828744806401</v>
      </c>
      <c r="C56073" s="48">
        <v>2.6522460377701399E-3</v>
      </c>
      <c r="D56073" s="49">
        <v>3.4484048772178691E-4</v>
      </c>
      <c r="E56073" s="48">
        <v>1.4024945727220601E-3</v>
      </c>
      <c r="F56073" s="49">
        <v>1.8234994250052652E-4</v>
      </c>
      <c r="G56073" s="50">
        <v>1071.749780029</v>
      </c>
      <c r="H56073" s="51">
        <v>139.34707097220991</v>
      </c>
      <c r="I56073" s="52">
        <v>643.04986801740199</v>
      </c>
      <c r="J56073" s="51">
        <v>83.608242583326202</v>
      </c>
      <c r="K56073" s="53">
        <v>1714.7996480464001</v>
      </c>
      <c r="L56073" s="51">
        <v>222.95531355553612</v>
      </c>
    </row>
    <row r="56074" spans="1:12" ht="21.6" customHeight="1" x14ac:dyDescent="0.3">
      <c r="A56074" s="46" t="s">
        <v>56097</v>
      </c>
      <c r="B56074" s="47">
        <v>0.13001828744806401</v>
      </c>
      <c r="C56074" s="48">
        <v>2.5642962014236401E-3</v>
      </c>
      <c r="D56074" s="49">
        <v>3.334054006186775E-4</v>
      </c>
      <c r="E56074" s="48">
        <v>1.3580371835565999E-3</v>
      </c>
      <c r="F56074" s="49">
        <v>1.7656966889682127E-4</v>
      </c>
      <c r="G56074" s="50">
        <v>1040.25319746113</v>
      </c>
      <c r="H56074" s="51">
        <v>135.25193924626888</v>
      </c>
      <c r="I56074" s="52">
        <v>624.15191847667904</v>
      </c>
      <c r="J56074" s="51">
        <v>81.15116354776147</v>
      </c>
      <c r="K56074" s="53">
        <v>1664.40511593781</v>
      </c>
      <c r="L56074" s="51">
        <v>216.40310279403036</v>
      </c>
    </row>
    <row r="56075" spans="1:12" ht="21.6" customHeight="1" x14ac:dyDescent="0.3">
      <c r="A56075" s="46" t="s">
        <v>56098</v>
      </c>
      <c r="B56075" s="47">
        <v>0.13001828744806401</v>
      </c>
      <c r="C56075" s="48">
        <v>2.7580772287995499E-3</v>
      </c>
      <c r="D56075" s="49">
        <v>3.5860047793801972E-4</v>
      </c>
      <c r="E56075" s="48">
        <v>1.43778473756597E-3</v>
      </c>
      <c r="F56075" s="49">
        <v>1.8693830929729157E-4</v>
      </c>
      <c r="G56075" s="50">
        <v>1099.3839369815701</v>
      </c>
      <c r="H56075" s="51">
        <v>142.94001673425407</v>
      </c>
      <c r="I56075" s="52">
        <v>659.63036218894501</v>
      </c>
      <c r="J56075" s="51">
        <v>85.764010040552833</v>
      </c>
      <c r="K56075" s="53">
        <v>1759.01429917052</v>
      </c>
      <c r="L56075" s="51">
        <v>228.70402677480689</v>
      </c>
    </row>
    <row r="56076" spans="1:12" ht="21.6" customHeight="1" x14ac:dyDescent="0.3">
      <c r="A56076" s="46" t="s">
        <v>56099</v>
      </c>
      <c r="B56076" s="47">
        <v>0.13001828744806401</v>
      </c>
      <c r="C56076" s="48">
        <v>2.6645719471956701E-3</v>
      </c>
      <c r="D56076" s="49">
        <v>3.4644308135653429E-4</v>
      </c>
      <c r="E56076" s="48">
        <v>1.39041445177472E-3</v>
      </c>
      <c r="F56076" s="49">
        <v>1.8077930586278789E-4</v>
      </c>
      <c r="G56076" s="50">
        <v>1066.69129146454</v>
      </c>
      <c r="H56076" s="51">
        <v>138.68937495198318</v>
      </c>
      <c r="I56076" s="52">
        <v>640.01477487872705</v>
      </c>
      <c r="J56076" s="51">
        <v>83.213624971190313</v>
      </c>
      <c r="K56076" s="53">
        <v>1706.7060663432701</v>
      </c>
      <c r="L56076" s="51">
        <v>221.9029999231735</v>
      </c>
    </row>
    <row r="56077" spans="1:12" ht="21.6" customHeight="1" x14ac:dyDescent="0.3">
      <c r="A56077" s="46" t="s">
        <v>56100</v>
      </c>
      <c r="B56077" s="47">
        <v>0.13001828744806401</v>
      </c>
      <c r="C56077" s="48">
        <v>2.7165886121460802E-3</v>
      </c>
      <c r="D56077" s="49">
        <v>3.5320619905214635E-4</v>
      </c>
      <c r="E56077" s="48">
        <v>1.4205047023563E-3</v>
      </c>
      <c r="F56077" s="49">
        <v>1.8469158871228802E-4</v>
      </c>
      <c r="G56077" s="50">
        <v>1095.86409725111</v>
      </c>
      <c r="H56077" s="51">
        <v>142.48237320040801</v>
      </c>
      <c r="I56077" s="52">
        <v>657.51845835067104</v>
      </c>
      <c r="J56077" s="51">
        <v>85.489423920245457</v>
      </c>
      <c r="K56077" s="53">
        <v>1753.38255560178</v>
      </c>
      <c r="L56077" s="51">
        <v>227.97179712065346</v>
      </c>
    </row>
    <row r="56078" spans="1:12" ht="21.6" customHeight="1" x14ac:dyDescent="0.3">
      <c r="A56078" s="46" t="s">
        <v>56101</v>
      </c>
      <c r="B56078" s="47">
        <v>0.13001828744806401</v>
      </c>
      <c r="C56078" s="48">
        <v>2.6252509210008298E-3</v>
      </c>
      <c r="D56078" s="49">
        <v>3.4133062886998071E-4</v>
      </c>
      <c r="E56078" s="48">
        <v>1.3740726494873799E-3</v>
      </c>
      <c r="F56078" s="49">
        <v>1.7865457271557309E-4</v>
      </c>
      <c r="G56078" s="50">
        <v>1063.2764768801701</v>
      </c>
      <c r="H56078" s="51">
        <v>138.24538660777074</v>
      </c>
      <c r="I56078" s="52">
        <v>637.96588612810694</v>
      </c>
      <c r="J56078" s="51">
        <v>82.947231964663089</v>
      </c>
      <c r="K56078" s="53">
        <v>1701.2423630082801</v>
      </c>
      <c r="L56078" s="51">
        <v>221.19261857243384</v>
      </c>
    </row>
    <row r="56079" spans="1:12" ht="21.6" customHeight="1" x14ac:dyDescent="0.3">
      <c r="A56079" s="46" t="s">
        <v>56102</v>
      </c>
      <c r="B56079" s="47">
        <v>0.13001828744806401</v>
      </c>
      <c r="C56079" s="48">
        <v>2.6859432396297601E-3</v>
      </c>
      <c r="D56079" s="49">
        <v>3.4922174019936641E-4</v>
      </c>
      <c r="E56079" s="48">
        <v>1.40578342224522E-3</v>
      </c>
      <c r="F56079" s="49">
        <v>1.8277755308320216E-4</v>
      </c>
      <c r="G56079" s="50">
        <v>1074.8008120652401</v>
      </c>
      <c r="H56079" s="51">
        <v>139.74376093251101</v>
      </c>
      <c r="I56079" s="52">
        <v>644.88048723914403</v>
      </c>
      <c r="J56079" s="51">
        <v>83.8462565595066</v>
      </c>
      <c r="K56079" s="53">
        <v>1719.68129930438</v>
      </c>
      <c r="L56079" s="51">
        <v>223.59001749201761</v>
      </c>
    </row>
    <row r="56080" spans="1:12" ht="21.6" customHeight="1" x14ac:dyDescent="0.3">
      <c r="A56080" s="46" t="s">
        <v>56103</v>
      </c>
      <c r="B56080" s="47">
        <v>0.13001828744806401</v>
      </c>
      <c r="C56080" s="48">
        <v>2.5957279389955002E-3</v>
      </c>
      <c r="D56080" s="49">
        <v>3.3749210130928773E-4</v>
      </c>
      <c r="E56080" s="48">
        <v>1.36015067270476E-3</v>
      </c>
      <c r="F56080" s="49">
        <v>1.7684446113640513E-4</v>
      </c>
      <c r="G56080" s="50">
        <v>1043.1942561113799</v>
      </c>
      <c r="H56080" s="51">
        <v>135.63433065525871</v>
      </c>
      <c r="I56080" s="52">
        <v>625.91655366682903</v>
      </c>
      <c r="J56080" s="51">
        <v>81.380598393155367</v>
      </c>
      <c r="K56080" s="53">
        <v>1669.1108097782101</v>
      </c>
      <c r="L56080" s="51">
        <v>217.01492904841407</v>
      </c>
    </row>
    <row r="56081" spans="1:12" ht="21.6" customHeight="1" x14ac:dyDescent="0.3">
      <c r="A56081" s="46" t="s">
        <v>56104</v>
      </c>
      <c r="B56081" s="47">
        <v>0.13001828744806401</v>
      </c>
      <c r="C56081" s="48">
        <v>2.64572776645371E-3</v>
      </c>
      <c r="D56081" s="49">
        <v>3.4399299324810285E-4</v>
      </c>
      <c r="E56081" s="48">
        <v>1.38903365210321E-3</v>
      </c>
      <c r="F56081" s="49">
        <v>1.8059977665418929E-4</v>
      </c>
      <c r="G56081" s="50">
        <v>1071.38898415479</v>
      </c>
      <c r="H56081" s="51">
        <v>139.30016091052678</v>
      </c>
      <c r="I56081" s="52">
        <v>642.83339049287395</v>
      </c>
      <c r="J56081" s="51">
        <v>83.580096546316071</v>
      </c>
      <c r="K56081" s="53">
        <v>1714.22237464766</v>
      </c>
      <c r="L56081" s="51">
        <v>222.88025745684286</v>
      </c>
    </row>
    <row r="56082" spans="1:12" ht="21.6" customHeight="1" x14ac:dyDescent="0.3">
      <c r="A56082" s="46" t="s">
        <v>56105</v>
      </c>
      <c r="B56082" s="47">
        <v>0.13001828744806401</v>
      </c>
      <c r="C56082" s="48">
        <v>2.5576135403545001E-3</v>
      </c>
      <c r="D56082" s="49">
        <v>3.3253653247087206E-4</v>
      </c>
      <c r="E56082" s="48">
        <v>1.3443103443316999E-3</v>
      </c>
      <c r="F56082" s="49">
        <v>1.7478492876872486E-4</v>
      </c>
      <c r="G56082" s="50">
        <v>1039.8842304851701</v>
      </c>
      <c r="H56082" s="51">
        <v>135.2039667919297</v>
      </c>
      <c r="I56082" s="52">
        <v>623.93053829110397</v>
      </c>
      <c r="J56082" s="51">
        <v>81.122380075158063</v>
      </c>
      <c r="K56082" s="53">
        <v>1663.8147687762801</v>
      </c>
      <c r="L56082" s="51">
        <v>216.32634686708775</v>
      </c>
    </row>
    <row r="56083" spans="1:12" ht="21.6" customHeight="1" x14ac:dyDescent="0.3">
      <c r="A56083" s="46" t="s">
        <v>56106</v>
      </c>
      <c r="B56083" s="47">
        <v>0.13001828744806401</v>
      </c>
      <c r="C56083" s="48">
        <v>2.7103305691163599E-3</v>
      </c>
      <c r="D56083" s="49">
        <v>3.5239253901464578E-4</v>
      </c>
      <c r="E56083" s="48">
        <v>1.3558106452444599E-3</v>
      </c>
      <c r="F56083" s="49">
        <v>1.7628017819853933E-4</v>
      </c>
      <c r="G56083" s="50">
        <v>1096.5272318474599</v>
      </c>
      <c r="H56083" s="51">
        <v>142.56859282497297</v>
      </c>
      <c r="I56083" s="52">
        <v>657.91633910847702</v>
      </c>
      <c r="J56083" s="51">
        <v>85.541155694983928</v>
      </c>
      <c r="K56083" s="53">
        <v>1754.44357095593</v>
      </c>
      <c r="L56083" s="51">
        <v>228.1097485199569</v>
      </c>
    </row>
    <row r="56084" spans="1:12" ht="21.6" customHeight="1" x14ac:dyDescent="0.3">
      <c r="A56084" s="46" t="s">
        <v>56107</v>
      </c>
      <c r="B56084" s="47">
        <v>0.13001828744806401</v>
      </c>
      <c r="C56084" s="48">
        <v>2.6175681681389002E-3</v>
      </c>
      <c r="D56084" s="49">
        <v>3.4033173049998589E-4</v>
      </c>
      <c r="E56084" s="48">
        <v>1.3100125641201099E-3</v>
      </c>
      <c r="F56084" s="49">
        <v>1.7032559012234385E-4</v>
      </c>
      <c r="G56084" s="50">
        <v>1063.87574506643</v>
      </c>
      <c r="H56084" s="51">
        <v>138.32330243107037</v>
      </c>
      <c r="I56084" s="52">
        <v>638.32544703986105</v>
      </c>
      <c r="J56084" s="51">
        <v>82.993981458642608</v>
      </c>
      <c r="K56084" s="53">
        <v>1702.2011921062899</v>
      </c>
      <c r="L56084" s="51">
        <v>221.317283889713</v>
      </c>
    </row>
    <row r="56085" spans="1:12" ht="21.6" customHeight="1" x14ac:dyDescent="0.3">
      <c r="A56085" s="46" t="s">
        <v>56108</v>
      </c>
      <c r="B56085" s="47">
        <v>0.13001828744806401</v>
      </c>
      <c r="C56085" s="48">
        <v>2.66880713940918E-3</v>
      </c>
      <c r="D56085" s="49">
        <v>3.4699373379514821E-4</v>
      </c>
      <c r="E56085" s="48">
        <v>1.3385306100347999E-3</v>
      </c>
      <c r="F56085" s="49">
        <v>1.740334576135371E-4</v>
      </c>
      <c r="G56085" s="50">
        <v>1093.0037039302499</v>
      </c>
      <c r="H56085" s="51">
        <v>142.11046975940189</v>
      </c>
      <c r="I56085" s="52">
        <v>655.80222235814904</v>
      </c>
      <c r="J56085" s="51">
        <v>85.266281855641012</v>
      </c>
      <c r="K56085" s="53">
        <v>1748.8059262883901</v>
      </c>
      <c r="L56085" s="51">
        <v>227.37675161504291</v>
      </c>
    </row>
    <row r="56086" spans="1:12" ht="21.6" customHeight="1" x14ac:dyDescent="0.3">
      <c r="A56086" s="46" t="s">
        <v>56109</v>
      </c>
      <c r="B56086" s="47">
        <v>0.13001828744806401</v>
      </c>
      <c r="C56086" s="48">
        <v>2.5782172628265E-3</v>
      </c>
      <c r="D56086" s="49">
        <v>3.3521539318173666E-4</v>
      </c>
      <c r="E56086" s="48">
        <v>1.2936707618327701E-3</v>
      </c>
      <c r="F56086" s="49">
        <v>1.6820085697512907E-4</v>
      </c>
      <c r="G56086" s="50">
        <v>1060.4576512614899</v>
      </c>
      <c r="H56086" s="51">
        <v>137.8788877282152</v>
      </c>
      <c r="I56086" s="52">
        <v>636.27459075689399</v>
      </c>
      <c r="J56086" s="51">
        <v>82.727332636929134</v>
      </c>
      <c r="K56086" s="53">
        <v>1696.73224201838</v>
      </c>
      <c r="L56086" s="51">
        <v>220.60622036514434</v>
      </c>
    </row>
    <row r="56087" spans="1:12" ht="21.6" customHeight="1" x14ac:dyDescent="0.3">
      <c r="A56087" s="46" t="s">
        <v>56110</v>
      </c>
      <c r="B56087" s="47">
        <v>0.13001828744806401</v>
      </c>
      <c r="C56087" s="48">
        <v>2.6390067589618098E-3</v>
      </c>
      <c r="D56087" s="49">
        <v>3.4311913936408035E-4</v>
      </c>
      <c r="E56087" s="48">
        <v>1.3252053903367699E-3</v>
      </c>
      <c r="F56087" s="49">
        <v>1.7230093536853001E-4</v>
      </c>
      <c r="G56087" s="50">
        <v>1071.99218473004</v>
      </c>
      <c r="H56087" s="51">
        <v>139.37858801630847</v>
      </c>
      <c r="I56087" s="52">
        <v>643.19531083802701</v>
      </c>
      <c r="J56087" s="51">
        <v>83.627152809785485</v>
      </c>
      <c r="K56087" s="53">
        <v>1715.1874955680701</v>
      </c>
      <c r="L56087" s="51">
        <v>223.00574082609396</v>
      </c>
    </row>
    <row r="56088" spans="1:12" ht="21.6" customHeight="1" x14ac:dyDescent="0.3">
      <c r="A56088" s="46" t="s">
        <v>56111</v>
      </c>
      <c r="B56088" s="47">
        <v>0.13001828744806401</v>
      </c>
      <c r="C56088" s="48">
        <v>2.5495020522441E-3</v>
      </c>
      <c r="D56088" s="49">
        <v>3.3148189067810251E-4</v>
      </c>
      <c r="E56088" s="48">
        <v>1.28106904527963E-3</v>
      </c>
      <c r="F56088" s="49">
        <v>1.6656240336998385E-4</v>
      </c>
      <c r="G56088" s="50">
        <v>1040.4249795539899</v>
      </c>
      <c r="H56088" s="51">
        <v>135.2742740597968</v>
      </c>
      <c r="I56088" s="52">
        <v>624.25498773239894</v>
      </c>
      <c r="J56088" s="51">
        <v>81.164564435878717</v>
      </c>
      <c r="K56088" s="53">
        <v>1664.6799672863899</v>
      </c>
      <c r="L56088" s="51">
        <v>216.4388384956755</v>
      </c>
    </row>
    <row r="56089" spans="1:12" ht="21.6" customHeight="1" x14ac:dyDescent="0.3">
      <c r="A56089" s="46" t="s">
        <v>56112</v>
      </c>
      <c r="B56089" s="47">
        <v>0.13001828744806401</v>
      </c>
      <c r="C56089" s="48">
        <v>2.5987575410253601E-3</v>
      </c>
      <c r="D56089" s="49">
        <v>3.3788600497685928E-4</v>
      </c>
      <c r="E56089" s="48">
        <v>1.3084556201947599E-3</v>
      </c>
      <c r="F56089" s="49">
        <v>1.7012315893951717E-4</v>
      </c>
      <c r="G56089" s="50">
        <v>1068.5767818106499</v>
      </c>
      <c r="H56089" s="51">
        <v>138.93452317778426</v>
      </c>
      <c r="I56089" s="52">
        <v>641.146069086392</v>
      </c>
      <c r="J56089" s="51">
        <v>83.360713906670824</v>
      </c>
      <c r="K56089" s="53">
        <v>1709.72285089704</v>
      </c>
      <c r="L56089" s="51">
        <v>222.2952370844551</v>
      </c>
    </row>
    <row r="56090" spans="1:12" ht="21.6" customHeight="1" x14ac:dyDescent="0.3">
      <c r="A56090" s="46" t="s">
        <v>56113</v>
      </c>
      <c r="B56090" s="47">
        <v>0.13001828744806401</v>
      </c>
      <c r="C56090" s="48">
        <v>2.5113586913732698E-3</v>
      </c>
      <c r="D56090" s="49">
        <v>3.2652255622016367E-4</v>
      </c>
      <c r="E56090" s="48">
        <v>1.2652287169065701E-3</v>
      </c>
      <c r="F56090" s="49">
        <v>1.6450287100230364E-4</v>
      </c>
      <c r="G56090" s="50">
        <v>1037.1117753352501</v>
      </c>
      <c r="H56090" s="51">
        <v>134.84349692131053</v>
      </c>
      <c r="I56090" s="52">
        <v>622.26706520115397</v>
      </c>
      <c r="J56090" s="51">
        <v>80.906098152786825</v>
      </c>
      <c r="K56090" s="53">
        <v>1659.3788405364101</v>
      </c>
      <c r="L56090" s="51">
        <v>215.74959507409736</v>
      </c>
    </row>
    <row r="56091" spans="1:12" ht="21.6" customHeight="1" x14ac:dyDescent="0.3">
      <c r="A56091" s="46" t="s">
        <v>56114</v>
      </c>
      <c r="B56091" s="47">
        <v>0.13001828744806401</v>
      </c>
      <c r="C56091" s="48">
        <v>2.7048121008984801E-3</v>
      </c>
      <c r="D56091" s="49">
        <v>3.5167503722762053E-4</v>
      </c>
      <c r="E56091" s="48">
        <v>1.3439957756489799E-3</v>
      </c>
      <c r="F56091" s="49">
        <v>1.7474402908731283E-4</v>
      </c>
      <c r="G56091" s="50">
        <v>1096.2275780867601</v>
      </c>
      <c r="H56091" s="51">
        <v>142.52963235617941</v>
      </c>
      <c r="I56091" s="52">
        <v>657.73654685205895</v>
      </c>
      <c r="J56091" s="51">
        <v>85.517779413708027</v>
      </c>
      <c r="K56091" s="53">
        <v>1753.9641249388201</v>
      </c>
      <c r="L56091" s="51">
        <v>228.04741176988745</v>
      </c>
    </row>
    <row r="56092" spans="1:12" ht="21.6" customHeight="1" x14ac:dyDescent="0.3">
      <c r="A56092" s="46" t="s">
        <v>56115</v>
      </c>
      <c r="B56092" s="47">
        <v>0.13001828744806401</v>
      </c>
      <c r="C56092" s="48">
        <v>2.6118985437996599E-3</v>
      </c>
      <c r="D56092" s="49">
        <v>3.3959457565292401E-4</v>
      </c>
      <c r="E56092" s="48">
        <v>1.29796429342655E-3</v>
      </c>
      <c r="F56092" s="49">
        <v>1.6875909460005648E-4</v>
      </c>
      <c r="G56092" s="50">
        <v>1063.56864465429</v>
      </c>
      <c r="H56092" s="51">
        <v>138.28337376140934</v>
      </c>
      <c r="I56092" s="52">
        <v>638.14118679257695</v>
      </c>
      <c r="J56092" s="51">
        <v>82.970024256845974</v>
      </c>
      <c r="K56092" s="53">
        <v>1701.7098314468701</v>
      </c>
      <c r="L56092" s="51">
        <v>221.25339801825533</v>
      </c>
    </row>
    <row r="56093" spans="1:12" ht="21.6" customHeight="1" x14ac:dyDescent="0.3">
      <c r="A56093" s="46" t="s">
        <v>56116</v>
      </c>
      <c r="B56093" s="47">
        <v>0.13001828744806401</v>
      </c>
      <c r="C56093" s="48">
        <v>2.6632925315003501E-3</v>
      </c>
      <c r="D56093" s="49">
        <v>3.4627673391889459E-4</v>
      </c>
      <c r="E56093" s="48">
        <v>1.3267157404393099E-3</v>
      </c>
      <c r="F56093" s="49">
        <v>1.7249730850230928E-4</v>
      </c>
      <c r="G56093" s="50">
        <v>1092.7043148764601</v>
      </c>
      <c r="H56093" s="51">
        <v>142.07154370734744</v>
      </c>
      <c r="I56093" s="52">
        <v>655.62258892587499</v>
      </c>
      <c r="J56093" s="51">
        <v>85.242926224408322</v>
      </c>
      <c r="K56093" s="53">
        <v>1748.32690380233</v>
      </c>
      <c r="L56093" s="51">
        <v>227.31446993175575</v>
      </c>
    </row>
    <row r="56094" spans="1:12" ht="21.6" customHeight="1" x14ac:dyDescent="0.3">
      <c r="A56094" s="46" t="s">
        <v>56117</v>
      </c>
      <c r="B56094" s="47">
        <v>0.13001828744806401</v>
      </c>
      <c r="C56094" s="48">
        <v>2.57255149879631E-3</v>
      </c>
      <c r="D56094" s="49">
        <v>3.3447874024544652E-4</v>
      </c>
      <c r="E56094" s="48">
        <v>1.2816224911392101E-3</v>
      </c>
      <c r="F56094" s="49">
        <v>1.666343614528417E-4</v>
      </c>
      <c r="G56094" s="50">
        <v>1060.1508155562501</v>
      </c>
      <c r="H56094" s="51">
        <v>137.83899347529203</v>
      </c>
      <c r="I56094" s="52">
        <v>636.09048933375402</v>
      </c>
      <c r="J56094" s="51">
        <v>82.703396085175726</v>
      </c>
      <c r="K56094" s="53">
        <v>1696.24130489001</v>
      </c>
      <c r="L56094" s="51">
        <v>220.54238956046777</v>
      </c>
    </row>
    <row r="56095" spans="1:12" ht="21.6" customHeight="1" x14ac:dyDescent="0.3">
      <c r="A56095" s="46" t="s">
        <v>56118</v>
      </c>
      <c r="B56095" s="47">
        <v>0.13001828744806401</v>
      </c>
      <c r="C56095" s="48">
        <v>2.6334928893152801E-3</v>
      </c>
      <c r="D56095" s="49">
        <v>3.4240223547542671E-4</v>
      </c>
      <c r="E56095" s="48">
        <v>1.3133905207412899E-3</v>
      </c>
      <c r="F56095" s="49">
        <v>1.7076478625730352E-4</v>
      </c>
      <c r="G56095" s="50">
        <v>1071.6928462999499</v>
      </c>
      <c r="H56095" s="51">
        <v>139.33966854626078</v>
      </c>
      <c r="I56095" s="52">
        <v>643.01570777997301</v>
      </c>
      <c r="J56095" s="51">
        <v>83.603801127756867</v>
      </c>
      <c r="K56095" s="53">
        <v>1714.7085540799201</v>
      </c>
      <c r="L56095" s="51">
        <v>222.94346967401765</v>
      </c>
    </row>
    <row r="56096" spans="1:12" ht="21.6" customHeight="1" x14ac:dyDescent="0.3">
      <c r="A56096" s="46" t="s">
        <v>56119</v>
      </c>
      <c r="B56096" s="47">
        <v>0.13001828744806401</v>
      </c>
      <c r="C56096" s="48">
        <v>2.5438370264761999E-3</v>
      </c>
      <c r="D56096" s="49">
        <v>3.3074533372941099E-4</v>
      </c>
      <c r="E56096" s="48">
        <v>1.26902077458607E-3</v>
      </c>
      <c r="F56096" s="49">
        <v>1.6499590784769649E-4</v>
      </c>
      <c r="G56096" s="50">
        <v>1040.1181944724599</v>
      </c>
      <c r="H56096" s="51">
        <v>135.23438638888163</v>
      </c>
      <c r="I56096" s="52">
        <v>624.07091668347903</v>
      </c>
      <c r="J56096" s="51">
        <v>81.14063183332938</v>
      </c>
      <c r="K56096" s="53">
        <v>1664.1891111559401</v>
      </c>
      <c r="L56096" s="51">
        <v>216.375018222211</v>
      </c>
    </row>
    <row r="56097" spans="1:12" ht="21.6" customHeight="1" x14ac:dyDescent="0.3">
      <c r="A56097" s="46" t="s">
        <v>56120</v>
      </c>
      <c r="B56097" s="47">
        <v>0.13001828744806401</v>
      </c>
      <c r="C56097" s="48">
        <v>2.5932474132282302E-3</v>
      </c>
      <c r="D56097" s="49">
        <v>3.3716958759705647E-4</v>
      </c>
      <c r="E56097" s="48">
        <v>1.2966407505992799E-3</v>
      </c>
      <c r="F56097" s="49">
        <v>1.6858700982829065E-4</v>
      </c>
      <c r="G56097" s="50">
        <v>1068.27769996452</v>
      </c>
      <c r="H56097" s="51">
        <v>138.89563706834366</v>
      </c>
      <c r="I56097" s="52">
        <v>640.96661997871399</v>
      </c>
      <c r="J56097" s="51">
        <v>83.337382241006452</v>
      </c>
      <c r="K56097" s="53">
        <v>1709.24431994323</v>
      </c>
      <c r="L56097" s="51">
        <v>222.23301930935011</v>
      </c>
    </row>
    <row r="56098" spans="1:12" ht="21.6" customHeight="1" x14ac:dyDescent="0.3">
      <c r="A56098" s="46" t="s">
        <v>56121</v>
      </c>
      <c r="B56098" s="47">
        <v>0.13001828744806401</v>
      </c>
      <c r="C56098" s="48">
        <v>2.5056974074547699E-3</v>
      </c>
      <c r="D56098" s="49">
        <v>3.2578648578032303E-4</v>
      </c>
      <c r="E56098" s="48">
        <v>1.2531804462130099E-3</v>
      </c>
      <c r="F56098" s="49">
        <v>1.6293637548001625E-4</v>
      </c>
      <c r="G56098" s="50">
        <v>1036.80524683768</v>
      </c>
      <c r="H56098" s="51">
        <v>134.80364261100243</v>
      </c>
      <c r="I56098" s="52">
        <v>622.08314810260902</v>
      </c>
      <c r="J56098" s="51">
        <v>80.882185566601592</v>
      </c>
      <c r="K56098" s="53">
        <v>1658.88839494029</v>
      </c>
      <c r="L56098" s="51">
        <v>215.68582817760404</v>
      </c>
    </row>
    <row r="56099" spans="1:12" ht="21.6" customHeight="1" x14ac:dyDescent="0.3">
      <c r="A56099" s="46" t="s">
        <v>56122</v>
      </c>
      <c r="B56099" s="47">
        <v>0.13001828744806401</v>
      </c>
      <c r="C56099" s="48">
        <v>2.7288164998551202E-3</v>
      </c>
      <c r="D56099" s="49">
        <v>3.5479604807118294E-4</v>
      </c>
      <c r="E56099" s="48">
        <v>1.35849898335959E-3</v>
      </c>
      <c r="F56099" s="49">
        <v>1.766297113163499E-4</v>
      </c>
      <c r="G56099" s="50">
        <v>1097.78189631076</v>
      </c>
      <c r="H56099" s="51">
        <v>142.73172214981318</v>
      </c>
      <c r="I56099" s="52">
        <v>658.66913778645596</v>
      </c>
      <c r="J56099" s="51">
        <v>85.639033289887919</v>
      </c>
      <c r="K56099" s="53">
        <v>1756.4510340972099</v>
      </c>
      <c r="L56099" s="51">
        <v>228.3707554397011</v>
      </c>
    </row>
    <row r="56100" spans="1:12" ht="21.6" customHeight="1" x14ac:dyDescent="0.3">
      <c r="A56100" s="46" t="s">
        <v>56123</v>
      </c>
      <c r="B56100" s="47">
        <v>0.13001828744806401</v>
      </c>
      <c r="C56100" s="48">
        <v>2.6359722129542401E-3</v>
      </c>
      <c r="D56100" s="49">
        <v>3.4272459288899379E-4</v>
      </c>
      <c r="E56100" s="48">
        <v>1.31366855654177E-3</v>
      </c>
      <c r="F56100" s="49">
        <v>1.7080093599593118E-4</v>
      </c>
      <c r="G56100" s="50">
        <v>1065.1296150747501</v>
      </c>
      <c r="H56100" s="51">
        <v>138.48632846223464</v>
      </c>
      <c r="I56100" s="52">
        <v>639.07776904485399</v>
      </c>
      <c r="J56100" s="51">
        <v>83.091797077341297</v>
      </c>
      <c r="K56100" s="53">
        <v>1704.20738411961</v>
      </c>
      <c r="L56100" s="51">
        <v>221.57812553957592</v>
      </c>
    </row>
    <row r="56101" spans="1:12" ht="21.6" customHeight="1" x14ac:dyDescent="0.3">
      <c r="A56101" s="46" t="s">
        <v>56124</v>
      </c>
      <c r="B56101" s="47">
        <v>0.13001828744806401</v>
      </c>
      <c r="C56101" s="48">
        <v>2.6873885118564199E-3</v>
      </c>
      <c r="D56101" s="49">
        <v>3.4940965201917299E-4</v>
      </c>
      <c r="E56101" s="48">
        <v>1.34185613105534E-3</v>
      </c>
      <c r="F56101" s="49">
        <v>1.7446583616150026E-4</v>
      </c>
      <c r="G56101" s="50">
        <v>1094.27058021689</v>
      </c>
      <c r="H56101" s="51">
        <v>142.2751868445994</v>
      </c>
      <c r="I56101" s="52">
        <v>656.56234813013702</v>
      </c>
      <c r="J56101" s="51">
        <v>85.365112106760023</v>
      </c>
      <c r="K56101" s="53">
        <v>1750.83292834703</v>
      </c>
      <c r="L56101" s="51">
        <v>227.64029895135943</v>
      </c>
    </row>
    <row r="56102" spans="1:12" ht="21.6" customHeight="1" x14ac:dyDescent="0.3">
      <c r="A56102" s="46" t="s">
        <v>56125</v>
      </c>
      <c r="B56102" s="47">
        <v>0.13001828744806401</v>
      </c>
      <c r="C56102" s="48">
        <v>2.5967087227179598E-3</v>
      </c>
      <c r="D56102" s="49">
        <v>3.3761962112923886E-4</v>
      </c>
      <c r="E56102" s="48">
        <v>1.29792934081949E-3</v>
      </c>
      <c r="F56102" s="49">
        <v>1.6875455012194471E-4</v>
      </c>
      <c r="G56102" s="50">
        <v>1061.7228544557199</v>
      </c>
      <c r="H56102" s="51">
        <v>138.04338728080282</v>
      </c>
      <c r="I56102" s="52">
        <v>637.033712673438</v>
      </c>
      <c r="J56102" s="51">
        <v>82.826032368482487</v>
      </c>
      <c r="K56102" s="53">
        <v>1698.75656712916</v>
      </c>
      <c r="L56102" s="51">
        <v>220.86941964928531</v>
      </c>
    </row>
    <row r="56103" spans="1:12" ht="21.6" customHeight="1" x14ac:dyDescent="0.3">
      <c r="A56103" s="46" t="s">
        <v>56126</v>
      </c>
      <c r="B56103" s="47">
        <v>0.13001828744806401</v>
      </c>
      <c r="C56103" s="48">
        <v>2.6573435290928801E-3</v>
      </c>
      <c r="D56103" s="49">
        <v>3.4550325481385094E-4</v>
      </c>
      <c r="E56103" s="48">
        <v>1.32825160587075E-3</v>
      </c>
      <c r="F56103" s="49">
        <v>1.726969990954558E-4</v>
      </c>
      <c r="G56103" s="50">
        <v>1073.23466713211</v>
      </c>
      <c r="H56103" s="51">
        <v>139.54013345040997</v>
      </c>
      <c r="I56103" s="52">
        <v>643.94080027926805</v>
      </c>
      <c r="J56103" s="51">
        <v>83.724080070246245</v>
      </c>
      <c r="K56103" s="53">
        <v>1717.1754674113799</v>
      </c>
      <c r="L56103" s="51">
        <v>223.2642135206562</v>
      </c>
    </row>
    <row r="56104" spans="1:12" ht="21.6" customHeight="1" x14ac:dyDescent="0.3">
      <c r="A56104" s="46" t="s">
        <v>56127</v>
      </c>
      <c r="B56104" s="47">
        <v>0.13001828744806401</v>
      </c>
      <c r="C56104" s="48">
        <v>2.56776906134688E-3</v>
      </c>
      <c r="D56104" s="49">
        <v>3.3385693591844414E-4</v>
      </c>
      <c r="E56104" s="48">
        <v>1.28506348388795E-3</v>
      </c>
      <c r="F56104" s="49">
        <v>1.6708175343715405E-4</v>
      </c>
      <c r="G56104" s="50">
        <v>1041.66713794063</v>
      </c>
      <c r="H56104" s="51">
        <v>135.43577736596697</v>
      </c>
      <c r="I56104" s="52">
        <v>625.00028276438195</v>
      </c>
      <c r="J56104" s="51">
        <v>81.261466419580699</v>
      </c>
      <c r="K56104" s="53">
        <v>1666.66742070502</v>
      </c>
      <c r="L56104" s="51">
        <v>216.69724378554767</v>
      </c>
    </row>
    <row r="56105" spans="1:12" ht="21.6" customHeight="1" x14ac:dyDescent="0.3">
      <c r="A56105" s="46" t="s">
        <v>56128</v>
      </c>
      <c r="B56105" s="47">
        <v>0.13001828744806401</v>
      </c>
      <c r="C56105" s="48">
        <v>2.6171868240859402E-3</v>
      </c>
      <c r="D56105" s="49">
        <v>3.4028214879929154E-4</v>
      </c>
      <c r="E56105" s="48">
        <v>1.3121194656742E-3</v>
      </c>
      <c r="F56105" s="49">
        <v>1.7059952585422828E-4</v>
      </c>
      <c r="G56105" s="50">
        <v>1069.8311012970501</v>
      </c>
      <c r="H56105" s="51">
        <v>139.09760764931875</v>
      </c>
      <c r="I56105" s="52">
        <v>641.89866077823399</v>
      </c>
      <c r="J56105" s="51">
        <v>83.458564589591759</v>
      </c>
      <c r="K56105" s="53">
        <v>1711.72976207529</v>
      </c>
      <c r="L56105" s="51">
        <v>222.55617223891051</v>
      </c>
    </row>
    <row r="56106" spans="1:12" ht="21.6" customHeight="1" x14ac:dyDescent="0.3">
      <c r="A56106" s="46" t="s">
        <v>56129</v>
      </c>
      <c r="B56106" s="47">
        <v>0.13001828744806401</v>
      </c>
      <c r="C56106" s="48">
        <v>2.5297104330830201E-3</v>
      </c>
      <c r="D56106" s="49">
        <v>3.2890861824895462E-4</v>
      </c>
      <c r="E56106" s="48">
        <v>1.2698072507631301E-3</v>
      </c>
      <c r="F56106" s="49">
        <v>1.6509816413335653E-4</v>
      </c>
      <c r="G56106" s="50">
        <v>1038.3649191311699</v>
      </c>
      <c r="H56106" s="51">
        <v>135.0064285315822</v>
      </c>
      <c r="I56106" s="52">
        <v>623.018951478703</v>
      </c>
      <c r="J56106" s="51">
        <v>81.003857118949455</v>
      </c>
      <c r="K56106" s="53">
        <v>1661.38387060987</v>
      </c>
      <c r="L56106" s="51">
        <v>216.01028565053167</v>
      </c>
    </row>
    <row r="56107" spans="1:12" ht="21.6" customHeight="1" x14ac:dyDescent="0.3">
      <c r="A56107" s="46" t="s">
        <v>56130</v>
      </c>
      <c r="B56107" s="47">
        <v>0.13001828744806401</v>
      </c>
      <c r="C56107" s="48">
        <v>2.72278243098718E-3</v>
      </c>
      <c r="D56107" s="49">
        <v>3.5401150877062968E-4</v>
      </c>
      <c r="E56107" s="48">
        <v>1.3462111149217201E-3</v>
      </c>
      <c r="F56107" s="49">
        <v>1.7503206370567093E-4</v>
      </c>
      <c r="G56107" s="50">
        <v>1097.4469162836201</v>
      </c>
      <c r="H56107" s="51">
        <v>142.68816862035516</v>
      </c>
      <c r="I56107" s="52">
        <v>658.46814977017198</v>
      </c>
      <c r="J56107" s="51">
        <v>85.612901172213085</v>
      </c>
      <c r="K56107" s="53">
        <v>1755.91506605379</v>
      </c>
      <c r="L56107" s="51">
        <v>228.30106979256823</v>
      </c>
    </row>
    <row r="56108" spans="1:12" ht="21.6" customHeight="1" x14ac:dyDescent="0.3">
      <c r="A56108" s="46" t="s">
        <v>56131</v>
      </c>
      <c r="B56108" s="47">
        <v>0.13001828744806401</v>
      </c>
      <c r="C56108" s="48">
        <v>2.6297820735904E-3</v>
      </c>
      <c r="D56108" s="49">
        <v>3.4191976156984244E-4</v>
      </c>
      <c r="E56108" s="48">
        <v>1.3011379429797799E-3</v>
      </c>
      <c r="F56108" s="49">
        <v>1.6917172707992776E-4</v>
      </c>
      <c r="G56108" s="50">
        <v>1064.7869357570301</v>
      </c>
      <c r="H56108" s="51">
        <v>138.44177388420081</v>
      </c>
      <c r="I56108" s="52">
        <v>638.87216145422201</v>
      </c>
      <c r="J56108" s="51">
        <v>83.065064330520997</v>
      </c>
      <c r="K56108" s="53">
        <v>1703.6590972112599</v>
      </c>
      <c r="L56108" s="51">
        <v>221.50683821472182</v>
      </c>
    </row>
    <row r="56109" spans="1:12" ht="21.6" customHeight="1" x14ac:dyDescent="0.3">
      <c r="A56109" s="46" t="s">
        <v>56132</v>
      </c>
      <c r="B56109" s="47">
        <v>0.13001828744806401</v>
      </c>
      <c r="C56109" s="48">
        <v>2.6813628589417598E-3</v>
      </c>
      <c r="D56109" s="49">
        <v>3.4862620694645243E-4</v>
      </c>
      <c r="E56109" s="48">
        <v>1.3295682626174601E-3</v>
      </c>
      <c r="F56109" s="49">
        <v>1.7286818855081999E-4</v>
      </c>
      <c r="G56109" s="50">
        <v>1093.9362101665399</v>
      </c>
      <c r="H56109" s="51">
        <v>142.23171262327895</v>
      </c>
      <c r="I56109" s="52">
        <v>656.361726099924</v>
      </c>
      <c r="J56109" s="51">
        <v>85.339027573967371</v>
      </c>
      <c r="K56109" s="53">
        <v>1750.2979362664601</v>
      </c>
      <c r="L56109" s="51">
        <v>227.57074019724632</v>
      </c>
    </row>
    <row r="56110" spans="1:12" ht="21.6" customHeight="1" x14ac:dyDescent="0.3">
      <c r="A56110" s="46" t="s">
        <v>56133</v>
      </c>
      <c r="B56110" s="47">
        <v>0.13001828744806401</v>
      </c>
      <c r="C56110" s="48">
        <v>2.59052699930739E-3</v>
      </c>
      <c r="D56110" s="49">
        <v>3.3681588403791895E-4</v>
      </c>
      <c r="E56110" s="48">
        <v>1.2853987272575E-3</v>
      </c>
      <c r="F56110" s="49">
        <v>1.6712534120594128E-4</v>
      </c>
      <c r="G56110" s="50">
        <v>1061.3807851147899</v>
      </c>
      <c r="H56110" s="51">
        <v>137.99891201090662</v>
      </c>
      <c r="I56110" s="52">
        <v>636.82847106887596</v>
      </c>
      <c r="J56110" s="51">
        <v>82.799347206544226</v>
      </c>
      <c r="K56110" s="53">
        <v>1698.20925618367</v>
      </c>
      <c r="L56110" s="51">
        <v>220.79825921745083</v>
      </c>
    </row>
    <row r="56111" spans="1:12" ht="21.6" customHeight="1" x14ac:dyDescent="0.3">
      <c r="A56111" s="46" t="s">
        <v>56134</v>
      </c>
      <c r="B56111" s="47">
        <v>0.13001828744806401</v>
      </c>
      <c r="C56111" s="48">
        <v>2.6513194856817401E-3</v>
      </c>
      <c r="D56111" s="49">
        <v>3.4472001900602171E-4</v>
      </c>
      <c r="E56111" s="48">
        <v>1.31596373743288E-3</v>
      </c>
      <c r="F56111" s="49">
        <v>1.7109935148477683E-4</v>
      </c>
      <c r="G56111" s="50">
        <v>1072.90041373637</v>
      </c>
      <c r="H56111" s="51">
        <v>139.49667439632216</v>
      </c>
      <c r="I56111" s="52">
        <v>643.740248241823</v>
      </c>
      <c r="J56111" s="51">
        <v>83.698004637793431</v>
      </c>
      <c r="K56111" s="53">
        <v>1716.6406619781901</v>
      </c>
      <c r="L56111" s="51">
        <v>223.19467903411561</v>
      </c>
    </row>
    <row r="56112" spans="1:12" ht="21.6" customHeight="1" x14ac:dyDescent="0.3">
      <c r="A56112" s="46" t="s">
        <v>56135</v>
      </c>
      <c r="B56112" s="47">
        <v>0.13001828744806401</v>
      </c>
      <c r="C56112" s="48">
        <v>2.5615889474398198E-3</v>
      </c>
      <c r="D56112" s="49">
        <v>3.3305340809201421E-4</v>
      </c>
      <c r="E56112" s="48">
        <v>1.27253287032596E-3</v>
      </c>
      <c r="F56112" s="49">
        <v>1.6545254452115062E-4</v>
      </c>
      <c r="G56112" s="50">
        <v>1041.3251852543101</v>
      </c>
      <c r="H56112" s="51">
        <v>135.39131726330339</v>
      </c>
      <c r="I56112" s="52">
        <v>624.79511115258902</v>
      </c>
      <c r="J56112" s="51">
        <v>81.234790357982419</v>
      </c>
      <c r="K56112" s="53">
        <v>1666.1202964069</v>
      </c>
      <c r="L56112" s="51">
        <v>216.62610762128583</v>
      </c>
    </row>
    <row r="56113" spans="1:12" ht="21.6" customHeight="1" x14ac:dyDescent="0.3">
      <c r="A56113" s="46" t="s">
        <v>56136</v>
      </c>
      <c r="B56113" s="47">
        <v>0.13001828744806401</v>
      </c>
      <c r="C56113" s="48">
        <v>2.6111709383712998E-3</v>
      </c>
      <c r="D56113" s="49">
        <v>3.3949997364119073E-4</v>
      </c>
      <c r="E56113" s="48">
        <v>1.2998315972363201E-3</v>
      </c>
      <c r="F56113" s="49">
        <v>1.6900187824354804E-4</v>
      </c>
      <c r="G56113" s="50">
        <v>1069.4974391600001</v>
      </c>
      <c r="H56113" s="51">
        <v>139.05422546967324</v>
      </c>
      <c r="I56113" s="52">
        <v>641.69846349600095</v>
      </c>
      <c r="J56113" s="51">
        <v>83.432535281804064</v>
      </c>
      <c r="K56113" s="53">
        <v>1711.195902656</v>
      </c>
      <c r="L56113" s="51">
        <v>222.48676075147731</v>
      </c>
    </row>
    <row r="56114" spans="1:12" ht="21.6" customHeight="1" x14ac:dyDescent="0.3">
      <c r="A56114" s="46" t="s">
        <v>56137</v>
      </c>
      <c r="B56114" s="47">
        <v>0.13001828744806401</v>
      </c>
      <c r="C56114" s="48">
        <v>2.52353847687247E-3</v>
      </c>
      <c r="D56114" s="49">
        <v>3.2810615107225442E-4</v>
      </c>
      <c r="E56114" s="48">
        <v>1.25727663720114E-3</v>
      </c>
      <c r="F56114" s="49">
        <v>1.6346895521735311E-4</v>
      </c>
      <c r="G56114" s="50">
        <v>1038.0235577035301</v>
      </c>
      <c r="H56114" s="51">
        <v>134.96204530335964</v>
      </c>
      <c r="I56114" s="52">
        <v>622.81413462212095</v>
      </c>
      <c r="J56114" s="51">
        <v>80.977227182016165</v>
      </c>
      <c r="K56114" s="53">
        <v>1660.8376923256501</v>
      </c>
      <c r="L56114" s="51">
        <v>215.9392724853758</v>
      </c>
    </row>
    <row r="56115" spans="1:12" ht="21.6" customHeight="1" x14ac:dyDescent="0.3">
      <c r="A56115" s="46" t="s">
        <v>56138</v>
      </c>
      <c r="B56115" s="47">
        <v>0.13001828744806401</v>
      </c>
      <c r="C56115" s="48">
        <v>2.6780738886341702E-3</v>
      </c>
      <c r="D56115" s="49">
        <v>3.4819858065959211E-4</v>
      </c>
      <c r="E56115" s="48">
        <v>1.27138065642022E-3</v>
      </c>
      <c r="F56115" s="49">
        <v>1.6530273564235246E-4</v>
      </c>
      <c r="G56115" s="50">
        <v>1094.7545976456299</v>
      </c>
      <c r="H56115" s="51">
        <v>142.33811796177918</v>
      </c>
      <c r="I56115" s="52">
        <v>656.85275858737998</v>
      </c>
      <c r="J56115" s="51">
        <v>85.402870777067761</v>
      </c>
      <c r="K56115" s="53">
        <v>1751.60735623301</v>
      </c>
      <c r="L56115" s="51">
        <v>227.74098873884694</v>
      </c>
    </row>
    <row r="56116" spans="1:12" ht="21.6" customHeight="1" x14ac:dyDescent="0.3">
      <c r="A56116" s="46" t="s">
        <v>56139</v>
      </c>
      <c r="B56116" s="47">
        <v>0.13001828744806401</v>
      </c>
      <c r="C56116" s="48">
        <v>2.5857768609930799E-3</v>
      </c>
      <c r="D56116" s="49">
        <v>3.3619827918915092E-4</v>
      </c>
      <c r="E56116" s="48">
        <v>1.22774267933986E-3</v>
      </c>
      <c r="F56116" s="49">
        <v>1.5962900059466619E-4</v>
      </c>
      <c r="G56116" s="50">
        <v>1062.13337176139</v>
      </c>
      <c r="H56116" s="51">
        <v>138.09676203785384</v>
      </c>
      <c r="I56116" s="52">
        <v>637.28002305683594</v>
      </c>
      <c r="J56116" s="51">
        <v>82.85805722271256</v>
      </c>
      <c r="K56116" s="53">
        <v>1699.41339481822</v>
      </c>
      <c r="L56116" s="51">
        <v>220.95481926056641</v>
      </c>
    </row>
    <row r="56117" spans="1:12" ht="21.6" customHeight="1" x14ac:dyDescent="0.3">
      <c r="A56117" s="46" t="s">
        <v>56140</v>
      </c>
      <c r="B56117" s="47">
        <v>0.13001828744806401</v>
      </c>
      <c r="C56117" s="48">
        <v>2.6366291694912701E-3</v>
      </c>
      <c r="D56117" s="49">
        <v>3.4281000925286625E-4</v>
      </c>
      <c r="E56117" s="48">
        <v>1.2547378041159699E-3</v>
      </c>
      <c r="F56117" s="49">
        <v>1.6313886048750282E-4</v>
      </c>
      <c r="G56117" s="50">
        <v>1091.2405899800401</v>
      </c>
      <c r="H56117" s="51">
        <v>141.8812327030198</v>
      </c>
      <c r="I56117" s="52">
        <v>654.74435398802802</v>
      </c>
      <c r="J56117" s="51">
        <v>85.1287396218124</v>
      </c>
      <c r="K56117" s="53">
        <v>1745.98494396807</v>
      </c>
      <c r="L56117" s="51">
        <v>227.00997232483221</v>
      </c>
    </row>
    <row r="56118" spans="1:12" ht="21.6" customHeight="1" x14ac:dyDescent="0.3">
      <c r="A56118" s="46" t="s">
        <v>56141</v>
      </c>
      <c r="B56118" s="47">
        <v>0.13001828744806401</v>
      </c>
      <c r="C56118" s="48">
        <v>2.54650068256461E-3</v>
      </c>
      <c r="D56118" s="49">
        <v>3.3109165773237669E-4</v>
      </c>
      <c r="E56118" s="48">
        <v>1.21200346361758E-3</v>
      </c>
      <c r="F56118" s="49">
        <v>1.5758261472067971E-4</v>
      </c>
      <c r="G56118" s="50">
        <v>1058.7242928974499</v>
      </c>
      <c r="H56118" s="51">
        <v>137.65351944218895</v>
      </c>
      <c r="I56118" s="52">
        <v>635.23457573847304</v>
      </c>
      <c r="J56118" s="51">
        <v>82.59211166531378</v>
      </c>
      <c r="K56118" s="53">
        <v>1693.95886863592</v>
      </c>
      <c r="L56118" s="51">
        <v>220.24563110750273</v>
      </c>
    </row>
    <row r="56119" spans="1:12" ht="21.6" customHeight="1" x14ac:dyDescent="0.3">
      <c r="A56119" s="46" t="s">
        <v>56142</v>
      </c>
      <c r="B56119" s="47">
        <v>0.13001828744806401</v>
      </c>
      <c r="C56119" s="48">
        <v>2.6073660776614201E-3</v>
      </c>
      <c r="D56119" s="49">
        <v>3.3900527216771374E-4</v>
      </c>
      <c r="E56119" s="48">
        <v>1.2424076796334401E-3</v>
      </c>
      <c r="F56119" s="49">
        <v>1.6153571881826284E-4</v>
      </c>
      <c r="G56119" s="50">
        <v>1070.25324115173</v>
      </c>
      <c r="H56119" s="51">
        <v>139.1524935502878</v>
      </c>
      <c r="I56119" s="52">
        <v>642.15194469104199</v>
      </c>
      <c r="J56119" s="51">
        <v>83.491496130173203</v>
      </c>
      <c r="K56119" s="53">
        <v>1712.4051858427699</v>
      </c>
      <c r="L56119" s="51">
        <v>222.643989680461</v>
      </c>
    </row>
    <row r="56120" spans="1:12" ht="21.6" customHeight="1" x14ac:dyDescent="0.3">
      <c r="A56120" s="46" t="s">
        <v>56143</v>
      </c>
      <c r="B56120" s="47">
        <v>0.13001828744806401</v>
      </c>
      <c r="C56120" s="48">
        <v>2.5183081633288799E-3</v>
      </c>
      <c r="D56120" s="49">
        <v>3.2742611466250043E-4</v>
      </c>
      <c r="E56120" s="48">
        <v>1.2003428128129401E-3</v>
      </c>
      <c r="F56120" s="49">
        <v>1.5606651687253054E-4</v>
      </c>
      <c r="G56120" s="50">
        <v>1038.7150622220199</v>
      </c>
      <c r="H56120" s="51">
        <v>135.05195353661628</v>
      </c>
      <c r="I56120" s="52">
        <v>623.22903733321402</v>
      </c>
      <c r="J56120" s="51">
        <v>81.031172121970044</v>
      </c>
      <c r="K56120" s="53">
        <v>1661.94409955523</v>
      </c>
      <c r="L56120" s="51">
        <v>216.08312565858631</v>
      </c>
    </row>
    <row r="56121" spans="1:12" ht="21.6" customHeight="1" x14ac:dyDescent="0.3">
      <c r="A56121" s="46" t="s">
        <v>56144</v>
      </c>
      <c r="B56121" s="47">
        <v>0.13001828744806401</v>
      </c>
      <c r="C56121" s="48">
        <v>2.5671931549317499E-3</v>
      </c>
      <c r="D56121" s="49">
        <v>3.3378205755261857E-4</v>
      </c>
      <c r="E56121" s="48">
        <v>1.2262755394368901E-3</v>
      </c>
      <c r="F56121" s="49">
        <v>1.5943824557703532E-4</v>
      </c>
      <c r="G56121" s="50">
        <v>1066.8470663400699</v>
      </c>
      <c r="H56121" s="51">
        <v>138.70962853452701</v>
      </c>
      <c r="I56121" s="52">
        <v>640.10823980404302</v>
      </c>
      <c r="J56121" s="51">
        <v>83.225777120716359</v>
      </c>
      <c r="K56121" s="53">
        <v>1706.95530614411</v>
      </c>
      <c r="L56121" s="51">
        <v>221.93540565524336</v>
      </c>
    </row>
    <row r="56122" spans="1:12" ht="21.6" customHeight="1" x14ac:dyDescent="0.3">
      <c r="A56122" s="46" t="s">
        <v>56145</v>
      </c>
      <c r="B56122" s="47">
        <v>0.13001828744806401</v>
      </c>
      <c r="C56122" s="48">
        <v>2.4802372362299802E-3</v>
      </c>
      <c r="D56122" s="49">
        <v>3.2247619791954141E-4</v>
      </c>
      <c r="E56122" s="48">
        <v>1.1850865796881199E-3</v>
      </c>
      <c r="F56122" s="49">
        <v>1.54082927568733E-4</v>
      </c>
      <c r="G56122" s="50">
        <v>1035.4105963066399</v>
      </c>
      <c r="H56122" s="51">
        <v>134.62231253736809</v>
      </c>
      <c r="I56122" s="52">
        <v>621.24635778398397</v>
      </c>
      <c r="J56122" s="51">
        <v>80.773387522420848</v>
      </c>
      <c r="K56122" s="53">
        <v>1656.65695409062</v>
      </c>
      <c r="L56122" s="51">
        <v>215.39570005978894</v>
      </c>
    </row>
    <row r="56123" spans="1:12" ht="21.6" customHeight="1" x14ac:dyDescent="0.3">
      <c r="A56123" s="46" t="s">
        <v>56146</v>
      </c>
      <c r="B56123" s="47">
        <v>0.13001828744806401</v>
      </c>
      <c r="C56123" s="48">
        <v>2.6729816488478201E-3</v>
      </c>
      <c r="D56123" s="49">
        <v>3.4753649636329597E-4</v>
      </c>
      <c r="E56123" s="48">
        <v>1.26059539385827E-3</v>
      </c>
      <c r="F56123" s="49">
        <v>1.6390045427437002E-4</v>
      </c>
      <c r="G56123" s="50">
        <v>1094.4781706644001</v>
      </c>
      <c r="H56123" s="51">
        <v>142.30217739907522</v>
      </c>
      <c r="I56123" s="52">
        <v>656.68690239863997</v>
      </c>
      <c r="J56123" s="51">
        <v>85.381306439445126</v>
      </c>
      <c r="K56123" s="53">
        <v>1751.1650730630399</v>
      </c>
      <c r="L56123" s="51">
        <v>227.68348383852035</v>
      </c>
    </row>
    <row r="56124" spans="1:12" ht="21.6" customHeight="1" x14ac:dyDescent="0.3">
      <c r="A56124" s="46" t="s">
        <v>56147</v>
      </c>
      <c r="B56124" s="47">
        <v>0.13001828744806401</v>
      </c>
      <c r="C56124" s="48">
        <v>2.5805412175944099E-3</v>
      </c>
      <c r="D56124" s="49">
        <v>3.3551754980076711E-4</v>
      </c>
      <c r="E56124" s="48">
        <v>1.2167443554229199E-3</v>
      </c>
      <c r="F56124" s="49">
        <v>1.5819901735418656E-4</v>
      </c>
      <c r="G56124" s="50">
        <v>1061.84993026753</v>
      </c>
      <c r="H56124" s="51">
        <v>138.05990946023044</v>
      </c>
      <c r="I56124" s="52">
        <v>637.10995816052105</v>
      </c>
      <c r="J56124" s="51">
        <v>82.835945676138664</v>
      </c>
      <c r="K56124" s="53">
        <v>1698.9598884280499</v>
      </c>
      <c r="L56124" s="51">
        <v>220.89585513636911</v>
      </c>
    </row>
    <row r="56125" spans="1:12" ht="21.6" customHeight="1" x14ac:dyDescent="0.3">
      <c r="A56125" s="46" t="s">
        <v>56148</v>
      </c>
      <c r="B56125" s="47">
        <v>0.13001828744806401</v>
      </c>
      <c r="C56125" s="48">
        <v>2.6315403256158901E-3</v>
      </c>
      <c r="D56125" s="49">
        <v>3.4214836648709877E-4</v>
      </c>
      <c r="E56125" s="48">
        <v>1.24395254155401E-3</v>
      </c>
      <c r="F56125" s="49">
        <v>1.6173657911951905E-4</v>
      </c>
      <c r="G56125" s="50">
        <v>1090.9644091297901</v>
      </c>
      <c r="H56125" s="51">
        <v>141.84532414184434</v>
      </c>
      <c r="I56125" s="52">
        <v>654.57864547787801</v>
      </c>
      <c r="J56125" s="51">
        <v>85.107194485107129</v>
      </c>
      <c r="K56125" s="53">
        <v>1745.54305460767</v>
      </c>
      <c r="L56125" s="51">
        <v>226.95251862695147</v>
      </c>
    </row>
    <row r="56126" spans="1:12" ht="21.6" customHeight="1" x14ac:dyDescent="0.3">
      <c r="A56126" s="46" t="s">
        <v>56149</v>
      </c>
      <c r="B56126" s="47">
        <v>0.13001828744806401</v>
      </c>
      <c r="C56126" s="48">
        <v>2.54126843507691E-3</v>
      </c>
      <c r="D56126" s="49">
        <v>3.3041136987452149E-4</v>
      </c>
      <c r="E56126" s="48">
        <v>1.2010051397006399E-3</v>
      </c>
      <c r="F56126" s="49">
        <v>1.5615263148020009E-4</v>
      </c>
      <c r="G56126" s="50">
        <v>1058.44109753458</v>
      </c>
      <c r="H56126" s="51">
        <v>137.61669886609536</v>
      </c>
      <c r="I56126" s="52">
        <v>635.06465852074905</v>
      </c>
      <c r="J56126" s="51">
        <v>82.570019319657362</v>
      </c>
      <c r="K56126" s="53">
        <v>1693.50575605533</v>
      </c>
      <c r="L56126" s="51">
        <v>220.18671818575274</v>
      </c>
    </row>
    <row r="56127" spans="1:12" ht="21.6" customHeight="1" x14ac:dyDescent="0.3">
      <c r="A56127" s="46" t="s">
        <v>56150</v>
      </c>
      <c r="B56127" s="47">
        <v>0.13001828744806401</v>
      </c>
      <c r="C56127" s="48">
        <v>2.60227788323482E-3</v>
      </c>
      <c r="D56127" s="49">
        <v>3.3834371384216437E-4</v>
      </c>
      <c r="E56127" s="48">
        <v>1.2316224170714899E-3</v>
      </c>
      <c r="F56127" s="49">
        <v>1.6013343745028037E-4</v>
      </c>
      <c r="G56127" s="50">
        <v>1069.9771073726399</v>
      </c>
      <c r="H56127" s="51">
        <v>139.11659110922395</v>
      </c>
      <c r="I56127" s="52">
        <v>641.98626442358704</v>
      </c>
      <c r="J56127" s="51">
        <v>83.469954665534772</v>
      </c>
      <c r="K56127" s="53">
        <v>1711.9633717962299</v>
      </c>
      <c r="L56127" s="51">
        <v>222.58654577475872</v>
      </c>
    </row>
    <row r="56128" spans="1:12" ht="21.6" customHeight="1" x14ac:dyDescent="0.3">
      <c r="A56128" s="46" t="s">
        <v>56151</v>
      </c>
      <c r="B56128" s="47">
        <v>0.13001828744806401</v>
      </c>
      <c r="C56128" s="48">
        <v>2.5130765652899702E-3</v>
      </c>
      <c r="D56128" s="49">
        <v>3.2674591124486475E-4</v>
      </c>
      <c r="E56128" s="48">
        <v>1.189344488896E-3</v>
      </c>
      <c r="F56128" s="49">
        <v>1.5463653363205092E-4</v>
      </c>
      <c r="G56128" s="50">
        <v>1038.4319139303</v>
      </c>
      <c r="H56128" s="51">
        <v>135.01513908063302</v>
      </c>
      <c r="I56128" s="52">
        <v>623.05914835818498</v>
      </c>
      <c r="J56128" s="51">
        <v>81.009083448380451</v>
      </c>
      <c r="K56128" s="53">
        <v>1661.49106228849</v>
      </c>
      <c r="L56128" s="51">
        <v>216.02422252901346</v>
      </c>
    </row>
    <row r="56129" spans="1:12" ht="21.6" customHeight="1" x14ac:dyDescent="0.3">
      <c r="A56129" s="46" t="s">
        <v>56152</v>
      </c>
      <c r="B56129" s="47">
        <v>0.13001828744806401</v>
      </c>
      <c r="C56129" s="48">
        <v>2.5621082522072499E-3</v>
      </c>
      <c r="D56129" s="49">
        <v>3.3312092720853912E-4</v>
      </c>
      <c r="E56129" s="48">
        <v>1.2154902768749299E-3</v>
      </c>
      <c r="F56129" s="49">
        <v>1.5803596420905155E-4</v>
      </c>
      <c r="G56129" s="50">
        <v>1066.57117113904</v>
      </c>
      <c r="H56129" s="51">
        <v>138.67375711297396</v>
      </c>
      <c r="I56129" s="52">
        <v>639.94270268342802</v>
      </c>
      <c r="J56129" s="51">
        <v>83.204254267784904</v>
      </c>
      <c r="K56129" s="53">
        <v>1706.51387382247</v>
      </c>
      <c r="L56129" s="51">
        <v>221.87801138075886</v>
      </c>
    </row>
    <row r="56130" spans="1:12" ht="21.6" customHeight="1" x14ac:dyDescent="0.3">
      <c r="A56130" s="46" t="s">
        <v>56153</v>
      </c>
      <c r="B56130" s="47">
        <v>0.13001828744806401</v>
      </c>
      <c r="C56130" s="48">
        <v>2.4750089298931702E-3</v>
      </c>
      <c r="D56130" s="49">
        <v>3.2179642248337549E-4</v>
      </c>
      <c r="E56130" s="48">
        <v>1.1740882557711801E-3</v>
      </c>
      <c r="F56130" s="49">
        <v>1.526529443282534E-4</v>
      </c>
      <c r="G56130" s="50">
        <v>1035.1276865929899</v>
      </c>
      <c r="H56130" s="51">
        <v>134.58552910089688</v>
      </c>
      <c r="I56130" s="52">
        <v>621.07661195579601</v>
      </c>
      <c r="J56130" s="51">
        <v>80.751317460538402</v>
      </c>
      <c r="K56130" s="53">
        <v>1656.2042985487899</v>
      </c>
      <c r="L56130" s="51">
        <v>215.33684656143527</v>
      </c>
    </row>
    <row r="56131" spans="1:12" ht="21.6" customHeight="1" x14ac:dyDescent="0.3">
      <c r="A56131" s="46" t="s">
        <v>56154</v>
      </c>
      <c r="B56131" s="47">
        <v>0.13001828744806401</v>
      </c>
      <c r="C56131" s="48">
        <v>2.7003912823994301E-3</v>
      </c>
      <c r="D56131" s="49">
        <v>3.5110024997725534E-4</v>
      </c>
      <c r="E56131" s="48">
        <v>1.3980917252795499E-3</v>
      </c>
      <c r="F56131" s="49">
        <v>1.8177749181615626E-4</v>
      </c>
      <c r="G56131" s="50">
        <v>1096.2260614788199</v>
      </c>
      <c r="H56131" s="51">
        <v>142.5294351694123</v>
      </c>
      <c r="I56131" s="52">
        <v>657.73563688729405</v>
      </c>
      <c r="J56131" s="51">
        <v>85.517661101647647</v>
      </c>
      <c r="K56131" s="53">
        <v>1753.9616983661101</v>
      </c>
      <c r="L56131" s="51">
        <v>228.04709627105996</v>
      </c>
    </row>
    <row r="56132" spans="1:12" ht="21.6" customHeight="1" x14ac:dyDescent="0.3">
      <c r="A56132" s="46" t="s">
        <v>56155</v>
      </c>
      <c r="B56132" s="47">
        <v>0.13001828744806401</v>
      </c>
      <c r="C56132" s="48">
        <v>2.6085733137717602E-3</v>
      </c>
      <c r="D56132" s="49">
        <v>3.3916223493932559E-4</v>
      </c>
      <c r="E56132" s="48">
        <v>1.3538733921329301E-3</v>
      </c>
      <c r="F56132" s="49">
        <v>1.7602829986662478E-4</v>
      </c>
      <c r="G56132" s="50">
        <v>1063.62465557159</v>
      </c>
      <c r="H56132" s="51">
        <v>138.29065620495507</v>
      </c>
      <c r="I56132" s="52">
        <v>638.17479334296002</v>
      </c>
      <c r="J56132" s="51">
        <v>82.974393722973829</v>
      </c>
      <c r="K56132" s="53">
        <v>1701.7994489145599</v>
      </c>
      <c r="L56132" s="51">
        <v>221.26504992792889</v>
      </c>
    </row>
    <row r="56133" spans="1:12" ht="21.6" customHeight="1" x14ac:dyDescent="0.3">
      <c r="A56133" s="46" t="s">
        <v>56156</v>
      </c>
      <c r="B56133" s="47">
        <v>0.13001828744806401</v>
      </c>
      <c r="C56133" s="48">
        <v>2.6593040484411399E-3</v>
      </c>
      <c r="D56133" s="49">
        <v>3.4575815818202048E-4</v>
      </c>
      <c r="E56133" s="48">
        <v>1.3821809406861E-3</v>
      </c>
      <c r="F56133" s="49">
        <v>1.7970879885136087E-4</v>
      </c>
      <c r="G56133" s="50">
        <v>1092.72051400191</v>
      </c>
      <c r="H56133" s="51">
        <v>142.07364988989659</v>
      </c>
      <c r="I56133" s="52">
        <v>655.63230840114795</v>
      </c>
      <c r="J56133" s="51">
        <v>85.244189933938202</v>
      </c>
      <c r="K56133" s="53">
        <v>1748.3528224030599</v>
      </c>
      <c r="L56133" s="51">
        <v>227.31783982383479</v>
      </c>
    </row>
    <row r="56134" spans="1:12" ht="21.6" customHeight="1" x14ac:dyDescent="0.3">
      <c r="A56134" s="46" t="s">
        <v>56157</v>
      </c>
      <c r="B56134" s="47">
        <v>0.13001828744806401</v>
      </c>
      <c r="C56134" s="48">
        <v>2.5696409456013301E-3</v>
      </c>
      <c r="D56134" s="49">
        <v>3.3410031510350876E-4</v>
      </c>
      <c r="E56134" s="48">
        <v>1.3388264959369499E-3</v>
      </c>
      <c r="F56134" s="49">
        <v>1.7407192819181465E-4</v>
      </c>
      <c r="G56134" s="50">
        <v>1060.22368717363</v>
      </c>
      <c r="H56134" s="51">
        <v>137.84846811818733</v>
      </c>
      <c r="I56134" s="52">
        <v>636.13421230417805</v>
      </c>
      <c r="J56134" s="51">
        <v>82.709080870912402</v>
      </c>
      <c r="K56134" s="53">
        <v>1696.3578994777999</v>
      </c>
      <c r="L56134" s="51">
        <v>220.55754898909973</v>
      </c>
    </row>
    <row r="56135" spans="1:12" ht="21.6" customHeight="1" x14ac:dyDescent="0.3">
      <c r="A56135" s="46" t="s">
        <v>56158</v>
      </c>
      <c r="B56135" s="47">
        <v>0.13001828744806401</v>
      </c>
      <c r="C56135" s="48">
        <v>2.62995707321178E-3</v>
      </c>
      <c r="D56135" s="49">
        <v>3.4194251472091837E-4</v>
      </c>
      <c r="E56135" s="48">
        <v>1.36772152201882E-3</v>
      </c>
      <c r="F56135" s="49">
        <v>1.7782880999874656E-4</v>
      </c>
      <c r="G56135" s="50">
        <v>1071.7329504290201</v>
      </c>
      <c r="H56135" s="51">
        <v>139.34488281644207</v>
      </c>
      <c r="I56135" s="52">
        <v>643.03977025741597</v>
      </c>
      <c r="J56135" s="51">
        <v>83.606929689865751</v>
      </c>
      <c r="K56135" s="53">
        <v>1714.7727206864399</v>
      </c>
      <c r="L56135" s="51">
        <v>222.95181250630782</v>
      </c>
    </row>
    <row r="56136" spans="1:12" ht="21.6" customHeight="1" x14ac:dyDescent="0.3">
      <c r="A56136" s="46" t="s">
        <v>56159</v>
      </c>
      <c r="B56136" s="47">
        <v>0.13001828744806401</v>
      </c>
      <c r="C56136" s="48">
        <v>2.54137301252369E-3</v>
      </c>
      <c r="D56136" s="49">
        <v>3.304249668550575E-4</v>
      </c>
      <c r="E56136" s="48">
        <v>1.3251521626278101E-3</v>
      </c>
      <c r="F56136" s="49">
        <v>1.7229401479296628E-4</v>
      </c>
      <c r="G56136" s="50">
        <v>1040.21471140771</v>
      </c>
      <c r="H56136" s="51">
        <v>135.24693535551259</v>
      </c>
      <c r="I56136" s="52">
        <v>624.12882684462897</v>
      </c>
      <c r="J56136" s="51">
        <v>81.148161213307944</v>
      </c>
      <c r="K56136" s="53">
        <v>1664.3435382523401</v>
      </c>
      <c r="L56136" s="51">
        <v>216.39509656882052</v>
      </c>
    </row>
    <row r="56137" spans="1:12" ht="21.6" customHeight="1" x14ac:dyDescent="0.3">
      <c r="A56137" s="46" t="s">
        <v>56160</v>
      </c>
      <c r="B56137" s="47">
        <v>0.13001828744806401</v>
      </c>
      <c r="C56137" s="48">
        <v>2.5901306656713999E-3</v>
      </c>
      <c r="D56137" s="49">
        <v>3.3676435341730945E-4</v>
      </c>
      <c r="E56137" s="48">
        <v>1.3522989848835699E-3</v>
      </c>
      <c r="F56137" s="49">
        <v>1.7582359813231717E-4</v>
      </c>
      <c r="G56137" s="50">
        <v>1068.33497619183</v>
      </c>
      <c r="H56137" s="51">
        <v>138.90308402532997</v>
      </c>
      <c r="I56137" s="52">
        <v>641.00098571510296</v>
      </c>
      <c r="J56137" s="51">
        <v>83.341850415198635</v>
      </c>
      <c r="K56137" s="53">
        <v>1709.3359619069399</v>
      </c>
      <c r="L56137" s="51">
        <v>222.2449344405286</v>
      </c>
    </row>
    <row r="56138" spans="1:12" ht="21.6" customHeight="1" x14ac:dyDescent="0.3">
      <c r="A56138" s="46" t="s">
        <v>56161</v>
      </c>
      <c r="B56138" s="47">
        <v>0.13001828744806401</v>
      </c>
      <c r="C56138" s="48">
        <v>2.5036353453241401E-3</v>
      </c>
      <c r="D56138" s="49">
        <v>3.2551837999348704E-4</v>
      </c>
      <c r="E56138" s="48">
        <v>1.31056700411539E-3</v>
      </c>
      <c r="F56138" s="49">
        <v>1.7039767746102286E-4</v>
      </c>
      <c r="G56138" s="50">
        <v>1036.91810707589</v>
      </c>
      <c r="H56138" s="51">
        <v>134.8183165058955</v>
      </c>
      <c r="I56138" s="52">
        <v>622.15086424553499</v>
      </c>
      <c r="J56138" s="51">
        <v>80.890989903537417</v>
      </c>
      <c r="K56138" s="53">
        <v>1659.0689713214199</v>
      </c>
      <c r="L56138" s="51">
        <v>215.70930640943291</v>
      </c>
    </row>
    <row r="56139" spans="1:12" ht="21.6" customHeight="1" x14ac:dyDescent="0.3">
      <c r="A56139" s="46" t="s">
        <v>56162</v>
      </c>
      <c r="B56139" s="47">
        <v>0.13001828744806401</v>
      </c>
      <c r="C56139" s="48">
        <v>2.6938080883017902E-3</v>
      </c>
      <c r="D56139" s="49">
        <v>3.5024431435474193E-4</v>
      </c>
      <c r="E56139" s="48">
        <v>1.3846308046607E-3</v>
      </c>
      <c r="F56139" s="49">
        <v>1.8002732596981907E-4</v>
      </c>
      <c r="G56139" s="50">
        <v>1095.8599844386899</v>
      </c>
      <c r="H56139" s="51">
        <v>142.48183845958053</v>
      </c>
      <c r="I56139" s="52">
        <v>657.51599066321705</v>
      </c>
      <c r="J56139" s="51">
        <v>85.48910307574873</v>
      </c>
      <c r="K56139" s="53">
        <v>1753.3759751019099</v>
      </c>
      <c r="L56139" s="51">
        <v>227.97094153532925</v>
      </c>
    </row>
    <row r="56140" spans="1:12" ht="21.6" customHeight="1" x14ac:dyDescent="0.3">
      <c r="A56140" s="46" t="s">
        <v>56163</v>
      </c>
      <c r="B56140" s="47">
        <v>0.13001828744806401</v>
      </c>
      <c r="C56140" s="48">
        <v>2.60183246005116E-3</v>
      </c>
      <c r="D56140" s="49">
        <v>3.3828580068263523E-4</v>
      </c>
      <c r="E56140" s="48">
        <v>1.3401465529080201E-3</v>
      </c>
      <c r="F56140" s="49">
        <v>1.7424355973852707E-4</v>
      </c>
      <c r="G56140" s="50">
        <v>1063.25067663491</v>
      </c>
      <c r="H56140" s="51">
        <v>138.24203210406628</v>
      </c>
      <c r="I56140" s="52">
        <v>637.95040598094999</v>
      </c>
      <c r="J56140" s="51">
        <v>82.94521926244029</v>
      </c>
      <c r="K56140" s="53">
        <v>1701.2010826158601</v>
      </c>
      <c r="L56140" s="51">
        <v>221.18725136650659</v>
      </c>
    </row>
    <row r="56141" spans="1:12" ht="21.6" customHeight="1" x14ac:dyDescent="0.3">
      <c r="A56141" s="46" t="s">
        <v>56164</v>
      </c>
      <c r="B56141" s="47">
        <v>0.13001828744806401</v>
      </c>
      <c r="C56141" s="48">
        <v>2.6527325791331101E-3</v>
      </c>
      <c r="D56141" s="49">
        <v>3.4490374699657292E-4</v>
      </c>
      <c r="E56141" s="48">
        <v>1.3687200200672501E-3</v>
      </c>
      <c r="F56141" s="49">
        <v>1.7795863300502368E-4</v>
      </c>
      <c r="G56141" s="50">
        <v>1092.35520806451</v>
      </c>
      <c r="H56141" s="51">
        <v>142.02615343752123</v>
      </c>
      <c r="I56141" s="52">
        <v>655.41312483870695</v>
      </c>
      <c r="J56141" s="51">
        <v>85.215692062512858</v>
      </c>
      <c r="K56141" s="53">
        <v>1747.76833290322</v>
      </c>
      <c r="L56141" s="51">
        <v>227.24184550003409</v>
      </c>
    </row>
    <row r="56142" spans="1:12" ht="21.6" customHeight="1" x14ac:dyDescent="0.3">
      <c r="A56142" s="46" t="s">
        <v>56165</v>
      </c>
      <c r="B56142" s="47">
        <v>0.13001828744806401</v>
      </c>
      <c r="C56142" s="48">
        <v>2.56291181667034E-3</v>
      </c>
      <c r="D56142" s="49">
        <v>3.3322540528388423E-4</v>
      </c>
      <c r="E56142" s="48">
        <v>1.3250996567120499E-3</v>
      </c>
      <c r="F56142" s="49">
        <v>1.7228718806371824E-4</v>
      </c>
      <c r="G56142" s="50">
        <v>1059.8504793396701</v>
      </c>
      <c r="H56142" s="51">
        <v>137.79994427475364</v>
      </c>
      <c r="I56142" s="52">
        <v>635.91028760380402</v>
      </c>
      <c r="J56142" s="51">
        <v>82.67996656485245</v>
      </c>
      <c r="K56142" s="53">
        <v>1695.7607669434699</v>
      </c>
      <c r="L56142" s="51">
        <v>220.47991083960608</v>
      </c>
    </row>
    <row r="56143" spans="1:12" ht="21.6" customHeight="1" x14ac:dyDescent="0.3">
      <c r="A56143" s="46" t="s">
        <v>56166</v>
      </c>
      <c r="B56143" s="47">
        <v>0.13001828744806401</v>
      </c>
      <c r="C56143" s="48">
        <v>2.6233878462035101E-3</v>
      </c>
      <c r="D56143" s="49">
        <v>3.4108839507544553E-4</v>
      </c>
      <c r="E56143" s="48">
        <v>1.3542606013999699E-3</v>
      </c>
      <c r="F56143" s="49">
        <v>1.7607864415240934E-4</v>
      </c>
      <c r="G56143" s="50">
        <v>1071.36779196066</v>
      </c>
      <c r="H56143" s="51">
        <v>139.29740553773874</v>
      </c>
      <c r="I56143" s="52">
        <v>642.82067517639996</v>
      </c>
      <c r="J56143" s="51">
        <v>83.57844332264375</v>
      </c>
      <c r="K56143" s="53">
        <v>1714.1884671370599</v>
      </c>
      <c r="L56143" s="51">
        <v>222.87584886038249</v>
      </c>
    </row>
    <row r="56144" spans="1:12" ht="21.6" customHeight="1" x14ac:dyDescent="0.3">
      <c r="A56144" s="46" t="s">
        <v>56167</v>
      </c>
      <c r="B56144" s="47">
        <v>0.13001828744806401</v>
      </c>
      <c r="C56144" s="48">
        <v>2.5346461258924499E-3</v>
      </c>
      <c r="D56144" s="49">
        <v>3.295503485754064E-4</v>
      </c>
      <c r="E56144" s="48">
        <v>1.3114253234029101E-3</v>
      </c>
      <c r="F56144" s="49">
        <v>1.7050927466486987E-4</v>
      </c>
      <c r="G56144" s="50">
        <v>1039.8416510428001</v>
      </c>
      <c r="H56144" s="51">
        <v>135.19843068575224</v>
      </c>
      <c r="I56144" s="52">
        <v>623.90499062568006</v>
      </c>
      <c r="J56144" s="51">
        <v>81.119058411451348</v>
      </c>
      <c r="K56144" s="53">
        <v>1663.7466416684799</v>
      </c>
      <c r="L56144" s="51">
        <v>216.31748909720358</v>
      </c>
    </row>
    <row r="56145" spans="1:12" ht="21.6" customHeight="1" x14ac:dyDescent="0.3">
      <c r="A56145" s="46" t="s">
        <v>56168</v>
      </c>
      <c r="B56145" s="47">
        <v>0.13001828744806401</v>
      </c>
      <c r="C56145" s="48">
        <v>2.5835728036591099E-3</v>
      </c>
      <c r="D56145" s="49">
        <v>3.3591171142915077E-4</v>
      </c>
      <c r="E56145" s="48">
        <v>1.33883806426472E-3</v>
      </c>
      <c r="F56145" s="49">
        <v>1.7407343228597997E-4</v>
      </c>
      <c r="G56145" s="50">
        <v>1067.9705651637</v>
      </c>
      <c r="H56145" s="51">
        <v>138.85570392752533</v>
      </c>
      <c r="I56145" s="52">
        <v>640.78233909822302</v>
      </c>
      <c r="J56145" s="51">
        <v>83.313422356515588</v>
      </c>
      <c r="K56145" s="53">
        <v>1708.7529042619201</v>
      </c>
      <c r="L56145" s="51">
        <v>222.16912628404091</v>
      </c>
    </row>
    <row r="56146" spans="1:12" ht="21.6" customHeight="1" x14ac:dyDescent="0.3">
      <c r="A56146" s="46" t="s">
        <v>56169</v>
      </c>
      <c r="B56146" s="47">
        <v>0.13001828744806401</v>
      </c>
      <c r="C56146" s="48">
        <v>2.4969198236888899E-3</v>
      </c>
      <c r="D56146" s="49">
        <v>3.2464523937115141E-4</v>
      </c>
      <c r="E56146" s="48">
        <v>1.29684016489048E-3</v>
      </c>
      <c r="F56146" s="49">
        <v>1.6861293733292518E-4</v>
      </c>
      <c r="G56146" s="50">
        <v>1036.5457941512</v>
      </c>
      <c r="H56146" s="51">
        <v>134.76990901703252</v>
      </c>
      <c r="I56146" s="52">
        <v>621.92747649072203</v>
      </c>
      <c r="J56146" s="51">
        <v>80.861945410219775</v>
      </c>
      <c r="K56146" s="53">
        <v>1658.47327064192</v>
      </c>
      <c r="L56146" s="51">
        <v>215.63185442725228</v>
      </c>
    </row>
    <row r="56147" spans="1:12" ht="21.6" customHeight="1" x14ac:dyDescent="0.3">
      <c r="A56147" s="46" t="s">
        <v>56170</v>
      </c>
      <c r="B56147" s="47">
        <v>0.13001828744806401</v>
      </c>
      <c r="C56147" s="48">
        <v>2.6428794447438198E-3</v>
      </c>
      <c r="D56147" s="49">
        <v>3.4362265933728179E-4</v>
      </c>
      <c r="E56147" s="48">
        <v>1.3026567123391899E-3</v>
      </c>
      <c r="F56147" s="49">
        <v>1.6936919487106684E-4</v>
      </c>
      <c r="G56147" s="50">
        <v>1092.83501255736</v>
      </c>
      <c r="H56147" s="51">
        <v>142.08853679599147</v>
      </c>
      <c r="I56147" s="52">
        <v>655.70100753441602</v>
      </c>
      <c r="J56147" s="51">
        <v>85.253122077594895</v>
      </c>
      <c r="K56147" s="53">
        <v>1748.5360200917701</v>
      </c>
      <c r="L56147" s="51">
        <v>227.34165887358637</v>
      </c>
    </row>
    <row r="56148" spans="1:12" ht="21.6" customHeight="1" x14ac:dyDescent="0.3">
      <c r="A56148" s="46" t="s">
        <v>56171</v>
      </c>
      <c r="B56148" s="47">
        <v>0.13001828744806401</v>
      </c>
      <c r="C56148" s="48">
        <v>2.55166313585242E-3</v>
      </c>
      <c r="D56148" s="49">
        <v>3.3176287106788838E-4</v>
      </c>
      <c r="E56148" s="48">
        <v>1.25974466525341E-3</v>
      </c>
      <c r="F56148" s="49">
        <v>1.6378984399808305E-4</v>
      </c>
      <c r="G56148" s="50">
        <v>1060.2677326476201</v>
      </c>
      <c r="H56148" s="51">
        <v>137.85419483528534</v>
      </c>
      <c r="I56148" s="52">
        <v>636.16063958857603</v>
      </c>
      <c r="J56148" s="51">
        <v>82.712516901171725</v>
      </c>
      <c r="K56148" s="53">
        <v>1696.4283722361999</v>
      </c>
      <c r="L56148" s="51">
        <v>220.56671173645708</v>
      </c>
    </row>
    <row r="56149" spans="1:12" ht="21.6" customHeight="1" x14ac:dyDescent="0.3">
      <c r="A56149" s="46" t="s">
        <v>56172</v>
      </c>
      <c r="B56149" s="47">
        <v>0.13001828744806401</v>
      </c>
      <c r="C56149" s="48">
        <v>2.6017920234135401E-3</v>
      </c>
      <c r="D56149" s="49">
        <v>3.3828054318026178E-4</v>
      </c>
      <c r="E56149" s="48">
        <v>1.28674592774574E-3</v>
      </c>
      <c r="F56149" s="49">
        <v>1.6730050190627143E-4</v>
      </c>
      <c r="G56149" s="50">
        <v>1089.3272223832</v>
      </c>
      <c r="H56149" s="51">
        <v>141.63245992482004</v>
      </c>
      <c r="I56149" s="52">
        <v>653.59633342992095</v>
      </c>
      <c r="J56149" s="51">
        <v>84.979475954892152</v>
      </c>
      <c r="K56149" s="53">
        <v>1742.9235558131199</v>
      </c>
      <c r="L56149" s="51">
        <v>226.61193587971218</v>
      </c>
    </row>
    <row r="56150" spans="1:12" ht="21.6" customHeight="1" x14ac:dyDescent="0.3">
      <c r="A56150" s="46" t="s">
        <v>56173</v>
      </c>
      <c r="B56150" s="47">
        <v>0.13001828744806401</v>
      </c>
      <c r="C56150" s="48">
        <v>2.5127349573810802E-3</v>
      </c>
      <c r="D56150" s="49">
        <v>3.2670149596957215E-4</v>
      </c>
      <c r="E56150" s="48">
        <v>1.24469776905744E-3</v>
      </c>
      <c r="F56150" s="49">
        <v>1.6183347232327422E-4</v>
      </c>
      <c r="G56150" s="50">
        <v>1056.86493051858</v>
      </c>
      <c r="H56150" s="51">
        <v>137.41176832994293</v>
      </c>
      <c r="I56150" s="52">
        <v>634.11895831115203</v>
      </c>
      <c r="J56150" s="51">
        <v>82.44706099796629</v>
      </c>
      <c r="K56150" s="53">
        <v>1690.9838888297299</v>
      </c>
      <c r="L56150" s="51">
        <v>219.85882932790923</v>
      </c>
    </row>
    <row r="56151" spans="1:12" ht="21.6" customHeight="1" x14ac:dyDescent="0.3">
      <c r="A56151" s="46" t="s">
        <v>56174</v>
      </c>
      <c r="B56151" s="47">
        <v>0.13001828744806401</v>
      </c>
      <c r="C56151" s="48">
        <v>2.5733454233965399E-3</v>
      </c>
      <c r="D56151" s="49">
        <v>3.3458196496233131E-4</v>
      </c>
      <c r="E56151" s="48">
        <v>1.2736825694915201E-3</v>
      </c>
      <c r="F56151" s="49">
        <v>1.6560202643773722E-4</v>
      </c>
      <c r="G56151" s="50">
        <v>1068.39470736618</v>
      </c>
      <c r="H56151" s="51">
        <v>138.91085017032623</v>
      </c>
      <c r="I56151" s="52">
        <v>641.03682441971296</v>
      </c>
      <c r="J56151" s="51">
        <v>83.346510102196376</v>
      </c>
      <c r="K56151" s="53">
        <v>1709.4315317859</v>
      </c>
      <c r="L56151" s="51">
        <v>222.25736027252259</v>
      </c>
    </row>
    <row r="56152" spans="1:12" ht="21.6" customHeight="1" x14ac:dyDescent="0.3">
      <c r="A56152" s="46" t="s">
        <v>56175</v>
      </c>
      <c r="B56152" s="47">
        <v>0.13001828744806401</v>
      </c>
      <c r="C56152" s="48">
        <v>2.48532924667141E-3</v>
      </c>
      <c r="D56152" s="49">
        <v>3.2313825239680376E-4</v>
      </c>
      <c r="E56152" s="48">
        <v>1.2323436959777801E-3</v>
      </c>
      <c r="F56152" s="49">
        <v>1.6022721689844862E-4</v>
      </c>
      <c r="G56152" s="50">
        <v>1036.9087203280901</v>
      </c>
      <c r="H56152" s="51">
        <v>134.81709605702184</v>
      </c>
      <c r="I56152" s="52">
        <v>622.145232196856</v>
      </c>
      <c r="J56152" s="51">
        <v>80.890257634213356</v>
      </c>
      <c r="K56152" s="53">
        <v>1659.0539525249501</v>
      </c>
      <c r="L56152" s="51">
        <v>215.7073536912352</v>
      </c>
    </row>
    <row r="56153" spans="1:12" ht="21.6" customHeight="1" x14ac:dyDescent="0.3">
      <c r="A56153" s="46" t="s">
        <v>56176</v>
      </c>
      <c r="B56153" s="47">
        <v>0.13001828744806401</v>
      </c>
      <c r="C56153" s="48">
        <v>2.5335188342339699E-3</v>
      </c>
      <c r="D56153" s="49">
        <v>3.2940378004451632E-4</v>
      </c>
      <c r="E56153" s="48">
        <v>1.25826003235628E-3</v>
      </c>
      <c r="F56153" s="49">
        <v>1.6359681457130912E-4</v>
      </c>
      <c r="G56153" s="50">
        <v>1064.99455925244</v>
      </c>
      <c r="H56153" s="51">
        <v>138.46876873550798</v>
      </c>
      <c r="I56153" s="52">
        <v>638.99673555146705</v>
      </c>
      <c r="J56153" s="51">
        <v>83.081261241305185</v>
      </c>
      <c r="K56153" s="53">
        <v>1703.99129480391</v>
      </c>
      <c r="L56153" s="51">
        <v>221.55002997681316</v>
      </c>
    </row>
    <row r="56154" spans="1:12" ht="21.6" customHeight="1" x14ac:dyDescent="0.3">
      <c r="A56154" s="46" t="s">
        <v>56177</v>
      </c>
      <c r="B56154" s="47">
        <v>0.13001828744806401</v>
      </c>
      <c r="C56154" s="48">
        <v>2.44759564060344E-3</v>
      </c>
      <c r="D56154" s="49">
        <v>3.1823219355660645E-4</v>
      </c>
      <c r="E56154" s="48">
        <v>1.21775853746535E-3</v>
      </c>
      <c r="F56154" s="49">
        <v>1.583308795665039E-4</v>
      </c>
      <c r="G56154" s="50">
        <v>1033.61033853612</v>
      </c>
      <c r="H56154" s="51">
        <v>134.38824610508001</v>
      </c>
      <c r="I56154" s="52">
        <v>620.16620312167299</v>
      </c>
      <c r="J56154" s="51">
        <v>80.632947663048128</v>
      </c>
      <c r="K56154" s="53">
        <v>1653.7765416577899</v>
      </c>
      <c r="L56154" s="51">
        <v>215.02119376812814</v>
      </c>
    </row>
    <row r="56155" spans="1:12" ht="21.6" customHeight="1" x14ac:dyDescent="0.3">
      <c r="A56155" s="46" t="s">
        <v>56178</v>
      </c>
      <c r="B56155" s="47">
        <v>0.13001828744806401</v>
      </c>
      <c r="C56155" s="48">
        <v>2.6373879875666801E-3</v>
      </c>
      <c r="D56155" s="49">
        <v>3.4290866947951567E-4</v>
      </c>
      <c r="E56155" s="48">
        <v>1.2908418427437099E-3</v>
      </c>
      <c r="F56155" s="49">
        <v>1.6783304575984032E-4</v>
      </c>
      <c r="G56155" s="50">
        <v>1092.53559441572</v>
      </c>
      <c r="H56155" s="51">
        <v>142.04960696198455</v>
      </c>
      <c r="I56155" s="52">
        <v>655.52135664943398</v>
      </c>
      <c r="J56155" s="51">
        <v>85.229764177191001</v>
      </c>
      <c r="K56155" s="53">
        <v>1748.0569510651501</v>
      </c>
      <c r="L56155" s="51">
        <v>227.27937113917557</v>
      </c>
    </row>
    <row r="56156" spans="1:12" ht="21.6" customHeight="1" x14ac:dyDescent="0.3">
      <c r="A56156" s="46" t="s">
        <v>56179</v>
      </c>
      <c r="B56156" s="47">
        <v>0.13001828744806401</v>
      </c>
      <c r="C56156" s="48">
        <v>2.5460279611183899E-3</v>
      </c>
      <c r="D56156" s="49">
        <v>3.3103019529949918E-4</v>
      </c>
      <c r="E56156" s="48">
        <v>1.24769639455985E-3</v>
      </c>
      <c r="F56156" s="49">
        <v>1.6222334847579569E-4</v>
      </c>
      <c r="G56156" s="50">
        <v>1059.9611653971201</v>
      </c>
      <c r="H56156" s="51">
        <v>137.81433548638768</v>
      </c>
      <c r="I56156" s="52">
        <v>635.97669923827596</v>
      </c>
      <c r="J56156" s="51">
        <v>82.688601291833123</v>
      </c>
      <c r="K56156" s="53">
        <v>1695.9378646354</v>
      </c>
      <c r="L56156" s="51">
        <v>220.5029367782208</v>
      </c>
    </row>
    <row r="56157" spans="1:12" ht="21.6" customHeight="1" x14ac:dyDescent="0.3">
      <c r="A56157" s="46" t="s">
        <v>56180</v>
      </c>
      <c r="B56157" s="47">
        <v>0.13001828744806401</v>
      </c>
      <c r="C56157" s="48">
        <v>2.5963052972918601E-3</v>
      </c>
      <c r="D56157" s="49">
        <v>3.3756716844622435E-4</v>
      </c>
      <c r="E56157" s="48">
        <v>1.27493105815026E-3</v>
      </c>
      <c r="F56157" s="49">
        <v>1.6576435279504491E-4</v>
      </c>
      <c r="G56157" s="50">
        <v>1089.02811538828</v>
      </c>
      <c r="H56157" s="51">
        <v>141.5935705455768</v>
      </c>
      <c r="I56157" s="52">
        <v>653.416869232968</v>
      </c>
      <c r="J56157" s="51">
        <v>84.956142327346086</v>
      </c>
      <c r="K56157" s="53">
        <v>1742.4449846212401</v>
      </c>
      <c r="L56157" s="51">
        <v>226.5497128729229</v>
      </c>
    </row>
    <row r="56158" spans="1:12" ht="21.6" customHeight="1" x14ac:dyDescent="0.3">
      <c r="A56158" s="46" t="s">
        <v>56181</v>
      </c>
      <c r="B56158" s="47">
        <v>0.13001828744806401</v>
      </c>
      <c r="C56158" s="48">
        <v>2.5071045137025098E-3</v>
      </c>
      <c r="D56158" s="49">
        <v>3.2596943532491165E-4</v>
      </c>
      <c r="E56158" s="48">
        <v>1.2326494983638801E-3</v>
      </c>
      <c r="F56158" s="49">
        <v>1.6026697680098686E-4</v>
      </c>
      <c r="G56158" s="50">
        <v>1056.5586744148</v>
      </c>
      <c r="H56158" s="51">
        <v>137.37194943580894</v>
      </c>
      <c r="I56158" s="52">
        <v>633.93520464888104</v>
      </c>
      <c r="J56158" s="51">
        <v>82.423169661485503</v>
      </c>
      <c r="K56158" s="53">
        <v>1690.49387906368</v>
      </c>
      <c r="L56158" s="51">
        <v>219.79511909729445</v>
      </c>
    </row>
    <row r="56159" spans="1:12" ht="21.6" customHeight="1" x14ac:dyDescent="0.3">
      <c r="A56159" s="46" t="s">
        <v>56182</v>
      </c>
      <c r="B56159" s="47">
        <v>0.13001828744806401</v>
      </c>
      <c r="C56159" s="48">
        <v>2.5678596020624902E-3</v>
      </c>
      <c r="D56159" s="49">
        <v>3.3386870786723214E-4</v>
      </c>
      <c r="E56159" s="48">
        <v>1.2618676998960401E-3</v>
      </c>
      <c r="F56159" s="49">
        <v>1.6406587732651072E-4</v>
      </c>
      <c r="G56159" s="50">
        <v>1068.09565987631</v>
      </c>
      <c r="H56159" s="51">
        <v>138.8719685278277</v>
      </c>
      <c r="I56159" s="52">
        <v>640.85739592579102</v>
      </c>
      <c r="J56159" s="51">
        <v>83.32318111669727</v>
      </c>
      <c r="K56159" s="53">
        <v>1708.9530558021099</v>
      </c>
      <c r="L56159" s="51">
        <v>222.19514964452497</v>
      </c>
    </row>
    <row r="56160" spans="1:12" ht="21.6" customHeight="1" x14ac:dyDescent="0.3">
      <c r="A56160" s="46" t="s">
        <v>56183</v>
      </c>
      <c r="B56160" s="47">
        <v>0.13001828744806401</v>
      </c>
      <c r="C56160" s="48">
        <v>2.4796997077804698E-3</v>
      </c>
      <c r="D56160" s="49">
        <v>3.2240630939108146E-4</v>
      </c>
      <c r="E56160" s="48">
        <v>1.2202954252842201E-3</v>
      </c>
      <c r="F56160" s="49">
        <v>1.5866072137616125E-4</v>
      </c>
      <c r="G56160" s="50">
        <v>1036.60252372936</v>
      </c>
      <c r="H56160" s="51">
        <v>134.77728489963252</v>
      </c>
      <c r="I56160" s="52">
        <v>621.96151423761501</v>
      </c>
      <c r="J56160" s="51">
        <v>80.866370939779387</v>
      </c>
      <c r="K56160" s="53">
        <v>1658.5640379669701</v>
      </c>
      <c r="L56160" s="51">
        <v>215.64365583941191</v>
      </c>
    </row>
    <row r="56161" spans="1:12" ht="21.6" customHeight="1" x14ac:dyDescent="0.3">
      <c r="A56161" s="46" t="s">
        <v>56184</v>
      </c>
      <c r="B56161" s="47">
        <v>0.13001828744806401</v>
      </c>
      <c r="C56161" s="48">
        <v>2.52803759877549E-3</v>
      </c>
      <c r="D56161" s="49">
        <v>3.2869111919710519E-4</v>
      </c>
      <c r="E56161" s="48">
        <v>1.24644516276079E-3</v>
      </c>
      <c r="F56161" s="49">
        <v>1.6206066546008133E-4</v>
      </c>
      <c r="G56161" s="50">
        <v>1064.69581336126</v>
      </c>
      <c r="H56161" s="51">
        <v>138.42992630635462</v>
      </c>
      <c r="I56161" s="52">
        <v>638.81748801675803</v>
      </c>
      <c r="J56161" s="51">
        <v>83.057955783813028</v>
      </c>
      <c r="K56161" s="53">
        <v>1703.5133013780201</v>
      </c>
      <c r="L56161" s="51">
        <v>221.48788209016766</v>
      </c>
    </row>
    <row r="56162" spans="1:12" ht="21.6" customHeight="1" x14ac:dyDescent="0.3">
      <c r="A56162" s="46" t="s">
        <v>56185</v>
      </c>
      <c r="B56162" s="47">
        <v>0.13001828744806401</v>
      </c>
      <c r="C56162" s="48">
        <v>2.4419706875880702E-3</v>
      </c>
      <c r="D56162" s="49">
        <v>3.1750084679857225E-4</v>
      </c>
      <c r="E56162" s="48">
        <v>1.2057102667718E-3</v>
      </c>
      <c r="F56162" s="49">
        <v>1.5676438404421783E-4</v>
      </c>
      <c r="G56162" s="50">
        <v>1033.30444353607</v>
      </c>
      <c r="H56162" s="51">
        <v>134.34847416103457</v>
      </c>
      <c r="I56162" s="52">
        <v>619.98266612164502</v>
      </c>
      <c r="J56162" s="51">
        <v>80.609084496621136</v>
      </c>
      <c r="K56162" s="53">
        <v>1653.2871096577201</v>
      </c>
      <c r="L56162" s="51">
        <v>214.95755865765571</v>
      </c>
    </row>
    <row r="56163" spans="1:12" ht="21.6" customHeight="1" x14ac:dyDescent="0.3">
      <c r="A56163" s="46" t="s">
        <v>56186</v>
      </c>
      <c r="B56163" s="47">
        <v>0.13001828744806401</v>
      </c>
      <c r="C56163" s="48">
        <v>2.66459161240021E-3</v>
      </c>
      <c r="D56163" s="49">
        <v>3.4644563819275089E-4</v>
      </c>
      <c r="E56163" s="48">
        <v>1.30534505045432E-3</v>
      </c>
      <c r="F56163" s="49">
        <v>1.697187279888774E-4</v>
      </c>
      <c r="G56163" s="50">
        <v>1094.26180758031</v>
      </c>
      <c r="H56163" s="51">
        <v>142.27404624141485</v>
      </c>
      <c r="I56163" s="52">
        <v>656.557084548185</v>
      </c>
      <c r="J56163" s="51">
        <v>85.364427744848783</v>
      </c>
      <c r="K56163" s="53">
        <v>1750.81889212849</v>
      </c>
      <c r="L56163" s="51">
        <v>227.63847398626365</v>
      </c>
    </row>
    <row r="56164" spans="1:12" ht="21.6" customHeight="1" x14ac:dyDescent="0.3">
      <c r="A56164" s="46" t="s">
        <v>56187</v>
      </c>
      <c r="B56164" s="47">
        <v>0.13001828744806401</v>
      </c>
      <c r="C56164" s="48">
        <v>2.57327024872282E-3</v>
      </c>
      <c r="D56164" s="49">
        <v>3.345721908799948E-4</v>
      </c>
      <c r="E56164" s="48">
        <v>1.26340065767507E-3</v>
      </c>
      <c r="F56164" s="49">
        <v>1.6426518987167039E-4</v>
      </c>
      <c r="G56164" s="50">
        <v>1061.6925948523599</v>
      </c>
      <c r="H56164" s="51">
        <v>138.03945297899509</v>
      </c>
      <c r="I56164" s="52">
        <v>637.01555691142005</v>
      </c>
      <c r="J56164" s="51">
        <v>82.823671787397586</v>
      </c>
      <c r="K56164" s="53">
        <v>1698.7081517637801</v>
      </c>
      <c r="L56164" s="51">
        <v>220.86312476639267</v>
      </c>
    </row>
    <row r="56165" spans="1:12" ht="21.6" customHeight="1" x14ac:dyDescent="0.3">
      <c r="A56165" s="46" t="s">
        <v>56188</v>
      </c>
      <c r="B56165" s="47">
        <v>0.13001828744806401</v>
      </c>
      <c r="C56165" s="48">
        <v>2.6235745739495598E-3</v>
      </c>
      <c r="D56165" s="49">
        <v>3.4111267309720593E-4</v>
      </c>
      <c r="E56165" s="48">
        <v>1.2900714487662801E-3</v>
      </c>
      <c r="F56165" s="49">
        <v>1.6773288045423458E-4</v>
      </c>
      <c r="G56165" s="50">
        <v>1090.7654397527499</v>
      </c>
      <c r="H56165" s="51">
        <v>141.81945448418699</v>
      </c>
      <c r="I56165" s="52">
        <v>654.45926385165501</v>
      </c>
      <c r="J56165" s="51">
        <v>85.091672690512851</v>
      </c>
      <c r="K56165" s="53">
        <v>1745.22470360441</v>
      </c>
      <c r="L56165" s="51">
        <v>226.91112717469986</v>
      </c>
    </row>
    <row r="56166" spans="1:12" ht="21.6" customHeight="1" x14ac:dyDescent="0.3">
      <c r="A56166" s="46" t="s">
        <v>56189</v>
      </c>
      <c r="B56166" s="47">
        <v>0.13001828744806401</v>
      </c>
      <c r="C56166" s="48">
        <v>2.5344049833638201E-3</v>
      </c>
      <c r="D56166" s="49">
        <v>3.2951899563680304E-4</v>
      </c>
      <c r="E56166" s="48">
        <v>1.24895634804416E-3</v>
      </c>
      <c r="F56166" s="49">
        <v>1.6238716547008986E-4</v>
      </c>
      <c r="G56166" s="50">
        <v>1058.3003364325</v>
      </c>
      <c r="H56166" s="51">
        <v>137.59839734866364</v>
      </c>
      <c r="I56166" s="52">
        <v>634.98020185950304</v>
      </c>
      <c r="J56166" s="51">
        <v>82.559038409198578</v>
      </c>
      <c r="K56166" s="53">
        <v>1693.2805382920001</v>
      </c>
      <c r="L56166" s="51">
        <v>220.15743575786223</v>
      </c>
    </row>
    <row r="56167" spans="1:12" ht="21.6" customHeight="1" x14ac:dyDescent="0.3">
      <c r="A56167" s="46" t="s">
        <v>56190</v>
      </c>
      <c r="B56167" s="47">
        <v>0.13001828744806401</v>
      </c>
      <c r="C56167" s="48">
        <v>2.5948298180795402E-3</v>
      </c>
      <c r="D56167" s="49">
        <v>3.3737532916587332E-4</v>
      </c>
      <c r="E56167" s="48">
        <v>1.2767287850255001E-3</v>
      </c>
      <c r="F56167" s="49">
        <v>1.65998090164663E-4</v>
      </c>
      <c r="G56167" s="50">
        <v>1069.8053737396999</v>
      </c>
      <c r="H56167" s="51">
        <v>139.09426259637186</v>
      </c>
      <c r="I56167" s="52">
        <v>641.88322424382295</v>
      </c>
      <c r="J56167" s="51">
        <v>83.456557557823501</v>
      </c>
      <c r="K56167" s="53">
        <v>1711.6885979835199</v>
      </c>
      <c r="L56167" s="51">
        <v>222.55082015419538</v>
      </c>
    </row>
    <row r="56168" spans="1:12" ht="21.6" customHeight="1" x14ac:dyDescent="0.3">
      <c r="A56168" s="46" t="s">
        <v>56191</v>
      </c>
      <c r="B56168" s="47">
        <v>0.13001828744806401</v>
      </c>
      <c r="C56168" s="48">
        <v>2.5067222005269799E-3</v>
      </c>
      <c r="D56168" s="49">
        <v>3.2591972762056041E-4</v>
      </c>
      <c r="E56168" s="48">
        <v>1.2363381345861001E-3</v>
      </c>
      <c r="F56168" s="49">
        <v>1.6074656696561882E-4</v>
      </c>
      <c r="G56168" s="50">
        <v>1038.3179903790301</v>
      </c>
      <c r="H56168" s="51">
        <v>135.00032693559689</v>
      </c>
      <c r="I56168" s="52">
        <v>622.99079422741795</v>
      </c>
      <c r="J56168" s="51">
        <v>81.000196161358119</v>
      </c>
      <c r="K56168" s="53">
        <v>1661.30878460645</v>
      </c>
      <c r="L56168" s="51">
        <v>216.00052309695502</v>
      </c>
    </row>
    <row r="56169" spans="1:12" ht="21.6" customHeight="1" x14ac:dyDescent="0.3">
      <c r="A56169" s="46" t="s">
        <v>56192</v>
      </c>
      <c r="B56169" s="47">
        <v>0.13001828744806401</v>
      </c>
      <c r="C56169" s="48">
        <v>2.5550714519872002E-3</v>
      </c>
      <c r="D56169" s="49">
        <v>3.3220601449481408E-4</v>
      </c>
      <c r="E56169" s="48">
        <v>1.26192387783571E-3</v>
      </c>
      <c r="F56169" s="49">
        <v>1.6407318148601896E-4</v>
      </c>
      <c r="G56169" s="50">
        <v>1066.4162974598901</v>
      </c>
      <c r="H56169" s="51">
        <v>138.65362070244012</v>
      </c>
      <c r="I56169" s="52">
        <v>639.84977847593598</v>
      </c>
      <c r="J56169" s="51">
        <v>83.192172421464321</v>
      </c>
      <c r="K56169" s="53">
        <v>1706.26607593583</v>
      </c>
      <c r="L56169" s="51">
        <v>221.84579312390446</v>
      </c>
    </row>
    <row r="56170" spans="1:12" ht="21.6" customHeight="1" x14ac:dyDescent="0.3">
      <c r="A56170" s="46" t="s">
        <v>56193</v>
      </c>
      <c r="B56170" s="47">
        <v>0.13001828744806401</v>
      </c>
      <c r="C56170" s="48">
        <v>2.4690495769835101E-3</v>
      </c>
      <c r="D56170" s="49">
        <v>3.2102159762376287E-4</v>
      </c>
      <c r="E56170" s="48">
        <v>1.22233707132191E-3</v>
      </c>
      <c r="F56170" s="49">
        <v>1.5892617269755682E-4</v>
      </c>
      <c r="G56170" s="50">
        <v>1035.02982874593</v>
      </c>
      <c r="H56170" s="51">
        <v>134.57280579120879</v>
      </c>
      <c r="I56170" s="52">
        <v>621.01789724755997</v>
      </c>
      <c r="J56170" s="51">
        <v>80.743683474725529</v>
      </c>
      <c r="K56170" s="53">
        <v>1656.0477259934901</v>
      </c>
      <c r="L56170" s="51">
        <v>215.31648926593431</v>
      </c>
    </row>
    <row r="56171" spans="1:12" ht="21.6" customHeight="1" x14ac:dyDescent="0.3">
      <c r="A56171" s="46" t="s">
        <v>56194</v>
      </c>
      <c r="B56171" s="47">
        <v>0.13001828744806401</v>
      </c>
      <c r="C56171" s="48">
        <v>2.6585132904894202E-3</v>
      </c>
      <c r="D56171" s="49">
        <v>3.4565534518735195E-4</v>
      </c>
      <c r="E56171" s="48">
        <v>1.2930571820164501E-3</v>
      </c>
      <c r="F56171" s="49">
        <v>1.6812108037819843E-4</v>
      </c>
      <c r="G56171" s="50">
        <v>1093.92296374074</v>
      </c>
      <c r="H56171" s="51">
        <v>142.22999034568164</v>
      </c>
      <c r="I56171" s="52">
        <v>656.35377824444402</v>
      </c>
      <c r="J56171" s="51">
        <v>85.337994207408983</v>
      </c>
      <c r="K56171" s="53">
        <v>1750.27674198518</v>
      </c>
      <c r="L56171" s="51">
        <v>227.56798455309064</v>
      </c>
    </row>
    <row r="56172" spans="1:12" ht="21.6" customHeight="1" x14ac:dyDescent="0.3">
      <c r="A56172" s="46" t="s">
        <v>56195</v>
      </c>
      <c r="B56172" s="47">
        <v>0.13001828744806401</v>
      </c>
      <c r="C56172" s="48">
        <v>2.56704258644589E-3</v>
      </c>
      <c r="D56172" s="49">
        <v>3.3376248089594344E-4</v>
      </c>
      <c r="E56172" s="48">
        <v>1.25087004411308E-3</v>
      </c>
      <c r="F56172" s="49">
        <v>1.6263598095566696E-4</v>
      </c>
      <c r="G56172" s="50">
        <v>1061.3463209274</v>
      </c>
      <c r="H56172" s="51">
        <v>137.99443103628388</v>
      </c>
      <c r="I56172" s="52">
        <v>636.80779255644495</v>
      </c>
      <c r="J56172" s="51">
        <v>82.796658621770973</v>
      </c>
      <c r="K56172" s="53">
        <v>1698.1541134838501</v>
      </c>
      <c r="L56172" s="51">
        <v>220.79108965805486</v>
      </c>
    </row>
    <row r="56173" spans="1:12" ht="21.6" customHeight="1" x14ac:dyDescent="0.3">
      <c r="A56173" s="46" t="s">
        <v>56196</v>
      </c>
      <c r="B56173" s="47">
        <v>0.13001828744806401</v>
      </c>
      <c r="C56173" s="48">
        <v>2.6175068259287901E-3</v>
      </c>
      <c r="D56173" s="49">
        <v>3.403237548908791E-4</v>
      </c>
      <c r="E56173" s="48">
        <v>1.2777835803284099E-3</v>
      </c>
      <c r="F56173" s="49">
        <v>1.6613523284355559E-4</v>
      </c>
      <c r="G56173" s="50">
        <v>1090.4273209799301</v>
      </c>
      <c r="H56173" s="51">
        <v>141.7754928603909</v>
      </c>
      <c r="I56173" s="52">
        <v>654.25639258796002</v>
      </c>
      <c r="J56173" s="51">
        <v>85.0652957162348</v>
      </c>
      <c r="K56173" s="53">
        <v>1744.68371356789</v>
      </c>
      <c r="L56173" s="51">
        <v>226.8407885766257</v>
      </c>
    </row>
    <row r="56174" spans="1:12" ht="21.6" customHeight="1" x14ac:dyDescent="0.3">
      <c r="A56174" s="46" t="s">
        <v>56197</v>
      </c>
      <c r="B56174" s="47">
        <v>0.13001828744806401</v>
      </c>
      <c r="C56174" s="48">
        <v>2.5281878949769002E-3</v>
      </c>
      <c r="D56174" s="49">
        <v>3.2871066045182248E-4</v>
      </c>
      <c r="E56174" s="48">
        <v>1.2364257344821699E-3</v>
      </c>
      <c r="F56174" s="49">
        <v>1.6075795655408643E-4</v>
      </c>
      <c r="G56174" s="50">
        <v>1057.9547875742901</v>
      </c>
      <c r="H56174" s="51">
        <v>137.55346967788955</v>
      </c>
      <c r="I56174" s="52">
        <v>634.77287254457406</v>
      </c>
      <c r="J56174" s="51">
        <v>82.532081806733729</v>
      </c>
      <c r="K56174" s="53">
        <v>1692.7276601188601</v>
      </c>
      <c r="L56174" s="51">
        <v>220.08555148462329</v>
      </c>
    </row>
    <row r="56175" spans="1:12" ht="21.6" customHeight="1" x14ac:dyDescent="0.3">
      <c r="A56175" s="46" t="s">
        <v>56198</v>
      </c>
      <c r="B56175" s="47">
        <v>0.13001828744806401</v>
      </c>
      <c r="C56175" s="48">
        <v>2.5887640922554801E-3</v>
      </c>
      <c r="D56175" s="49">
        <v>3.3658667388209953E-4</v>
      </c>
      <c r="E56175" s="48">
        <v>1.26444091658762E-3</v>
      </c>
      <c r="F56175" s="49">
        <v>1.644004425539827E-4</v>
      </c>
      <c r="G56175" s="50">
        <v>1069.4673936317899</v>
      </c>
      <c r="H56175" s="51">
        <v>139.05031900154989</v>
      </c>
      <c r="I56175" s="52">
        <v>641.68043617907904</v>
      </c>
      <c r="J56175" s="51">
        <v>83.430191400930596</v>
      </c>
      <c r="K56175" s="53">
        <v>1711.14782981087</v>
      </c>
      <c r="L56175" s="51">
        <v>222.48051040248049</v>
      </c>
    </row>
    <row r="56176" spans="1:12" ht="21.6" customHeight="1" x14ac:dyDescent="0.3">
      <c r="A56176" s="46" t="s">
        <v>56199</v>
      </c>
      <c r="B56176" s="47">
        <v>0.13001828744806401</v>
      </c>
      <c r="C56176" s="48">
        <v>2.5005071343367799E-3</v>
      </c>
      <c r="D56176" s="49">
        <v>3.2511165535813424E-4</v>
      </c>
      <c r="E56176" s="48">
        <v>1.2238075210241101E-3</v>
      </c>
      <c r="F56176" s="49">
        <v>1.5911735804961539E-4</v>
      </c>
      <c r="G56176" s="50">
        <v>1037.9725801857301</v>
      </c>
      <c r="H56176" s="51">
        <v>134.95541729379693</v>
      </c>
      <c r="I56176" s="52">
        <v>622.78354811144004</v>
      </c>
      <c r="J56176" s="51">
        <v>80.973250376278415</v>
      </c>
      <c r="K56176" s="53">
        <v>1660.7561282971701</v>
      </c>
      <c r="L56176" s="51">
        <v>215.92866767007536</v>
      </c>
    </row>
    <row r="56177" spans="1:12" ht="21.6" customHeight="1" x14ac:dyDescent="0.3">
      <c r="A56177" s="46" t="s">
        <v>56200</v>
      </c>
      <c r="B56177" s="47">
        <v>0.13001828744806401</v>
      </c>
      <c r="C56177" s="48">
        <v>2.5490159755767001E-3</v>
      </c>
      <c r="D56177" s="49">
        <v>3.314186918222387E-4</v>
      </c>
      <c r="E56177" s="48">
        <v>1.2496360093978401E-3</v>
      </c>
      <c r="F56177" s="49">
        <v>1.6247553387533999E-4</v>
      </c>
      <c r="G56177" s="50">
        <v>1066.0790201689099</v>
      </c>
      <c r="H56177" s="51">
        <v>138.60976848667175</v>
      </c>
      <c r="I56177" s="52">
        <v>639.64741210135003</v>
      </c>
      <c r="J56177" s="51">
        <v>83.165861092003581</v>
      </c>
      <c r="K56177" s="53">
        <v>1705.7264322702599</v>
      </c>
      <c r="L56177" s="51">
        <v>221.77562957867534</v>
      </c>
    </row>
    <row r="56178" spans="1:12" ht="21.6" customHeight="1" x14ac:dyDescent="0.3">
      <c r="A56178" s="46" t="s">
        <v>56201</v>
      </c>
      <c r="B56178" s="47">
        <v>0.13001828744806401</v>
      </c>
      <c r="C56178" s="48">
        <v>2.4628447602068602E-3</v>
      </c>
      <c r="D56178" s="49">
        <v>3.2021485797253382E-4</v>
      </c>
      <c r="E56178" s="48">
        <v>1.2098064577599199E-3</v>
      </c>
      <c r="F56178" s="49">
        <v>1.5729696378155339E-4</v>
      </c>
      <c r="G56178" s="50">
        <v>1034.68512136956</v>
      </c>
      <c r="H56178" s="51">
        <v>134.52798752846246</v>
      </c>
      <c r="I56178" s="52">
        <v>620.811072821739</v>
      </c>
      <c r="J56178" s="51">
        <v>80.716792517077863</v>
      </c>
      <c r="K56178" s="53">
        <v>1655.4961941913</v>
      </c>
      <c r="L56178" s="51">
        <v>215.24478004554032</v>
      </c>
    </row>
    <row r="56179" spans="1:12" ht="21.6" customHeight="1" x14ac:dyDescent="0.3">
      <c r="A56179" s="46" t="s">
        <v>56202</v>
      </c>
      <c r="B56179" s="47">
        <v>0.13001828744806401</v>
      </c>
      <c r="C56179" s="48">
        <v>2.6106227642616201E-3</v>
      </c>
      <c r="D56179" s="49">
        <v>3.3942870098222676E-4</v>
      </c>
      <c r="E56179" s="48">
        <v>1.21822672351495E-3</v>
      </c>
      <c r="F56179" s="49">
        <v>1.5839175231487996E-4</v>
      </c>
      <c r="G56179" s="50">
        <v>1091.06237835553</v>
      </c>
      <c r="H56179" s="51">
        <v>141.85806193279768</v>
      </c>
      <c r="I56179" s="52">
        <v>654.63742701331898</v>
      </c>
      <c r="J56179" s="51">
        <v>85.114837159678729</v>
      </c>
      <c r="K56179" s="53">
        <v>1745.6998053688501</v>
      </c>
      <c r="L56179" s="51">
        <v>226.97289909247641</v>
      </c>
    </row>
    <row r="56180" spans="1:12" ht="21.6" customHeight="1" x14ac:dyDescent="0.3">
      <c r="A56180" s="46" t="s">
        <v>56203</v>
      </c>
      <c r="B56180" s="47">
        <v>0.13001828744806401</v>
      </c>
      <c r="C56180" s="48">
        <v>2.5198718287065998E-3</v>
      </c>
      <c r="D56180" s="49">
        <v>3.2762941975705341E-4</v>
      </c>
      <c r="E56180" s="48">
        <v>1.17747478047316E-3</v>
      </c>
      <c r="F56180" s="49">
        <v>1.5309325447040539E-4</v>
      </c>
      <c r="G56180" s="50">
        <v>1058.52535934258</v>
      </c>
      <c r="H56180" s="51">
        <v>137.62765444206883</v>
      </c>
      <c r="I56180" s="52">
        <v>635.11521560555104</v>
      </c>
      <c r="J56180" s="51">
        <v>82.576592665241691</v>
      </c>
      <c r="K56180" s="53">
        <v>1693.6405749481301</v>
      </c>
      <c r="L56180" s="51">
        <v>220.20424710731052</v>
      </c>
    </row>
    <row r="56181" spans="1:12" ht="21.6" customHeight="1" x14ac:dyDescent="0.3">
      <c r="A56181" s="46" t="s">
        <v>56204</v>
      </c>
      <c r="B56181" s="47">
        <v>0.13001828744806401</v>
      </c>
      <c r="C56181" s="48">
        <v>2.5696140534956298E-3</v>
      </c>
      <c r="D56181" s="49">
        <v>3.3409681863797976E-4</v>
      </c>
      <c r="E56181" s="48">
        <v>1.20295312182692E-3</v>
      </c>
      <c r="F56181" s="49">
        <v>1.5640590478023845E-4</v>
      </c>
      <c r="G56181" s="50">
        <v>1087.56410843299</v>
      </c>
      <c r="H56181" s="51">
        <v>141.40322286843795</v>
      </c>
      <c r="I56181" s="52">
        <v>652.53846505979902</v>
      </c>
      <c r="J56181" s="51">
        <v>84.841933721063427</v>
      </c>
      <c r="K56181" s="53">
        <v>1740.10257349279</v>
      </c>
      <c r="L56181" s="51">
        <v>226.24515658950139</v>
      </c>
    </row>
    <row r="56182" spans="1:12" ht="21.6" customHeight="1" x14ac:dyDescent="0.3">
      <c r="A56182" s="46" t="s">
        <v>56205</v>
      </c>
      <c r="B56182" s="47">
        <v>0.13001828744806401</v>
      </c>
      <c r="C56182" s="48">
        <v>2.4810183771191898E-3</v>
      </c>
      <c r="D56182" s="49">
        <v>3.2257776052021213E-4</v>
      </c>
      <c r="E56182" s="48">
        <v>1.16303047084225E-3</v>
      </c>
      <c r="F56182" s="49">
        <v>1.5121523006882489E-4</v>
      </c>
      <c r="G56182" s="50">
        <v>1055.13157215455</v>
      </c>
      <c r="H56182" s="51">
        <v>137.18640004391798</v>
      </c>
      <c r="I56182" s="52">
        <v>633.07894329273097</v>
      </c>
      <c r="J56182" s="51">
        <v>82.311840026350907</v>
      </c>
      <c r="K56182" s="53">
        <v>1688.2105154472799</v>
      </c>
      <c r="L56182" s="51">
        <v>219.49824007026888</v>
      </c>
    </row>
    <row r="56183" spans="1:12" ht="21.6" customHeight="1" x14ac:dyDescent="0.3">
      <c r="A56183" s="46" t="s">
        <v>56206</v>
      </c>
      <c r="B56183" s="47">
        <v>0.13001828744806401</v>
      </c>
      <c r="C56183" s="48">
        <v>2.5417047420961498E-3</v>
      </c>
      <c r="D56183" s="49">
        <v>3.3046809776596459E-4</v>
      </c>
      <c r="E56183" s="48">
        <v>1.19088485878819E-3</v>
      </c>
      <c r="F56183" s="49">
        <v>1.5483680988747001E-4</v>
      </c>
      <c r="G56183" s="50">
        <v>1066.65576378788</v>
      </c>
      <c r="H56183" s="51">
        <v>138.68475570430684</v>
      </c>
      <c r="I56183" s="52">
        <v>639.99345827272805</v>
      </c>
      <c r="J56183" s="51">
        <v>83.210853422584123</v>
      </c>
      <c r="K56183" s="53">
        <v>1706.6492220606001</v>
      </c>
      <c r="L56183" s="51">
        <v>221.89560912689097</v>
      </c>
    </row>
    <row r="56184" spans="1:12" ht="21.6" customHeight="1" x14ac:dyDescent="0.3">
      <c r="A56184" s="46" t="s">
        <v>56207</v>
      </c>
      <c r="B56184" s="47">
        <v>0.13001828744806401</v>
      </c>
      <c r="C56184" s="48">
        <v>2.4541353577562002E-3</v>
      </c>
      <c r="D56184" s="49">
        <v>3.1908247638120303E-4</v>
      </c>
      <c r="E56184" s="48">
        <v>1.1516174635110999E-3</v>
      </c>
      <c r="F56184" s="49">
        <v>1.4973133040099655E-4</v>
      </c>
      <c r="G56184" s="50">
        <v>1035.1988029961101</v>
      </c>
      <c r="H56184" s="51">
        <v>134.59477553384002</v>
      </c>
      <c r="I56184" s="52">
        <v>621.11928179767096</v>
      </c>
      <c r="J56184" s="51">
        <v>80.756865320304655</v>
      </c>
      <c r="K56184" s="53">
        <v>1656.3180847937799</v>
      </c>
      <c r="L56184" s="51">
        <v>215.35164085414468</v>
      </c>
    </row>
    <row r="56185" spans="1:12" ht="21.6" customHeight="1" x14ac:dyDescent="0.3">
      <c r="A56185" s="46" t="s">
        <v>56208</v>
      </c>
      <c r="B56185" s="47">
        <v>0.13001828744806401</v>
      </c>
      <c r="C56185" s="48">
        <v>2.5019544481403502E-3</v>
      </c>
      <c r="D56185" s="49">
        <v>3.2529983262027441E-4</v>
      </c>
      <c r="E56185" s="48">
        <v>1.1760799515984099E-3</v>
      </c>
      <c r="F56185" s="49">
        <v>1.5291190120882728E-4</v>
      </c>
      <c r="G56185" s="50">
        <v>1063.26484378186</v>
      </c>
      <c r="H56185" s="51">
        <v>138.24387409225076</v>
      </c>
      <c r="I56185" s="52">
        <v>637.95890626911796</v>
      </c>
      <c r="J56185" s="51">
        <v>82.946324455350705</v>
      </c>
      <c r="K56185" s="53">
        <v>1701.22375005098</v>
      </c>
      <c r="L56185" s="51">
        <v>221.19019854760148</v>
      </c>
    </row>
    <row r="56186" spans="1:12" ht="21.6" customHeight="1" x14ac:dyDescent="0.3">
      <c r="A56186" s="46" t="s">
        <v>56209</v>
      </c>
      <c r="B56186" s="47">
        <v>0.13001828744806401</v>
      </c>
      <c r="C56186" s="48">
        <v>2.4164741854601599E-3</v>
      </c>
      <c r="D56186" s="49">
        <v>3.1418583525598539E-4</v>
      </c>
      <c r="E56186" s="48">
        <v>1.13761640024691E-3</v>
      </c>
      <c r="F56186" s="49">
        <v>1.4791093613293458E-4</v>
      </c>
      <c r="G56186" s="50">
        <v>1031.9091595074999</v>
      </c>
      <c r="H56186" s="51">
        <v>134.16706172113626</v>
      </c>
      <c r="I56186" s="52">
        <v>619.14549570450401</v>
      </c>
      <c r="J56186" s="51">
        <v>80.500237032682278</v>
      </c>
      <c r="K56186" s="53">
        <v>1651.0546552120099</v>
      </c>
      <c r="L56186" s="51">
        <v>214.66729875381856</v>
      </c>
    </row>
    <row r="56187" spans="1:12" ht="21.6" customHeight="1" x14ac:dyDescent="0.3">
      <c r="A56187" s="46" t="s">
        <v>56210</v>
      </c>
      <c r="B56187" s="47">
        <v>0.13001828744806401</v>
      </c>
      <c r="C56187" s="48">
        <v>2.6055575355160201E-3</v>
      </c>
      <c r="D56187" s="49">
        <v>3.3877012861519115E-4</v>
      </c>
      <c r="E56187" s="48">
        <v>1.207441460953E-3</v>
      </c>
      <c r="F56187" s="49">
        <v>1.5698947094689751E-4</v>
      </c>
      <c r="G56187" s="50">
        <v>1090.7861869933499</v>
      </c>
      <c r="H56187" s="51">
        <v>141.82215200487909</v>
      </c>
      <c r="I56187" s="52">
        <v>654.47171219601501</v>
      </c>
      <c r="J56187" s="51">
        <v>85.0932912029281</v>
      </c>
      <c r="K56187" s="53">
        <v>1745.2578991893699</v>
      </c>
      <c r="L56187" s="51">
        <v>226.91544320780719</v>
      </c>
    </row>
    <row r="56188" spans="1:12" ht="21.6" customHeight="1" x14ac:dyDescent="0.3">
      <c r="A56188" s="46" t="s">
        <v>56211</v>
      </c>
      <c r="B56188" s="47">
        <v>0.13001828744806401</v>
      </c>
      <c r="C56188" s="48">
        <v>2.51467063491314E-3</v>
      </c>
      <c r="D56188" s="49">
        <v>3.2695316944734228E-4</v>
      </c>
      <c r="E56188" s="48">
        <v>1.16647645655622E-3</v>
      </c>
      <c r="F56188" s="49">
        <v>1.5166327122992577E-4</v>
      </c>
      <c r="G56188" s="50">
        <v>1058.2424510103599</v>
      </c>
      <c r="H56188" s="51">
        <v>137.59087118520878</v>
      </c>
      <c r="I56188" s="52">
        <v>634.94547060622097</v>
      </c>
      <c r="J56188" s="51">
        <v>82.554522711125912</v>
      </c>
      <c r="K56188" s="53">
        <v>1693.1879216165801</v>
      </c>
      <c r="L56188" s="51">
        <v>220.1453938963347</v>
      </c>
    </row>
    <row r="56189" spans="1:12" ht="21.6" customHeight="1" x14ac:dyDescent="0.3">
      <c r="A56189" s="46" t="s">
        <v>56212</v>
      </c>
      <c r="B56189" s="47">
        <v>0.13001828744806401</v>
      </c>
      <c r="C56189" s="48">
        <v>2.5645530914074001E-3</v>
      </c>
      <c r="D56189" s="49">
        <v>3.3343880101442853E-4</v>
      </c>
      <c r="E56189" s="48">
        <v>1.19216785926496E-3</v>
      </c>
      <c r="F56189" s="49">
        <v>1.550036234122547E-4</v>
      </c>
      <c r="G56189" s="50">
        <v>1087.2882096416099</v>
      </c>
      <c r="H56189" s="51">
        <v>141.36735098007372</v>
      </c>
      <c r="I56189" s="52">
        <v>652.37292578496999</v>
      </c>
      <c r="J56189" s="51">
        <v>84.820410588044766</v>
      </c>
      <c r="K56189" s="53">
        <v>1739.6611354265799</v>
      </c>
      <c r="L56189" s="51">
        <v>226.1877615681185</v>
      </c>
    </row>
    <row r="56190" spans="1:12" ht="21.6" customHeight="1" x14ac:dyDescent="0.3">
      <c r="A56190" s="46" t="s">
        <v>56213</v>
      </c>
      <c r="B56190" s="47">
        <v>0.13001828744806401</v>
      </c>
      <c r="C56190" s="48">
        <v>2.4758214499830998E-3</v>
      </c>
      <c r="D56190" s="49">
        <v>3.2190206495398533E-4</v>
      </c>
      <c r="E56190" s="48">
        <v>1.1520321469253099E-3</v>
      </c>
      <c r="F56190" s="49">
        <v>1.4978524682834527E-4</v>
      </c>
      <c r="G56190" s="50">
        <v>1054.84895639312</v>
      </c>
      <c r="H56190" s="51">
        <v>137.14965482661103</v>
      </c>
      <c r="I56190" s="52">
        <v>632.90937383587595</v>
      </c>
      <c r="J56190" s="51">
        <v>82.289792895967125</v>
      </c>
      <c r="K56190" s="53">
        <v>1687.758330229</v>
      </c>
      <c r="L56190" s="51">
        <v>219.43944772257817</v>
      </c>
    </row>
    <row r="56191" spans="1:12" ht="21.6" customHeight="1" x14ac:dyDescent="0.3">
      <c r="A56191" s="46" t="s">
        <v>56214</v>
      </c>
      <c r="B56191" s="47">
        <v>0.13001828744806401</v>
      </c>
      <c r="C56191" s="48">
        <v>2.53664459598203E-3</v>
      </c>
      <c r="D56191" s="49">
        <v>3.298101862339698E-4</v>
      </c>
      <c r="E56191" s="48">
        <v>1.1800995962262301E-3</v>
      </c>
      <c r="F56191" s="49">
        <v>1.5343452851948627E-4</v>
      </c>
      <c r="G56191" s="50">
        <v>1066.3799209490001</v>
      </c>
      <c r="H56191" s="51">
        <v>138.64889109079087</v>
      </c>
      <c r="I56191" s="52">
        <v>639.82795256940506</v>
      </c>
      <c r="J56191" s="51">
        <v>83.189334654475175</v>
      </c>
      <c r="K56191" s="53">
        <v>1706.20787351841</v>
      </c>
      <c r="L56191" s="51">
        <v>221.83822574526604</v>
      </c>
    </row>
    <row r="56192" spans="1:12" ht="21.6" customHeight="1" x14ac:dyDescent="0.3">
      <c r="A56192" s="46" t="s">
        <v>56215</v>
      </c>
      <c r="B56192" s="47">
        <v>0.13001828744806401</v>
      </c>
      <c r="C56192" s="48">
        <v>2.4489392465942301E-3</v>
      </c>
      <c r="D56192" s="49">
        <v>3.1840688690653392E-4</v>
      </c>
      <c r="E56192" s="48">
        <v>1.1406191395941601E-3</v>
      </c>
      <c r="F56192" s="49">
        <v>1.4830134716051696E-4</v>
      </c>
      <c r="G56192" s="50">
        <v>1034.9162431872001</v>
      </c>
      <c r="H56192" s="51">
        <v>134.55803759138391</v>
      </c>
      <c r="I56192" s="52">
        <v>620.94974591232199</v>
      </c>
      <c r="J56192" s="51">
        <v>80.734822554830586</v>
      </c>
      <c r="K56192" s="53">
        <v>1655.86598909952</v>
      </c>
      <c r="L56192" s="51">
        <v>215.29286014621448</v>
      </c>
    </row>
    <row r="56193" spans="1:12" ht="21.6" customHeight="1" x14ac:dyDescent="0.3">
      <c r="A56193" s="46" t="s">
        <v>56216</v>
      </c>
      <c r="B56193" s="47">
        <v>0.13001828744806401</v>
      </c>
      <c r="C56193" s="48">
        <v>2.4968984377545102E-3</v>
      </c>
      <c r="D56193" s="49">
        <v>3.246424588085879E-4</v>
      </c>
      <c r="E56193" s="48">
        <v>1.16529468903645E-3</v>
      </c>
      <c r="F56193" s="49">
        <v>1.5150961984084353E-4</v>
      </c>
      <c r="G56193" s="50">
        <v>1062.9892845357799</v>
      </c>
      <c r="H56193" s="51">
        <v>138.20804635098494</v>
      </c>
      <c r="I56193" s="52">
        <v>637.79357072147195</v>
      </c>
      <c r="J56193" s="51">
        <v>82.924827810591481</v>
      </c>
      <c r="K56193" s="53">
        <v>1700.7828552572601</v>
      </c>
      <c r="L56193" s="51">
        <v>221.13287416157641</v>
      </c>
    </row>
    <row r="56194" spans="1:12" ht="21.6" customHeight="1" x14ac:dyDescent="0.3">
      <c r="A56194" s="46" t="s">
        <v>56217</v>
      </c>
      <c r="B56194" s="47">
        <v>0.13001828744806401</v>
      </c>
      <c r="C56194" s="48">
        <v>2.41128221002646E-3</v>
      </c>
      <c r="D56194" s="49">
        <v>3.1351078350162336E-4</v>
      </c>
      <c r="E56194" s="48">
        <v>1.1266180763299699E-3</v>
      </c>
      <c r="F56194" s="49">
        <v>1.4648095289245496E-4</v>
      </c>
      <c r="G56194" s="50">
        <v>1031.62688329138</v>
      </c>
      <c r="H56194" s="51">
        <v>134.13036065092902</v>
      </c>
      <c r="I56194" s="52">
        <v>618.97612997483202</v>
      </c>
      <c r="J56194" s="51">
        <v>80.478216390557947</v>
      </c>
      <c r="K56194" s="53">
        <v>1650.6030132662199</v>
      </c>
      <c r="L56194" s="51">
        <v>214.60857704148697</v>
      </c>
    </row>
    <row r="56195" spans="1:12" ht="21.6" customHeight="1" x14ac:dyDescent="0.3">
      <c r="A56195" s="46" t="s">
        <v>56218</v>
      </c>
      <c r="B56195" s="47">
        <v>0.13001828744806401</v>
      </c>
      <c r="C56195" s="48">
        <v>2.74398356173205E-3</v>
      </c>
      <c r="D56195" s="49">
        <v>3.5676804348204016E-4</v>
      </c>
      <c r="E56195" s="48">
        <v>1.4406148716037701E-3</v>
      </c>
      <c r="F56195" s="49">
        <v>1.873062784781348E-4</v>
      </c>
      <c r="G56195" s="50">
        <v>1098.5922325931001</v>
      </c>
      <c r="H56195" s="51">
        <v>142.8370806855001</v>
      </c>
      <c r="I56195" s="52">
        <v>659.15533955586</v>
      </c>
      <c r="J56195" s="51">
        <v>85.702248411300047</v>
      </c>
      <c r="K56195" s="53">
        <v>1757.74757214896</v>
      </c>
      <c r="L56195" s="51">
        <v>228.53932909680015</v>
      </c>
    </row>
    <row r="56196" spans="1:12" ht="21.6" customHeight="1" x14ac:dyDescent="0.3">
      <c r="A56196" s="46" t="s">
        <v>56219</v>
      </c>
      <c r="B56196" s="47">
        <v>0.13001828744806401</v>
      </c>
      <c r="C56196" s="48">
        <v>2.6511565786389501E-3</v>
      </c>
      <c r="D56196" s="49">
        <v>3.4469883811130497E-4</v>
      </c>
      <c r="E56196" s="48">
        <v>1.3940877112262899E-3</v>
      </c>
      <c r="F56196" s="49">
        <v>1.8125689676603342E-4</v>
      </c>
      <c r="G56196" s="50">
        <v>1065.93187290019</v>
      </c>
      <c r="H56196" s="51">
        <v>138.59063665079015</v>
      </c>
      <c r="I56196" s="52">
        <v>639.55912374011803</v>
      </c>
      <c r="J56196" s="51">
        <v>83.154381990474604</v>
      </c>
      <c r="K56196" s="53">
        <v>1705.49099664031</v>
      </c>
      <c r="L56196" s="51">
        <v>221.74501864126475</v>
      </c>
    </row>
    <row r="56197" spans="1:12" ht="21.6" customHeight="1" x14ac:dyDescent="0.3">
      <c r="A56197" s="46" t="s">
        <v>56220</v>
      </c>
      <c r="B56197" s="47">
        <v>0.13001828744806401</v>
      </c>
      <c r="C56197" s="48">
        <v>2.7027876961676599E-3</v>
      </c>
      <c r="D56197" s="49">
        <v>3.5141182759141753E-4</v>
      </c>
      <c r="E56197" s="48">
        <v>1.42360868651734E-3</v>
      </c>
      <c r="F56197" s="49">
        <v>1.8509516341717235E-4</v>
      </c>
      <c r="G56197" s="50">
        <v>1095.0830823466299</v>
      </c>
      <c r="H56197" s="51">
        <v>142.38082698005607</v>
      </c>
      <c r="I56197" s="52">
        <v>657.04984940798295</v>
      </c>
      <c r="J56197" s="51">
        <v>85.428496188034302</v>
      </c>
      <c r="K56197" s="53">
        <v>1752.1329317546199</v>
      </c>
      <c r="L56197" s="51">
        <v>227.80932316809037</v>
      </c>
    </row>
    <row r="56198" spans="1:12" ht="21.6" customHeight="1" x14ac:dyDescent="0.3">
      <c r="A56198" s="46" t="s">
        <v>56221</v>
      </c>
      <c r="B56198" s="47">
        <v>0.13001828744806401</v>
      </c>
      <c r="C56198" s="48">
        <v>2.6120993167591099E-3</v>
      </c>
      <c r="D56198" s="49">
        <v>3.3962067980927756E-4</v>
      </c>
      <c r="E56198" s="48">
        <v>1.37800489015722E-3</v>
      </c>
      <c r="F56198" s="49">
        <v>1.7916583591329931E-4</v>
      </c>
      <c r="G56198" s="50">
        <v>1062.5265091292399</v>
      </c>
      <c r="H56198" s="51">
        <v>138.14787708515354</v>
      </c>
      <c r="I56198" s="52">
        <v>637.51590547754495</v>
      </c>
      <c r="J56198" s="51">
        <v>82.888726251092251</v>
      </c>
      <c r="K56198" s="53">
        <v>1700.0424146067801</v>
      </c>
      <c r="L56198" s="51">
        <v>221.03660333624578</v>
      </c>
    </row>
    <row r="56199" spans="1:12" ht="21.6" customHeight="1" x14ac:dyDescent="0.3">
      <c r="A56199" s="46" t="s">
        <v>56222</v>
      </c>
      <c r="B56199" s="47">
        <v>0.13001828744806401</v>
      </c>
      <c r="C56199" s="48">
        <v>2.6723318800925201E-3</v>
      </c>
      <c r="D56199" s="49">
        <v>3.4745201454249459E-4</v>
      </c>
      <c r="E56199" s="48">
        <v>1.40893977869502E-3</v>
      </c>
      <c r="F56199" s="49">
        <v>1.8318793714338082E-4</v>
      </c>
      <c r="G56199" s="50">
        <v>1074.0334305149299</v>
      </c>
      <c r="H56199" s="51">
        <v>139.64398729752045</v>
      </c>
      <c r="I56199" s="52">
        <v>644.42005830896096</v>
      </c>
      <c r="J56199" s="51">
        <v>83.786392378512659</v>
      </c>
      <c r="K56199" s="53">
        <v>1718.45348882389</v>
      </c>
      <c r="L56199" s="51">
        <v>223.43037967603311</v>
      </c>
    </row>
    <row r="56200" spans="1:12" ht="21.6" customHeight="1" x14ac:dyDescent="0.3">
      <c r="A56200" s="46" t="s">
        <v>56223</v>
      </c>
      <c r="B56200" s="47">
        <v>0.13001828744806401</v>
      </c>
      <c r="C56200" s="48">
        <v>2.5827768717220198E-3</v>
      </c>
      <c r="D56200" s="49">
        <v>3.3580822572176511E-4</v>
      </c>
      <c r="E56200" s="48">
        <v>1.3641324420692899E-3</v>
      </c>
      <c r="F56200" s="49">
        <v>1.7736216397019446E-4</v>
      </c>
      <c r="G56200" s="50">
        <v>1042.45833094107</v>
      </c>
      <c r="H56200" s="51">
        <v>135.53864692492508</v>
      </c>
      <c r="I56200" s="52">
        <v>625.47499856464503</v>
      </c>
      <c r="J56200" s="51">
        <v>81.323188154955446</v>
      </c>
      <c r="K56200" s="53">
        <v>1667.9333295057199</v>
      </c>
      <c r="L56200" s="51">
        <v>216.86183507988051</v>
      </c>
    </row>
    <row r="56201" spans="1:12" ht="21.6" customHeight="1" x14ac:dyDescent="0.3">
      <c r="A56201" s="46" t="s">
        <v>56224</v>
      </c>
      <c r="B56201" s="47">
        <v>0.13001828744806401</v>
      </c>
      <c r="C56201" s="48">
        <v>2.6324001744777699E-3</v>
      </c>
      <c r="D56201" s="49">
        <v>3.4226016256358455E-4</v>
      </c>
      <c r="E56201" s="48">
        <v>1.3924554551543601E-3</v>
      </c>
      <c r="F56201" s="49">
        <v>1.8104467362688439E-4</v>
      </c>
      <c r="G56201" s="50">
        <v>1070.6319640648401</v>
      </c>
      <c r="H56201" s="51">
        <v>139.2017344548677</v>
      </c>
      <c r="I56201" s="52">
        <v>642.37917843890705</v>
      </c>
      <c r="J56201" s="51">
        <v>83.521040672921018</v>
      </c>
      <c r="K56201" s="53">
        <v>1713.0111425037501</v>
      </c>
      <c r="L56201" s="51">
        <v>222.72277512778874</v>
      </c>
    </row>
    <row r="56202" spans="1:12" ht="21.6" customHeight="1" x14ac:dyDescent="0.3">
      <c r="A56202" s="46" t="s">
        <v>56225</v>
      </c>
      <c r="B56202" s="47">
        <v>0.13001828744806401</v>
      </c>
      <c r="C56202" s="48">
        <v>2.5449181433730302E-3</v>
      </c>
      <c r="D56202" s="49">
        <v>3.3088589869686801E-4</v>
      </c>
      <c r="E56202" s="48">
        <v>1.34854314766836E-3</v>
      </c>
      <c r="F56202" s="49">
        <v>1.7533527060966186E-4</v>
      </c>
      <c r="G56202" s="50">
        <v>1039.1574661151999</v>
      </c>
      <c r="H56202" s="51">
        <v>135.10947413316791</v>
      </c>
      <c r="I56202" s="52">
        <v>623.49447966912101</v>
      </c>
      <c r="J56202" s="51">
        <v>81.065684479900881</v>
      </c>
      <c r="K56202" s="53">
        <v>1662.6519457843201</v>
      </c>
      <c r="L56202" s="51">
        <v>216.17515861306879</v>
      </c>
    </row>
    <row r="56203" spans="1:12" ht="21.6" customHeight="1" x14ac:dyDescent="0.3">
      <c r="A56203" s="46" t="s">
        <v>56226</v>
      </c>
      <c r="B56203" s="47">
        <v>0.13001828744806401</v>
      </c>
      <c r="C56203" s="48">
        <v>2.7369610342699901E-3</v>
      </c>
      <c r="D56203" s="49">
        <v>3.5585498648786612E-4</v>
      </c>
      <c r="E56203" s="48">
        <v>1.42715395098492E-3</v>
      </c>
      <c r="F56203" s="49">
        <v>1.8555611263179758E-4</v>
      </c>
      <c r="G56203" s="50">
        <v>1098.19671797101</v>
      </c>
      <c r="H56203" s="51">
        <v>142.78565655167526</v>
      </c>
      <c r="I56203" s="52">
        <v>658.91803078260602</v>
      </c>
      <c r="J56203" s="51">
        <v>85.671393931005156</v>
      </c>
      <c r="K56203" s="53">
        <v>1757.11474875361</v>
      </c>
      <c r="L56203" s="51">
        <v>228.45705048268042</v>
      </c>
    </row>
    <row r="56204" spans="1:12" ht="21.6" customHeight="1" x14ac:dyDescent="0.3">
      <c r="A56204" s="46" t="s">
        <v>56227</v>
      </c>
      <c r="B56204" s="47">
        <v>0.13001828744806401</v>
      </c>
      <c r="C56204" s="48">
        <v>2.6439633271844098E-3</v>
      </c>
      <c r="D56204" s="49">
        <v>3.4376358387600231E-4</v>
      </c>
      <c r="E56204" s="48">
        <v>1.3803608720013799E-3</v>
      </c>
      <c r="F56204" s="49">
        <v>1.7947215663793571E-4</v>
      </c>
      <c r="G56204" s="50">
        <v>1065.5279338067601</v>
      </c>
      <c r="H56204" s="51">
        <v>138.53811718162905</v>
      </c>
      <c r="I56204" s="52">
        <v>639.31676028406196</v>
      </c>
      <c r="J56204" s="51">
        <v>83.122870308978207</v>
      </c>
      <c r="K56204" s="53">
        <v>1704.84469409083</v>
      </c>
      <c r="L56204" s="51">
        <v>221.66098749060725</v>
      </c>
    </row>
    <row r="56205" spans="1:12" ht="21.6" customHeight="1" x14ac:dyDescent="0.3">
      <c r="A56205" s="46" t="s">
        <v>56228</v>
      </c>
      <c r="B56205" s="47">
        <v>0.13001828744806401</v>
      </c>
      <c r="C56205" s="48">
        <v>2.6957814491394201E-3</v>
      </c>
      <c r="D56205" s="49">
        <v>3.5050088735136769E-4</v>
      </c>
      <c r="E56205" s="48">
        <v>1.4101477658984901E-3</v>
      </c>
      <c r="F56205" s="49">
        <v>1.8334499757083515E-4</v>
      </c>
      <c r="G56205" s="50">
        <v>1094.6886840971499</v>
      </c>
      <c r="H56205" s="51">
        <v>142.32954799508619</v>
      </c>
      <c r="I56205" s="52">
        <v>656.813210458291</v>
      </c>
      <c r="J56205" s="51">
        <v>85.39772879705184</v>
      </c>
      <c r="K56205" s="53">
        <v>1751.50189455544</v>
      </c>
      <c r="L56205" s="51">
        <v>227.72727679213801</v>
      </c>
    </row>
    <row r="56206" spans="1:12" ht="21.6" customHeight="1" x14ac:dyDescent="0.3">
      <c r="A56206" s="46" t="s">
        <v>56229</v>
      </c>
      <c r="B56206" s="47">
        <v>0.13001828744806401</v>
      </c>
      <c r="C56206" s="48">
        <v>2.6049223457383901E-3</v>
      </c>
      <c r="D56206" s="49">
        <v>3.3868754232809921E-4</v>
      </c>
      <c r="E56206" s="48">
        <v>1.36427805093232E-3</v>
      </c>
      <c r="F56206" s="49">
        <v>1.773810957852029E-4</v>
      </c>
      <c r="G56206" s="50">
        <v>1062.1236864084201</v>
      </c>
      <c r="H56206" s="51">
        <v>138.09550276484737</v>
      </c>
      <c r="I56206" s="52">
        <v>637.27421184505204</v>
      </c>
      <c r="J56206" s="51">
        <v>82.857301658908412</v>
      </c>
      <c r="K56206" s="53">
        <v>1699.39789825347</v>
      </c>
      <c r="L56206" s="51">
        <v>220.95280442375577</v>
      </c>
    </row>
    <row r="56207" spans="1:12" ht="21.6" customHeight="1" x14ac:dyDescent="0.3">
      <c r="A56207" s="46" t="s">
        <v>56230</v>
      </c>
      <c r="B56207" s="47">
        <v>0.13001828744806401</v>
      </c>
      <c r="C56207" s="48">
        <v>2.66532874660527E-3</v>
      </c>
      <c r="D56207" s="49">
        <v>3.4654147911971218E-4</v>
      </c>
      <c r="E56207" s="48">
        <v>1.3954788580761699E-3</v>
      </c>
      <c r="F56207" s="49">
        <v>1.814377712970436E-4</v>
      </c>
      <c r="G56207" s="50">
        <v>1073.6392457653999</v>
      </c>
      <c r="H56207" s="51">
        <v>139.5927360714484</v>
      </c>
      <c r="I56207" s="52">
        <v>644.18354745924</v>
      </c>
      <c r="J56207" s="51">
        <v>83.755641642869051</v>
      </c>
      <c r="K56207" s="53">
        <v>1717.82279322464</v>
      </c>
      <c r="L56207" s="51">
        <v>223.34837771431745</v>
      </c>
    </row>
    <row r="56208" spans="1:12" ht="21.6" customHeight="1" x14ac:dyDescent="0.3">
      <c r="A56208" s="46" t="s">
        <v>56231</v>
      </c>
      <c r="B56208" s="47">
        <v>0.13001828744806401</v>
      </c>
      <c r="C56208" s="48">
        <v>2.5756030142422698E-3</v>
      </c>
      <c r="D56208" s="49">
        <v>3.3487549305785154E-4</v>
      </c>
      <c r="E56208" s="48">
        <v>1.3504056028443899E-3</v>
      </c>
      <c r="F56208" s="49">
        <v>1.7557742384209806E-4</v>
      </c>
      <c r="G56208" s="50">
        <v>1042.0557217201999</v>
      </c>
      <c r="H56208" s="51">
        <v>135.48630036351676</v>
      </c>
      <c r="I56208" s="52">
        <v>625.23343303212403</v>
      </c>
      <c r="J56208" s="51">
        <v>81.291780218110588</v>
      </c>
      <c r="K56208" s="53">
        <v>1667.28915475233</v>
      </c>
      <c r="L56208" s="51">
        <v>216.77808058162736</v>
      </c>
    </row>
    <row r="56209" spans="1:12" ht="21.6" customHeight="1" x14ac:dyDescent="0.3">
      <c r="A56209" s="46" t="s">
        <v>56232</v>
      </c>
      <c r="B56209" s="47">
        <v>0.13001828744806401</v>
      </c>
      <c r="C56209" s="48">
        <v>2.62541282183361E-3</v>
      </c>
      <c r="D56209" s="49">
        <v>3.4135167893899519E-4</v>
      </c>
      <c r="E56209" s="48">
        <v>1.37899453453551E-3</v>
      </c>
      <c r="F56209" s="49">
        <v>1.7929450778054716E-4</v>
      </c>
      <c r="G56209" s="50">
        <v>1070.2388614302599</v>
      </c>
      <c r="H56209" s="51">
        <v>139.15062392352829</v>
      </c>
      <c r="I56209" s="52">
        <v>642.14331685816001</v>
      </c>
      <c r="J56209" s="51">
        <v>83.490374354117492</v>
      </c>
      <c r="K56209" s="53">
        <v>1712.3821782884199</v>
      </c>
      <c r="L56209" s="51">
        <v>222.64099827764579</v>
      </c>
    </row>
    <row r="56210" spans="1:12" ht="21.6" customHeight="1" x14ac:dyDescent="0.3">
      <c r="A56210" s="46" t="s">
        <v>56233</v>
      </c>
      <c r="B56210" s="47">
        <v>0.13001828744806401</v>
      </c>
      <c r="C56210" s="48">
        <v>2.5377600667363799E-3</v>
      </c>
      <c r="D56210" s="49">
        <v>3.2995521783114873E-4</v>
      </c>
      <c r="E56210" s="48">
        <v>1.33481630844345E-3</v>
      </c>
      <c r="F56210" s="49">
        <v>1.7355053048156416E-4</v>
      </c>
      <c r="G56210" s="50">
        <v>1038.7559390092799</v>
      </c>
      <c r="H56210" s="51">
        <v>135.0572682664922</v>
      </c>
      <c r="I56210" s="52">
        <v>623.253563405573</v>
      </c>
      <c r="J56210" s="51">
        <v>81.034360959895977</v>
      </c>
      <c r="K56210" s="53">
        <v>1662.00950241486</v>
      </c>
      <c r="L56210" s="51">
        <v>216.09162922638819</v>
      </c>
    </row>
    <row r="56211" spans="1:12" ht="21.6" customHeight="1" x14ac:dyDescent="0.3">
      <c r="A56211" s="46" t="s">
        <v>56234</v>
      </c>
      <c r="B56211" s="47">
        <v>0.13001828744806401</v>
      </c>
      <c r="C56211" s="48">
        <v>2.6896979609940799E-3</v>
      </c>
      <c r="D56211" s="49">
        <v>3.4970992264099997E-4</v>
      </c>
      <c r="E56211" s="48">
        <v>1.3451798586634101E-3</v>
      </c>
      <c r="F56211" s="49">
        <v>1.7489798153304538E-4</v>
      </c>
      <c r="G56211" s="50">
        <v>1095.3733142312799</v>
      </c>
      <c r="H56211" s="51">
        <v>142.4185624326611</v>
      </c>
      <c r="I56211" s="52">
        <v>657.22398853877303</v>
      </c>
      <c r="J56211" s="51">
        <v>85.451137459597319</v>
      </c>
      <c r="K56211" s="53">
        <v>1752.59730277006</v>
      </c>
      <c r="L56211" s="51">
        <v>227.86969989225844</v>
      </c>
    </row>
    <row r="56212" spans="1:12" ht="21.6" customHeight="1" x14ac:dyDescent="0.3">
      <c r="A56212" s="46" t="s">
        <v>56235</v>
      </c>
      <c r="B56212" s="47">
        <v>0.13001828744806401</v>
      </c>
      <c r="C56212" s="48">
        <v>2.59744946877468E-3</v>
      </c>
      <c r="D56212" s="49">
        <v>3.3771593166296752E-4</v>
      </c>
      <c r="E56212" s="48">
        <v>1.29995898434677E-3</v>
      </c>
      <c r="F56212" s="49">
        <v>1.6901844089749169E-4</v>
      </c>
      <c r="G56212" s="50">
        <v>1062.7459421726401</v>
      </c>
      <c r="H56212" s="51">
        <v>138.17640739366593</v>
      </c>
      <c r="I56212" s="52">
        <v>637.647565303585</v>
      </c>
      <c r="J56212" s="51">
        <v>82.905844436199686</v>
      </c>
      <c r="K56212" s="53">
        <v>1700.3935074762201</v>
      </c>
      <c r="L56212" s="51">
        <v>221.08225182986561</v>
      </c>
    </row>
    <row r="56213" spans="1:12" ht="21.6" customHeight="1" x14ac:dyDescent="0.3">
      <c r="A56213" s="46" t="s">
        <v>56236</v>
      </c>
      <c r="B56213" s="47">
        <v>0.13001828744806401</v>
      </c>
      <c r="C56213" s="48">
        <v>2.6484768492288299E-3</v>
      </c>
      <c r="D56213" s="49">
        <v>3.4435042428257689E-4</v>
      </c>
      <c r="E56213" s="48">
        <v>1.32817367357699E-3</v>
      </c>
      <c r="F56213" s="49">
        <v>1.7268686647208423E-4</v>
      </c>
      <c r="G56213" s="50">
        <v>1091.8611318108301</v>
      </c>
      <c r="H56213" s="51">
        <v>141.96191448914902</v>
      </c>
      <c r="I56213" s="52">
        <v>655.11667908650304</v>
      </c>
      <c r="J56213" s="51">
        <v>85.177148693490054</v>
      </c>
      <c r="K56213" s="53">
        <v>1746.9778108973401</v>
      </c>
      <c r="L56213" s="51">
        <v>227.13906318263906</v>
      </c>
    </row>
    <row r="56214" spans="1:12" ht="21.6" customHeight="1" x14ac:dyDescent="0.3">
      <c r="A56214" s="46" t="s">
        <v>56237</v>
      </c>
      <c r="B56214" s="47">
        <v>0.13001828744806401</v>
      </c>
      <c r="C56214" s="48">
        <v>2.5583718946301502E-3</v>
      </c>
      <c r="D56214" s="49">
        <v>3.32635132395071E-4</v>
      </c>
      <c r="E56214" s="48">
        <v>1.2838761632776999E-3</v>
      </c>
      <c r="F56214" s="49">
        <v>1.6692738004475756E-4</v>
      </c>
      <c r="G56214" s="50">
        <v>1059.3379551938699</v>
      </c>
      <c r="H56214" s="51">
        <v>137.73330676304093</v>
      </c>
      <c r="I56214" s="52">
        <v>635.60277311632694</v>
      </c>
      <c r="J56214" s="51">
        <v>82.639984057825217</v>
      </c>
      <c r="K56214" s="53">
        <v>1694.9407283102</v>
      </c>
      <c r="L56214" s="51">
        <v>220.37329082086615</v>
      </c>
    </row>
    <row r="56215" spans="1:12" ht="21.6" customHeight="1" x14ac:dyDescent="0.3">
      <c r="A56215" s="46" t="s">
        <v>56238</v>
      </c>
      <c r="B56215" s="47">
        <v>0.13001828744806401</v>
      </c>
      <c r="C56215" s="48">
        <v>2.6188678548292E-3</v>
      </c>
      <c r="D56215" s="49">
        <v>3.4050071353767771E-4</v>
      </c>
      <c r="E56215" s="48">
        <v>1.3149008261677201E-3</v>
      </c>
      <c r="F56215" s="49">
        <v>1.7096115358237148E-4</v>
      </c>
      <c r="G56215" s="50">
        <v>1070.86337142354</v>
      </c>
      <c r="H56215" s="51">
        <v>139.23182164334875</v>
      </c>
      <c r="I56215" s="52">
        <v>642.518022854126</v>
      </c>
      <c r="J56215" s="51">
        <v>83.539092986009521</v>
      </c>
      <c r="K56215" s="53">
        <v>1713.3813942776701</v>
      </c>
      <c r="L56215" s="51">
        <v>222.77091462935829</v>
      </c>
    </row>
    <row r="56216" spans="1:12" ht="21.6" customHeight="1" x14ac:dyDescent="0.3">
      <c r="A56216" s="46" t="s">
        <v>56239</v>
      </c>
      <c r="B56216" s="47">
        <v>0.13001828744806401</v>
      </c>
      <c r="C56216" s="48">
        <v>2.5298590506225298E-3</v>
      </c>
      <c r="D56216" s="49">
        <v>3.2892794124692639E-4</v>
      </c>
      <c r="E56216" s="48">
        <v>1.2713239754192601E-3</v>
      </c>
      <c r="F56216" s="49">
        <v>1.6529536607567683E-4</v>
      </c>
      <c r="G56216" s="50">
        <v>1039.3194515257501</v>
      </c>
      <c r="H56216" s="51">
        <v>135.1305351988392</v>
      </c>
      <c r="I56216" s="52">
        <v>623.59167091544998</v>
      </c>
      <c r="J56216" s="51">
        <v>81.07832111930351</v>
      </c>
      <c r="K56216" s="53">
        <v>1662.9111224412</v>
      </c>
      <c r="L56216" s="51">
        <v>216.20885631814269</v>
      </c>
    </row>
    <row r="56217" spans="1:12" ht="21.6" customHeight="1" x14ac:dyDescent="0.3">
      <c r="A56217" s="46" t="s">
        <v>56240</v>
      </c>
      <c r="B56217" s="47">
        <v>0.13001828744806401</v>
      </c>
      <c r="C56217" s="48">
        <v>2.5789116777329901E-3</v>
      </c>
      <c r="D56217" s="49">
        <v>3.3530567981865692E-4</v>
      </c>
      <c r="E56217" s="48">
        <v>1.2984165026270599E-3</v>
      </c>
      <c r="F56217" s="49">
        <v>1.6881789006587504E-4</v>
      </c>
      <c r="G56217" s="50">
        <v>1067.4589658464899</v>
      </c>
      <c r="H56217" s="51">
        <v>138.78918666044208</v>
      </c>
      <c r="I56217" s="52">
        <v>640.47537950789797</v>
      </c>
      <c r="J56217" s="51">
        <v>83.273511996265768</v>
      </c>
      <c r="K56217" s="53">
        <v>1707.93434535439</v>
      </c>
      <c r="L56217" s="51">
        <v>222.06269865670785</v>
      </c>
    </row>
    <row r="56218" spans="1:12" ht="21.6" customHeight="1" x14ac:dyDescent="0.3">
      <c r="A56218" s="46" t="s">
        <v>56241</v>
      </c>
      <c r="B56218" s="47">
        <v>0.13001828744806401</v>
      </c>
      <c r="C56218" s="48">
        <v>2.4919806333226499E-3</v>
      </c>
      <c r="D56218" s="49">
        <v>3.2400305429835293E-4</v>
      </c>
      <c r="E56218" s="48">
        <v>1.2557346810183299E-3</v>
      </c>
      <c r="F56218" s="49">
        <v>1.6326847271514421E-4</v>
      </c>
      <c r="G56218" s="50">
        <v>1036.01604398932</v>
      </c>
      <c r="H56218" s="51">
        <v>134.70103180820954</v>
      </c>
      <c r="I56218" s="52">
        <v>621.60962639359695</v>
      </c>
      <c r="J56218" s="51">
        <v>80.820619084926363</v>
      </c>
      <c r="K56218" s="53">
        <v>1657.6256703829199</v>
      </c>
      <c r="L56218" s="51">
        <v>215.5216508931359</v>
      </c>
    </row>
    <row r="56219" spans="1:12" ht="21.6" customHeight="1" x14ac:dyDescent="0.3">
      <c r="A56219" s="46" t="s">
        <v>56242</v>
      </c>
      <c r="B56219" s="47">
        <v>0.13001828744806401</v>
      </c>
      <c r="C56219" s="48">
        <v>2.6836959063689298E-3</v>
      </c>
      <c r="D56219" s="49">
        <v>3.4892954577746819E-4</v>
      </c>
      <c r="E56219" s="48">
        <v>1.3333649890679201E-3</v>
      </c>
      <c r="F56219" s="49">
        <v>1.7336183242181756E-4</v>
      </c>
      <c r="G56219" s="50">
        <v>1095.0403590762</v>
      </c>
      <c r="H56219" s="51">
        <v>142.37527217360062</v>
      </c>
      <c r="I56219" s="52">
        <v>657.02421544571996</v>
      </c>
      <c r="J56219" s="51">
        <v>85.425163304160364</v>
      </c>
      <c r="K56219" s="53">
        <v>1752.0645745219199</v>
      </c>
      <c r="L56219" s="51">
        <v>227.80043547776097</v>
      </c>
    </row>
    <row r="56220" spans="1:12" ht="21.6" customHeight="1" x14ac:dyDescent="0.3">
      <c r="A56220" s="46" t="s">
        <v>56243</v>
      </c>
      <c r="B56220" s="47">
        <v>0.13001828744806401</v>
      </c>
      <c r="C56220" s="48">
        <v>2.5912899237883901E-3</v>
      </c>
      <c r="D56220" s="49">
        <v>3.3691507817239078E-4</v>
      </c>
      <c r="E56220" s="48">
        <v>1.2879107136532101E-3</v>
      </c>
      <c r="F56220" s="49">
        <v>1.6745194537520433E-4</v>
      </c>
      <c r="G56220" s="50">
        <v>1062.4052869965101</v>
      </c>
      <c r="H56220" s="51">
        <v>138.1321159910552</v>
      </c>
      <c r="I56220" s="52">
        <v>637.44317219791105</v>
      </c>
      <c r="J56220" s="51">
        <v>82.879269594633769</v>
      </c>
      <c r="K56220" s="53">
        <v>1699.84845919443</v>
      </c>
      <c r="L56220" s="51">
        <v>221.01138558568897</v>
      </c>
    </row>
    <row r="56221" spans="1:12" ht="21.6" customHeight="1" x14ac:dyDescent="0.3">
      <c r="A56221" s="46" t="s">
        <v>56244</v>
      </c>
      <c r="B56221" s="47">
        <v>0.13001828744806401</v>
      </c>
      <c r="C56221" s="48">
        <v>2.64248536849369E-3</v>
      </c>
      <c r="D56221" s="49">
        <v>3.4357142221811592E-4</v>
      </c>
      <c r="E56221" s="48">
        <v>1.3163588039815E-3</v>
      </c>
      <c r="F56221" s="49">
        <v>1.7115071736085641E-4</v>
      </c>
      <c r="G56221" s="50">
        <v>1091.52890172249</v>
      </c>
      <c r="H56221" s="51">
        <v>141.91871850202432</v>
      </c>
      <c r="I56221" s="52">
        <v>654.91734103349597</v>
      </c>
      <c r="J56221" s="51">
        <v>85.151231101214847</v>
      </c>
      <c r="K56221" s="53">
        <v>1746.4462427559799</v>
      </c>
      <c r="L56221" s="51">
        <v>227.06994960323917</v>
      </c>
    </row>
    <row r="56222" spans="1:12" ht="21.6" customHeight="1" x14ac:dyDescent="0.3">
      <c r="A56222" s="46" t="s">
        <v>56245</v>
      </c>
      <c r="B56222" s="47">
        <v>0.13001828744806401</v>
      </c>
      <c r="C56222" s="48">
        <v>2.5522229235338699E-3</v>
      </c>
      <c r="D56222" s="49">
        <v>3.3183565370356502E-4</v>
      </c>
      <c r="E56222" s="48">
        <v>1.27182789258414E-3</v>
      </c>
      <c r="F56222" s="49">
        <v>1.6536088452247019E-4</v>
      </c>
      <c r="G56222" s="50">
        <v>1058.9980250844901</v>
      </c>
      <c r="H56222" s="51">
        <v>137.68910963236735</v>
      </c>
      <c r="I56222" s="52">
        <v>635.398815050699</v>
      </c>
      <c r="J56222" s="51">
        <v>82.613465779421048</v>
      </c>
      <c r="K56222" s="53">
        <v>1694.3968401351899</v>
      </c>
      <c r="L56222" s="51">
        <v>220.30257541178838</v>
      </c>
    </row>
    <row r="56223" spans="1:12" ht="21.6" customHeight="1" x14ac:dyDescent="0.3">
      <c r="A56223" s="46" t="s">
        <v>56246</v>
      </c>
      <c r="B56223" s="47">
        <v>0.13001828744806401</v>
      </c>
      <c r="C56223" s="48">
        <v>2.61287839629078E-3</v>
      </c>
      <c r="D56223" s="49">
        <v>3.3972197439577118E-4</v>
      </c>
      <c r="E56223" s="48">
        <v>1.3030859565722401E-3</v>
      </c>
      <c r="F56223" s="49">
        <v>1.6942500447114498E-4</v>
      </c>
      <c r="G56223" s="50">
        <v>1070.53128000011</v>
      </c>
      <c r="H56223" s="51">
        <v>139.1886436851982</v>
      </c>
      <c r="I56223" s="52">
        <v>642.31876800007001</v>
      </c>
      <c r="J56223" s="51">
        <v>83.513186211119447</v>
      </c>
      <c r="K56223" s="53">
        <v>1712.8500480001801</v>
      </c>
      <c r="L56223" s="51">
        <v>222.70182989631763</v>
      </c>
    </row>
    <row r="56224" spans="1:12" ht="21.6" customHeight="1" x14ac:dyDescent="0.3">
      <c r="A56224" s="46" t="s">
        <v>56247</v>
      </c>
      <c r="B56224" s="47">
        <v>0.13001828744806401</v>
      </c>
      <c r="C56224" s="48">
        <v>2.5237121017229699E-3</v>
      </c>
      <c r="D56224" s="49">
        <v>3.2812872547797485E-4</v>
      </c>
      <c r="E56224" s="48">
        <v>1.2592757047256999E-3</v>
      </c>
      <c r="F56224" s="49">
        <v>1.6372887055338944E-4</v>
      </c>
      <c r="G56224" s="50">
        <v>1038.9796600812899</v>
      </c>
      <c r="H56224" s="51">
        <v>135.08635609714099</v>
      </c>
      <c r="I56224" s="52">
        <v>623.38779604877402</v>
      </c>
      <c r="J56224" s="51">
        <v>81.051813658284601</v>
      </c>
      <c r="K56224" s="53">
        <v>1662.36745613006</v>
      </c>
      <c r="L56224" s="51">
        <v>216.13816975542559</v>
      </c>
    </row>
    <row r="56225" spans="1:12" ht="21.6" customHeight="1" x14ac:dyDescent="0.3">
      <c r="A56225" s="46" t="s">
        <v>56248</v>
      </c>
      <c r="B56225" s="47">
        <v>0.13001828744806401</v>
      </c>
      <c r="C56225" s="48">
        <v>2.5729324686081302E-3</v>
      </c>
      <c r="D56225" s="49">
        <v>3.3452827328794881E-4</v>
      </c>
      <c r="E56225" s="48">
        <v>1.2866016330315799E-3</v>
      </c>
      <c r="F56225" s="49">
        <v>1.6728174095464852E-4</v>
      </c>
      <c r="G56225" s="50">
        <v>1067.1275772399899</v>
      </c>
      <c r="H56225" s="51">
        <v>138.74610008134513</v>
      </c>
      <c r="I56225" s="52">
        <v>640.27654634399903</v>
      </c>
      <c r="J56225" s="51">
        <v>83.247660048807745</v>
      </c>
      <c r="K56225" s="53">
        <v>1707.40412358399</v>
      </c>
      <c r="L56225" s="51">
        <v>221.99376013015288</v>
      </c>
    </row>
    <row r="56226" spans="1:12" ht="21.6" customHeight="1" x14ac:dyDescent="0.3">
      <c r="A56226" s="46" t="s">
        <v>56249</v>
      </c>
      <c r="B56226" s="47">
        <v>0.13001828744806401</v>
      </c>
      <c r="C56226" s="48">
        <v>2.4858439338366501E-3</v>
      </c>
      <c r="D56226" s="49">
        <v>3.2320517114059981E-4</v>
      </c>
      <c r="E56226" s="48">
        <v>1.24368641032477E-3</v>
      </c>
      <c r="F56226" s="49">
        <v>1.6170197719285684E-4</v>
      </c>
      <c r="G56226" s="50">
        <v>1035.6769553617901</v>
      </c>
      <c r="H56226" s="51">
        <v>134.65694408556499</v>
      </c>
      <c r="I56226" s="52">
        <v>621.40617321707805</v>
      </c>
      <c r="J56226" s="51">
        <v>80.794166451339507</v>
      </c>
      <c r="K56226" s="53">
        <v>1657.0831285788699</v>
      </c>
      <c r="L56226" s="51">
        <v>215.45111053690448</v>
      </c>
    </row>
    <row r="56227" spans="1:12" ht="21.6" customHeight="1" x14ac:dyDescent="0.3">
      <c r="A56227" s="46" t="s">
        <v>56250</v>
      </c>
      <c r="B56227" s="47">
        <v>0.13001828744806401</v>
      </c>
      <c r="C56227" s="48">
        <v>2.70941915837518E-3</v>
      </c>
      <c r="D56227" s="49">
        <v>3.5227403895091581E-4</v>
      </c>
      <c r="E56227" s="48">
        <v>1.3523443174442401E-3</v>
      </c>
      <c r="F56227" s="49">
        <v>1.7582949219422113E-4</v>
      </c>
      <c r="G56227" s="50">
        <v>1096.6998644823</v>
      </c>
      <c r="H56227" s="51">
        <v>142.59103822451252</v>
      </c>
      <c r="I56227" s="52">
        <v>658.01991868938103</v>
      </c>
      <c r="J56227" s="51">
        <v>85.554622934707652</v>
      </c>
      <c r="K56227" s="53">
        <v>1754.7197831716801</v>
      </c>
      <c r="L56227" s="51">
        <v>228.14566115922017</v>
      </c>
    </row>
    <row r="56228" spans="1:12" ht="21.6" customHeight="1" x14ac:dyDescent="0.3">
      <c r="A56228" s="46" t="s">
        <v>56251</v>
      </c>
      <c r="B56228" s="47">
        <v>0.13001828744806401</v>
      </c>
      <c r="C56228" s="48">
        <v>2.6170451320534798E-3</v>
      </c>
      <c r="D56228" s="49">
        <v>3.4026372624388598E-4</v>
      </c>
      <c r="E56228" s="48">
        <v>1.3078480629887901E-3</v>
      </c>
      <c r="F56228" s="49">
        <v>1.7004416539207024E-4</v>
      </c>
      <c r="G56228" s="50">
        <v>1064.0687317373299</v>
      </c>
      <c r="H56228" s="51">
        <v>138.34839422752108</v>
      </c>
      <c r="I56228" s="52">
        <v>638.44123904239905</v>
      </c>
      <c r="J56228" s="51">
        <v>83.009036536512781</v>
      </c>
      <c r="K56228" s="53">
        <v>1702.5099707797301</v>
      </c>
      <c r="L56228" s="51">
        <v>221.35743076403386</v>
      </c>
    </row>
    <row r="56229" spans="1:12" ht="21.6" customHeight="1" x14ac:dyDescent="0.3">
      <c r="A56229" s="46" t="s">
        <v>56252</v>
      </c>
      <c r="B56229" s="47">
        <v>0.13001828744806401</v>
      </c>
      <c r="C56229" s="48">
        <v>2.66826818468553E-3</v>
      </c>
      <c r="D56229" s="49">
        <v>3.4692365982496719E-4</v>
      </c>
      <c r="E56229" s="48">
        <v>1.33586000994818E-3</v>
      </c>
      <c r="F56229" s="49">
        <v>1.7368623076381611E-4</v>
      </c>
      <c r="G56229" s="50">
        <v>1093.19772868673</v>
      </c>
      <c r="H56229" s="51">
        <v>142.13569652596195</v>
      </c>
      <c r="I56229" s="52">
        <v>655.91863721204004</v>
      </c>
      <c r="J56229" s="51">
        <v>85.281417915577435</v>
      </c>
      <c r="K56229" s="53">
        <v>1749.11636589877</v>
      </c>
      <c r="L56229" s="51">
        <v>227.41711444153938</v>
      </c>
    </row>
    <row r="56230" spans="1:12" ht="21.6" customHeight="1" x14ac:dyDescent="0.3">
      <c r="A56230" s="46" t="s">
        <v>56253</v>
      </c>
      <c r="B56230" s="47">
        <v>0.13001828744806401</v>
      </c>
      <c r="C56230" s="48">
        <v>2.5780315475296498E-3</v>
      </c>
      <c r="D56230" s="49">
        <v>3.3519124679688733E-4</v>
      </c>
      <c r="E56230" s="48">
        <v>1.2922587837612999E-3</v>
      </c>
      <c r="F56230" s="49">
        <v>1.6801727400436229E-4</v>
      </c>
      <c r="G56230" s="50">
        <v>1060.6700504790299</v>
      </c>
      <c r="H56230" s="51">
        <v>137.90650351073506</v>
      </c>
      <c r="I56230" s="52">
        <v>636.40203028742098</v>
      </c>
      <c r="J56230" s="51">
        <v>82.743902106441439</v>
      </c>
      <c r="K56230" s="53">
        <v>1697.07208076645</v>
      </c>
      <c r="L56230" s="51">
        <v>220.65040561717649</v>
      </c>
    </row>
    <row r="56231" spans="1:12" ht="21.6" customHeight="1" x14ac:dyDescent="0.3">
      <c r="A56231" s="46" t="s">
        <v>56254</v>
      </c>
      <c r="B56231" s="47">
        <v>0.13001828744806401</v>
      </c>
      <c r="C56231" s="48">
        <v>2.63840169722971E-3</v>
      </c>
      <c r="D56231" s="49">
        <v>3.4304047027387238E-4</v>
      </c>
      <c r="E56231" s="48">
        <v>1.32228580556235E-3</v>
      </c>
      <c r="F56231" s="49">
        <v>1.7192133595610051E-4</v>
      </c>
      <c r="G56231" s="50">
        <v>1072.1755221539299</v>
      </c>
      <c r="H56231" s="51">
        <v>139.40242523418777</v>
      </c>
      <c r="I56231" s="52">
        <v>643.30531329235896</v>
      </c>
      <c r="J56231" s="51">
        <v>83.641455140512804</v>
      </c>
      <c r="K56231" s="53">
        <v>1715.48083544629</v>
      </c>
      <c r="L56231" s="51">
        <v>223.04388037470056</v>
      </c>
    </row>
    <row r="56232" spans="1:12" ht="21.6" customHeight="1" x14ac:dyDescent="0.3">
      <c r="A56232" s="46" t="s">
        <v>56255</v>
      </c>
      <c r="B56232" s="47">
        <v>0.13001828744806401</v>
      </c>
      <c r="C56232" s="48">
        <v>2.5492807928844401E-3</v>
      </c>
      <c r="D56232" s="49">
        <v>3.3145312291507769E-4</v>
      </c>
      <c r="E56232" s="48">
        <v>1.27942160133721E-3</v>
      </c>
      <c r="F56232" s="49">
        <v>1.6634820552992373E-4</v>
      </c>
      <c r="G56232" s="50">
        <v>1040.6284018190499</v>
      </c>
      <c r="H56232" s="51">
        <v>135.30072267432868</v>
      </c>
      <c r="I56232" s="52">
        <v>624.37704109143499</v>
      </c>
      <c r="J56232" s="51">
        <v>81.180433604597866</v>
      </c>
      <c r="K56232" s="53">
        <v>1665.00544291049</v>
      </c>
      <c r="L56232" s="51">
        <v>216.48115627892656</v>
      </c>
    </row>
    <row r="56233" spans="1:12" ht="21.6" customHeight="1" x14ac:dyDescent="0.3">
      <c r="A56233" s="46" t="s">
        <v>56256</v>
      </c>
      <c r="B56233" s="47">
        <v>0.13001828744806401</v>
      </c>
      <c r="C56233" s="48">
        <v>2.5985135059119098E-3</v>
      </c>
      <c r="D56233" s="49">
        <v>3.3785427594933126E-4</v>
      </c>
      <c r="E56233" s="48">
        <v>1.3063073449771101E-3</v>
      </c>
      <c r="F56233" s="49">
        <v>1.6984384387475123E-4</v>
      </c>
      <c r="G56233" s="50">
        <v>1068.78085490527</v>
      </c>
      <c r="H56233" s="51">
        <v>138.961056412061</v>
      </c>
      <c r="I56233" s="52">
        <v>641.26851294316498</v>
      </c>
      <c r="J56233" s="51">
        <v>83.376633847236988</v>
      </c>
      <c r="K56233" s="53">
        <v>1710.0493678484299</v>
      </c>
      <c r="L56233" s="51">
        <v>222.33769025929797</v>
      </c>
    </row>
    <row r="56234" spans="1:12" ht="21.6" customHeight="1" x14ac:dyDescent="0.3">
      <c r="A56234" s="46" t="s">
        <v>56257</v>
      </c>
      <c r="B56234" s="47">
        <v>0.13001828744806401</v>
      </c>
      <c r="C56234" s="48">
        <v>2.5114644015830699E-3</v>
      </c>
      <c r="D56234" s="49">
        <v>3.2653630048060767E-4</v>
      </c>
      <c r="E56234" s="48">
        <v>1.2643107036699301E-3</v>
      </c>
      <c r="F56234" s="49">
        <v>1.6438351249342106E-4</v>
      </c>
      <c r="G56234" s="50">
        <v>1037.3340144424201</v>
      </c>
      <c r="H56234" s="51">
        <v>134.87239206942877</v>
      </c>
      <c r="I56234" s="52">
        <v>622.40040866545598</v>
      </c>
      <c r="J56234" s="51">
        <v>80.923435241657771</v>
      </c>
      <c r="K56234" s="53">
        <v>1659.73442310788</v>
      </c>
      <c r="L56234" s="51">
        <v>215.79582731108655</v>
      </c>
    </row>
    <row r="56235" spans="1:12" ht="21.6" customHeight="1" x14ac:dyDescent="0.3">
      <c r="A56235" s="46" t="s">
        <v>56258</v>
      </c>
      <c r="B56235" s="47">
        <v>0.13001828744806401</v>
      </c>
      <c r="C56235" s="48">
        <v>2.7029265215662598E-3</v>
      </c>
      <c r="D56235" s="49">
        <v>3.5142987743199777E-4</v>
      </c>
      <c r="E56235" s="48">
        <v>1.3400564490063699E-3</v>
      </c>
      <c r="F56235" s="49">
        <v>1.7423184458354213E-4</v>
      </c>
      <c r="G56235" s="50">
        <v>1096.33258379942</v>
      </c>
      <c r="H56235" s="51">
        <v>142.54328501911172</v>
      </c>
      <c r="I56235" s="52">
        <v>657.799550279654</v>
      </c>
      <c r="J56235" s="51">
        <v>85.525971011467291</v>
      </c>
      <c r="K56235" s="53">
        <v>1754.1321340790701</v>
      </c>
      <c r="L56235" s="51">
        <v>228.06925603057903</v>
      </c>
    </row>
    <row r="56236" spans="1:12" ht="21.6" customHeight="1" x14ac:dyDescent="0.3">
      <c r="A56236" s="46" t="s">
        <v>56259</v>
      </c>
      <c r="B56236" s="47">
        <v>0.13001828744806401</v>
      </c>
      <c r="C56236" s="48">
        <v>2.6103894237468001E-3</v>
      </c>
      <c r="D56236" s="49">
        <v>3.3939836244809761E-4</v>
      </c>
      <c r="E56236" s="48">
        <v>1.2953174494268001E-3</v>
      </c>
      <c r="F56236" s="49">
        <v>1.6841495647606681E-4</v>
      </c>
      <c r="G56236" s="50">
        <v>1063.69347172379</v>
      </c>
      <c r="H56236" s="51">
        <v>138.29960356321288</v>
      </c>
      <c r="I56236" s="52">
        <v>638.216083034279</v>
      </c>
      <c r="J56236" s="51">
        <v>82.979762137928375</v>
      </c>
      <c r="K56236" s="53">
        <v>1701.90955475807</v>
      </c>
      <c r="L56236" s="51">
        <v>221.27936570114127</v>
      </c>
    </row>
    <row r="56237" spans="1:12" ht="21.6" customHeight="1" x14ac:dyDescent="0.3">
      <c r="A56237" s="46" t="s">
        <v>56260</v>
      </c>
      <c r="B56237" s="47">
        <v>0.13001828744806401</v>
      </c>
      <c r="C56237" s="48">
        <v>2.6617898697620102E-3</v>
      </c>
      <c r="D56237" s="49">
        <v>3.460813604130619E-4</v>
      </c>
      <c r="E56237" s="48">
        <v>1.3235721415103101E-3</v>
      </c>
      <c r="F56237" s="49">
        <v>1.7208858315313714E-4</v>
      </c>
      <c r="G56237" s="50">
        <v>1092.8314860345199</v>
      </c>
      <c r="H56237" s="51">
        <v>142.08807828353116</v>
      </c>
      <c r="I56237" s="52">
        <v>655.69889162071297</v>
      </c>
      <c r="J56237" s="51">
        <v>85.252846970118824</v>
      </c>
      <c r="K56237" s="53">
        <v>1748.53037765523</v>
      </c>
      <c r="L56237" s="51">
        <v>227.34092525364997</v>
      </c>
    </row>
    <row r="56238" spans="1:12" ht="21.6" customHeight="1" x14ac:dyDescent="0.3">
      <c r="A56238" s="46" t="s">
        <v>56261</v>
      </c>
      <c r="B56238" s="47">
        <v>0.13001828744806401</v>
      </c>
      <c r="C56238" s="48">
        <v>2.5713901611083599E-3</v>
      </c>
      <c r="D56238" s="49">
        <v>3.343277451081104E-4</v>
      </c>
      <c r="E56238" s="48">
        <v>1.2797281701993101E-3</v>
      </c>
      <c r="F56238" s="49">
        <v>1.6638806508835889E-4</v>
      </c>
      <c r="G56238" s="50">
        <v>1060.2958284961601</v>
      </c>
      <c r="H56238" s="51">
        <v>137.85784780939693</v>
      </c>
      <c r="I56238" s="52">
        <v>636.17749709769998</v>
      </c>
      <c r="J56238" s="51">
        <v>82.714708685638669</v>
      </c>
      <c r="K56238" s="53">
        <v>1696.47332559386</v>
      </c>
      <c r="L56238" s="51">
        <v>220.5725564950356</v>
      </c>
    </row>
    <row r="56239" spans="1:12" ht="21.6" customHeight="1" x14ac:dyDescent="0.3">
      <c r="A56239" s="46" t="s">
        <v>56262</v>
      </c>
      <c r="B56239" s="47">
        <v>0.13001828744806401</v>
      </c>
      <c r="C56239" s="48">
        <v>2.63192612128586E-3</v>
      </c>
      <c r="D56239" s="49">
        <v>3.4219852697941312E-4</v>
      </c>
      <c r="E56239" s="48">
        <v>1.30999793712448E-3</v>
      </c>
      <c r="F56239" s="49">
        <v>1.7032368834542154E-4</v>
      </c>
      <c r="G56239" s="50">
        <v>1071.80947801922</v>
      </c>
      <c r="H56239" s="51">
        <v>139.3548328026624</v>
      </c>
      <c r="I56239" s="52">
        <v>643.08568681153201</v>
      </c>
      <c r="J56239" s="51">
        <v>83.61289968159744</v>
      </c>
      <c r="K56239" s="53">
        <v>1714.89516483075</v>
      </c>
      <c r="L56239" s="51">
        <v>222.96773248425984</v>
      </c>
    </row>
    <row r="56240" spans="1:12" ht="21.6" customHeight="1" x14ac:dyDescent="0.3">
      <c r="A56240" s="46" t="s">
        <v>56263</v>
      </c>
      <c r="B56240" s="47">
        <v>0.13001828744806401</v>
      </c>
      <c r="C56240" s="48">
        <v>2.54264214544282E-3</v>
      </c>
      <c r="D56240" s="49">
        <v>3.3058997734374673E-4</v>
      </c>
      <c r="E56240" s="48">
        <v>1.26689098777522E-3</v>
      </c>
      <c r="F56240" s="49">
        <v>1.647189966139203E-4</v>
      </c>
      <c r="G56240" s="50">
        <v>1040.2543783536901</v>
      </c>
      <c r="H56240" s="51">
        <v>135.25209278389721</v>
      </c>
      <c r="I56240" s="52">
        <v>624.15262701221502</v>
      </c>
      <c r="J56240" s="51">
        <v>81.151255670338458</v>
      </c>
      <c r="K56240" s="53">
        <v>1664.4070053659</v>
      </c>
      <c r="L56240" s="51">
        <v>216.40334845423567</v>
      </c>
    </row>
    <row r="56241" spans="1:12" ht="21.6" customHeight="1" x14ac:dyDescent="0.3">
      <c r="A56241" s="46" t="s">
        <v>56264</v>
      </c>
      <c r="B56241" s="47">
        <v>0.13001828744806401</v>
      </c>
      <c r="C56241" s="48">
        <v>2.59205181236385E-3</v>
      </c>
      <c r="D56241" s="49">
        <v>3.3701413762019834E-4</v>
      </c>
      <c r="E56241" s="48">
        <v>1.2940194765392399E-3</v>
      </c>
      <c r="F56241" s="49">
        <v>1.6824619626407223E-4</v>
      </c>
      <c r="G56241" s="50">
        <v>1068.41581694762</v>
      </c>
      <c r="H56241" s="51">
        <v>138.91359480195379</v>
      </c>
      <c r="I56241" s="52">
        <v>641.04949016857597</v>
      </c>
      <c r="J56241" s="51">
        <v>83.348156881172798</v>
      </c>
      <c r="K56241" s="53">
        <v>1709.4653071161999</v>
      </c>
      <c r="L56241" s="51">
        <v>222.26175168312659</v>
      </c>
    </row>
    <row r="56242" spans="1:12" ht="21.6" customHeight="1" x14ac:dyDescent="0.3">
      <c r="A56242" s="46" t="s">
        <v>56265</v>
      </c>
      <c r="B56242" s="47">
        <v>0.13001828744806401</v>
      </c>
      <c r="C56242" s="48">
        <v>2.50483963653725E-3</v>
      </c>
      <c r="D56242" s="49">
        <v>3.2567495987460436E-4</v>
      </c>
      <c r="E56242" s="48">
        <v>1.2517800901079401E-3</v>
      </c>
      <c r="F56242" s="49">
        <v>1.6275430357741763E-4</v>
      </c>
      <c r="G56242" s="50">
        <v>1036.9609971541199</v>
      </c>
      <c r="H56242" s="51">
        <v>134.82389300041547</v>
      </c>
      <c r="I56242" s="52">
        <v>622.17659829247395</v>
      </c>
      <c r="J56242" s="51">
        <v>80.894335800249536</v>
      </c>
      <c r="K56242" s="53">
        <v>1659.13759544659</v>
      </c>
      <c r="L56242" s="51">
        <v>215.718228800665</v>
      </c>
    </row>
    <row r="56243" spans="1:12" ht="21.6" customHeight="1" x14ac:dyDescent="0.3">
      <c r="A56243" s="46" t="s">
        <v>56266</v>
      </c>
      <c r="B56243" s="47">
        <v>0.13001828744806401</v>
      </c>
      <c r="C56243" s="48">
        <v>2.6586765471542299E-3</v>
      </c>
      <c r="D56243" s="49">
        <v>3.4567657153932498E-4</v>
      </c>
      <c r="E56243" s="48">
        <v>1.26522599050488E-3</v>
      </c>
      <c r="F56243" s="49">
        <v>1.6450251652022499E-4</v>
      </c>
      <c r="G56243" s="50">
        <v>1093.6725658171699</v>
      </c>
      <c r="H56243" s="51">
        <v>142.19743403647851</v>
      </c>
      <c r="I56243" s="52">
        <v>656.20353949030596</v>
      </c>
      <c r="J56243" s="51">
        <v>85.318460421887622</v>
      </c>
      <c r="K56243" s="53">
        <v>1749.87610530748</v>
      </c>
      <c r="L56243" s="51">
        <v>227.51589445836612</v>
      </c>
    </row>
    <row r="56244" spans="1:12" ht="21.6" customHeight="1" x14ac:dyDescent="0.3">
      <c r="A56244" s="46" t="s">
        <v>56267</v>
      </c>
      <c r="B56244" s="47">
        <v>0.13001828744806401</v>
      </c>
      <c r="C56244" s="48">
        <v>2.5668497800923201E-3</v>
      </c>
      <c r="D56244" s="49">
        <v>3.3373741254404316E-4</v>
      </c>
      <c r="E56244" s="48">
        <v>1.2219221857868699E-3</v>
      </c>
      <c r="F56244" s="49">
        <v>1.5887222999080394E-4</v>
      </c>
      <c r="G56244" s="50">
        <v>1061.0724884239601</v>
      </c>
      <c r="H56244" s="51">
        <v>137.958827803139</v>
      </c>
      <c r="I56244" s="52">
        <v>636.643493054381</v>
      </c>
      <c r="J56244" s="51">
        <v>82.775296681884058</v>
      </c>
      <c r="K56244" s="53">
        <v>1697.7159814783399</v>
      </c>
      <c r="L56244" s="51">
        <v>220.73412448502307</v>
      </c>
    </row>
    <row r="56245" spans="1:12" ht="21.6" customHeight="1" x14ac:dyDescent="0.3">
      <c r="A56245" s="46" t="s">
        <v>56268</v>
      </c>
      <c r="B56245" s="47">
        <v>0.13001828744806401</v>
      </c>
      <c r="C56245" s="48">
        <v>2.6175088423203798E-3</v>
      </c>
      <c r="D56245" s="49">
        <v>3.403240170586604E-4</v>
      </c>
      <c r="E56245" s="48">
        <v>1.2487416830088199E-3</v>
      </c>
      <c r="F56245" s="49">
        <v>1.6235925508981998E-4</v>
      </c>
      <c r="G56245" s="50">
        <v>1090.1677384498801</v>
      </c>
      <c r="H56245" s="51">
        <v>141.74174238438238</v>
      </c>
      <c r="I56245" s="52">
        <v>654.10064306993195</v>
      </c>
      <c r="J56245" s="51">
        <v>85.045045430629926</v>
      </c>
      <c r="K56245" s="53">
        <v>1744.26838151981</v>
      </c>
      <c r="L56245" s="51">
        <v>226.7867878150123</v>
      </c>
    </row>
    <row r="56246" spans="1:12" ht="21.6" customHeight="1" x14ac:dyDescent="0.3">
      <c r="A56246" s="46" t="s">
        <v>56269</v>
      </c>
      <c r="B56246" s="47">
        <v>0.13001828744806401</v>
      </c>
      <c r="C56246" s="48">
        <v>2.5278235073763001E-3</v>
      </c>
      <c r="D56246" s="49">
        <v>3.2866328340002516E-4</v>
      </c>
      <c r="E56246" s="48">
        <v>1.2063329065593799E-3</v>
      </c>
      <c r="F56246" s="49">
        <v>1.5684533860309599E-4</v>
      </c>
      <c r="G56246" s="50">
        <v>1057.6714889207601</v>
      </c>
      <c r="H56246" s="51">
        <v>137.51663567212125</v>
      </c>
      <c r="I56246" s="52">
        <v>634.60289335245602</v>
      </c>
      <c r="J56246" s="51">
        <v>82.509981403272732</v>
      </c>
      <c r="K56246" s="53">
        <v>1692.27438227321</v>
      </c>
      <c r="L56246" s="51">
        <v>220.02661707539397</v>
      </c>
    </row>
    <row r="56247" spans="1:12" ht="21.6" customHeight="1" x14ac:dyDescent="0.3">
      <c r="A56247" s="46" t="s">
        <v>56270</v>
      </c>
      <c r="B56247" s="47">
        <v>0.13001828744806401</v>
      </c>
      <c r="C56247" s="48">
        <v>2.58842424579825E-3</v>
      </c>
      <c r="D56247" s="49">
        <v>3.3654248762773518E-4</v>
      </c>
      <c r="E56247" s="48">
        <v>1.2364418793250501E-3</v>
      </c>
      <c r="F56247" s="49">
        <v>1.6076005567890883E-4</v>
      </c>
      <c r="G56247" s="50">
        <v>1069.19409617355</v>
      </c>
      <c r="H56247" s="51">
        <v>139.01478533406561</v>
      </c>
      <c r="I56247" s="52">
        <v>641.51645770413302</v>
      </c>
      <c r="J56247" s="51">
        <v>83.408871200439762</v>
      </c>
      <c r="K56247" s="53">
        <v>1710.71055387768</v>
      </c>
      <c r="L56247" s="51">
        <v>222.42365653450537</v>
      </c>
    </row>
    <row r="56248" spans="1:12" ht="21.6" customHeight="1" x14ac:dyDescent="0.3">
      <c r="A56248" s="46" t="s">
        <v>56271</v>
      </c>
      <c r="B56248" s="47">
        <v>0.13001828744806401</v>
      </c>
      <c r="C56248" s="48">
        <v>2.49981989486645E-3</v>
      </c>
      <c r="D56248" s="49">
        <v>3.2502230165913523E-4</v>
      </c>
      <c r="E56248" s="48">
        <v>1.1947009302622001E-3</v>
      </c>
      <c r="F56248" s="49">
        <v>1.5533296896530022E-4</v>
      </c>
      <c r="G56248" s="50">
        <v>1037.6763261004401</v>
      </c>
      <c r="H56248" s="51">
        <v>134.91689884497802</v>
      </c>
      <c r="I56248" s="52">
        <v>622.60579566026695</v>
      </c>
      <c r="J56248" s="51">
        <v>80.950139306987197</v>
      </c>
      <c r="K56248" s="53">
        <v>1660.28212176071</v>
      </c>
      <c r="L56248" s="51">
        <v>215.86703815196523</v>
      </c>
    </row>
    <row r="56249" spans="1:12" ht="21.6" customHeight="1" x14ac:dyDescent="0.3">
      <c r="A56249" s="46" t="s">
        <v>56272</v>
      </c>
      <c r="B56249" s="47">
        <v>0.13001828744806401</v>
      </c>
      <c r="C56249" s="48">
        <v>2.5485198367577199E-3</v>
      </c>
      <c r="D56249" s="49">
        <v>3.313541847026584E-4</v>
      </c>
      <c r="E56249" s="48">
        <v>1.2204634187398E-3</v>
      </c>
      <c r="F56249" s="49">
        <v>1.5868256359755824E-4</v>
      </c>
      <c r="G56249" s="50">
        <v>1065.79681994828</v>
      </c>
      <c r="H56249" s="51">
        <v>138.57307729726799</v>
      </c>
      <c r="I56249" s="52">
        <v>639.47809196897299</v>
      </c>
      <c r="J56249" s="51">
        <v>83.143846378361445</v>
      </c>
      <c r="K56249" s="53">
        <v>1705.2749119172599</v>
      </c>
      <c r="L56249" s="51">
        <v>221.71692367562943</v>
      </c>
    </row>
    <row r="56250" spans="1:12" ht="21.6" customHeight="1" x14ac:dyDescent="0.3">
      <c r="A56250" s="46" t="s">
        <v>56273</v>
      </c>
      <c r="B56250" s="47">
        <v>0.13001828744806401</v>
      </c>
      <c r="C56250" s="48">
        <v>2.46199120473003E-3</v>
      </c>
      <c r="D56250" s="49">
        <v>3.2010388015119446E-4</v>
      </c>
      <c r="E56250" s="48">
        <v>1.1795900325949299E-3</v>
      </c>
      <c r="F56250" s="49">
        <v>1.533682759287988E-4</v>
      </c>
      <c r="G56250" s="50">
        <v>1034.3796916178901</v>
      </c>
      <c r="H56250" s="51">
        <v>134.48827607521466</v>
      </c>
      <c r="I56250" s="52">
        <v>620.62781497073797</v>
      </c>
      <c r="J56250" s="51">
        <v>80.692965645129291</v>
      </c>
      <c r="K56250" s="53">
        <v>1655.0075065886299</v>
      </c>
      <c r="L56250" s="51">
        <v>215.18124172034396</v>
      </c>
    </row>
    <row r="56251" spans="1:12" ht="21.6" customHeight="1" x14ac:dyDescent="0.3">
      <c r="A56251" s="46" t="s">
        <v>56274</v>
      </c>
      <c r="B56251" s="47">
        <v>0.13001828744806401</v>
      </c>
      <c r="C56251" s="48">
        <v>2.6531257394269E-3</v>
      </c>
      <c r="D56251" s="49">
        <v>3.4495486502466406E-4</v>
      </c>
      <c r="E56251" s="48">
        <v>1.25444072794292E-3</v>
      </c>
      <c r="F56251" s="49">
        <v>1.6310023515224125E-4</v>
      </c>
      <c r="G56251" s="50">
        <v>1093.3638381802</v>
      </c>
      <c r="H56251" s="51">
        <v>142.15729379783178</v>
      </c>
      <c r="I56251" s="52">
        <v>656.01830290812097</v>
      </c>
      <c r="J56251" s="51">
        <v>85.294376278699204</v>
      </c>
      <c r="K56251" s="53">
        <v>1749.3821410883199</v>
      </c>
      <c r="L56251" s="51">
        <v>227.451670076531</v>
      </c>
    </row>
    <row r="56252" spans="1:12" ht="21.6" customHeight="1" x14ac:dyDescent="0.3">
      <c r="A56252" s="46" t="s">
        <v>56275</v>
      </c>
      <c r="B56252" s="47">
        <v>0.13001828744806401</v>
      </c>
      <c r="C56252" s="48">
        <v>2.56114856775081E-3</v>
      </c>
      <c r="D56252" s="49">
        <v>3.3299615067902227E-4</v>
      </c>
      <c r="E56252" s="48">
        <v>1.2109238618699301E-3</v>
      </c>
      <c r="F56252" s="49">
        <v>1.5744224675032432E-4</v>
      </c>
      <c r="G56252" s="50">
        <v>1060.75646623429</v>
      </c>
      <c r="H56252" s="51">
        <v>137.91773913924251</v>
      </c>
      <c r="I56252" s="52">
        <v>636.45387974057803</v>
      </c>
      <c r="J56252" s="51">
        <v>82.750643483546042</v>
      </c>
      <c r="K56252" s="53">
        <v>1697.2103459748701</v>
      </c>
      <c r="L56252" s="51">
        <v>220.66838262278856</v>
      </c>
    </row>
    <row r="56253" spans="1:12" ht="21.6" customHeight="1" x14ac:dyDescent="0.3">
      <c r="A56253" s="46" t="s">
        <v>56276</v>
      </c>
      <c r="B56253" s="47">
        <v>0.13001828744806401</v>
      </c>
      <c r="C56253" s="48">
        <v>2.61196733643614E-3</v>
      </c>
      <c r="D56253" s="49">
        <v>3.3960351995370819E-4</v>
      </c>
      <c r="E56253" s="48">
        <v>1.23795642044686E-3</v>
      </c>
      <c r="F56253" s="49">
        <v>1.6095697372183623E-4</v>
      </c>
      <c r="G56253" s="50">
        <v>1089.85968499777</v>
      </c>
      <c r="H56253" s="51">
        <v>141.70168980209655</v>
      </c>
      <c r="I56253" s="52">
        <v>653.91581099866698</v>
      </c>
      <c r="J56253" s="51">
        <v>85.021013881258583</v>
      </c>
      <c r="K56253" s="53">
        <v>1743.77549599644</v>
      </c>
      <c r="L56253" s="51">
        <v>226.72270368335512</v>
      </c>
    </row>
    <row r="56254" spans="1:12" ht="21.6" customHeight="1" x14ac:dyDescent="0.3">
      <c r="A56254" s="46" t="s">
        <v>56277</v>
      </c>
      <c r="B56254" s="47">
        <v>0.13001828744806401</v>
      </c>
      <c r="C56254" s="48">
        <v>2.52213159687788E-3</v>
      </c>
      <c r="D56254" s="49">
        <v>3.2792323094471288E-4</v>
      </c>
      <c r="E56254" s="48">
        <v>1.1953345826424401E-3</v>
      </c>
      <c r="F56254" s="49">
        <v>1.554153553626164E-4</v>
      </c>
      <c r="G56254" s="50">
        <v>1057.3561409159499</v>
      </c>
      <c r="H56254" s="51">
        <v>137.47563466458567</v>
      </c>
      <c r="I56254" s="52">
        <v>634.41368454957296</v>
      </c>
      <c r="J56254" s="51">
        <v>82.485380798751791</v>
      </c>
      <c r="K56254" s="53">
        <v>1691.7698254655199</v>
      </c>
      <c r="L56254" s="51">
        <v>219.96101546333745</v>
      </c>
    </row>
    <row r="56255" spans="1:12" ht="21.6" customHeight="1" x14ac:dyDescent="0.3">
      <c r="A56255" s="46" t="s">
        <v>56278</v>
      </c>
      <c r="B56255" s="47">
        <v>0.13001828744806401</v>
      </c>
      <c r="C56255" s="48">
        <v>2.5828845188389398E-3</v>
      </c>
      <c r="D56255" s="49">
        <v>3.3582222181555578E-4</v>
      </c>
      <c r="E56255" s="48">
        <v>1.2256566167630899E-3</v>
      </c>
      <c r="F56255" s="49">
        <v>1.5935777431092506E-4</v>
      </c>
      <c r="G56255" s="50">
        <v>1068.88617165549</v>
      </c>
      <c r="H56255" s="51">
        <v>138.97474951556418</v>
      </c>
      <c r="I56255" s="52">
        <v>641.33170299329595</v>
      </c>
      <c r="J56255" s="51">
        <v>83.384849709338766</v>
      </c>
      <c r="K56255" s="53">
        <v>1710.21787464879</v>
      </c>
      <c r="L56255" s="51">
        <v>222.35959922490295</v>
      </c>
    </row>
    <row r="56256" spans="1:12" ht="21.6" customHeight="1" x14ac:dyDescent="0.3">
      <c r="A56256" s="46" t="s">
        <v>56279</v>
      </c>
      <c r="B56256" s="47">
        <v>0.13001828744806401</v>
      </c>
      <c r="C56256" s="48">
        <v>2.49412976329296E-3</v>
      </c>
      <c r="D56256" s="49">
        <v>3.2428248049659592E-4</v>
      </c>
      <c r="E56256" s="48">
        <v>1.18370260634526E-3</v>
      </c>
      <c r="F56256" s="49">
        <v>1.5390298572482059E-4</v>
      </c>
      <c r="G56256" s="50">
        <v>1037.3611070296799</v>
      </c>
      <c r="H56256" s="51">
        <v>134.87591460122681</v>
      </c>
      <c r="I56256" s="52">
        <v>622.41666421781201</v>
      </c>
      <c r="J56256" s="51">
        <v>80.925548760736618</v>
      </c>
      <c r="K56256" s="53">
        <v>1659.7777712474899</v>
      </c>
      <c r="L56256" s="51">
        <v>215.80146336196344</v>
      </c>
    </row>
    <row r="56257" spans="1:12" ht="21.6" customHeight="1" x14ac:dyDescent="0.3">
      <c r="A56257" s="46" t="s">
        <v>56280</v>
      </c>
      <c r="B56257" s="47">
        <v>0.13001828744806401</v>
      </c>
      <c r="C56257" s="48">
        <v>2.54298912619981E-3</v>
      </c>
      <c r="D56257" s="49">
        <v>3.3063509118754804E-4</v>
      </c>
      <c r="E56257" s="48">
        <v>1.20967815617785E-3</v>
      </c>
      <c r="F56257" s="49">
        <v>1.5728028222957577E-4</v>
      </c>
      <c r="G56257" s="50">
        <v>1065.4895489266701</v>
      </c>
      <c r="H56257" s="51">
        <v>138.53312644525585</v>
      </c>
      <c r="I56257" s="52">
        <v>639.29372935600304</v>
      </c>
      <c r="J56257" s="51">
        <v>83.119875867153638</v>
      </c>
      <c r="K56257" s="53">
        <v>1704.7832782826699</v>
      </c>
      <c r="L56257" s="51">
        <v>221.65300231240948</v>
      </c>
    </row>
    <row r="56258" spans="1:12" ht="21.6" customHeight="1" x14ac:dyDescent="0.3">
      <c r="A56258" s="46" t="s">
        <v>56281</v>
      </c>
      <c r="B56258" s="47">
        <v>0.13001828744806401</v>
      </c>
      <c r="C56258" s="48">
        <v>2.4563100895579502E-3</v>
      </c>
      <c r="D56258" s="49">
        <v>3.1936523128572544E-4</v>
      </c>
      <c r="E56258" s="48">
        <v>1.1685917086779901E-3</v>
      </c>
      <c r="F56258" s="49">
        <v>1.519382926883192E-4</v>
      </c>
      <c r="G56258" s="50">
        <v>1034.06512604358</v>
      </c>
      <c r="H56258" s="51">
        <v>134.44737679795273</v>
      </c>
      <c r="I56258" s="52">
        <v>620.43907562614902</v>
      </c>
      <c r="J56258" s="51">
        <v>80.668426078771773</v>
      </c>
      <c r="K56258" s="53">
        <v>1654.50420166973</v>
      </c>
      <c r="L56258" s="51">
        <v>215.1158028767245</v>
      </c>
    </row>
    <row r="56259" spans="1:12" ht="21.6" customHeight="1" x14ac:dyDescent="0.3">
      <c r="A56259" s="46" t="s">
        <v>56282</v>
      </c>
      <c r="B56259" s="47">
        <v>0.13001828744806401</v>
      </c>
      <c r="C56259" s="48">
        <v>2.6762243967258402E-3</v>
      </c>
      <c r="D56259" s="49">
        <v>3.4795811288902201E-4</v>
      </c>
      <c r="E56259" s="48">
        <v>1.38186578786636E-3</v>
      </c>
      <c r="F56259" s="49">
        <v>1.7966782322145384E-4</v>
      </c>
      <c r="G56259" s="50">
        <v>1094.8737387664601</v>
      </c>
      <c r="H56259" s="51">
        <v>142.35360848627414</v>
      </c>
      <c r="I56259" s="52">
        <v>656.92424325987804</v>
      </c>
      <c r="J56259" s="51">
        <v>85.412165091764749</v>
      </c>
      <c r="K56259" s="53">
        <v>1751.7979820263399</v>
      </c>
      <c r="L56259" s="51">
        <v>227.76577357803887</v>
      </c>
    </row>
    <row r="56260" spans="1:12" ht="21.6" customHeight="1" x14ac:dyDescent="0.3">
      <c r="A56260" s="46" t="s">
        <v>56283</v>
      </c>
      <c r="B56260" s="47">
        <v>0.13001828744806401</v>
      </c>
      <c r="C56260" s="48">
        <v>2.5850574757014001E-3</v>
      </c>
      <c r="D56260" s="49">
        <v>3.3610474594551141E-4</v>
      </c>
      <c r="E56260" s="48">
        <v>1.3385284545841499E-3</v>
      </c>
      <c r="F56260" s="49">
        <v>1.7403317736553489E-4</v>
      </c>
      <c r="G56260" s="50">
        <v>1062.3040532718601</v>
      </c>
      <c r="H56260" s="51">
        <v>138.1189537555442</v>
      </c>
      <c r="I56260" s="52">
        <v>637.38243196311998</v>
      </c>
      <c r="J56260" s="51">
        <v>82.871372253327038</v>
      </c>
      <c r="K56260" s="53">
        <v>1699.68648523498</v>
      </c>
      <c r="L56260" s="51">
        <v>220.99032600887125</v>
      </c>
    </row>
    <row r="56261" spans="1:12" ht="21.6" customHeight="1" x14ac:dyDescent="0.3">
      <c r="A56261" s="46" t="s">
        <v>56284</v>
      </c>
      <c r="B56261" s="47">
        <v>0.13001828744806401</v>
      </c>
      <c r="C56261" s="48">
        <v>2.6354576797278E-3</v>
      </c>
      <c r="D56261" s="49">
        <v>3.4265769416005692E-4</v>
      </c>
      <c r="E56261" s="48">
        <v>1.36637298503997E-3</v>
      </c>
      <c r="F56261" s="49">
        <v>1.7765347553019609E-4</v>
      </c>
      <c r="G56261" s="50">
        <v>1091.3803208112899</v>
      </c>
      <c r="H56261" s="51">
        <v>141.89940026640261</v>
      </c>
      <c r="I56261" s="52">
        <v>654.82819248677697</v>
      </c>
      <c r="J56261" s="51">
        <v>85.13964015984196</v>
      </c>
      <c r="K56261" s="53">
        <v>1746.2085132980701</v>
      </c>
      <c r="L56261" s="51">
        <v>227.03904042624458</v>
      </c>
    </row>
    <row r="56262" spans="1:12" ht="21.6" customHeight="1" x14ac:dyDescent="0.3">
      <c r="A56262" s="46" t="s">
        <v>56285</v>
      </c>
      <c r="B56262" s="47">
        <v>0.13001828744806401</v>
      </c>
      <c r="C56262" s="48">
        <v>2.5464158551432E-3</v>
      </c>
      <c r="D56262" s="49">
        <v>3.3108062861631632E-4</v>
      </c>
      <c r="E56262" s="48">
        <v>1.3238768455107999E-3</v>
      </c>
      <c r="F56262" s="49">
        <v>1.7212820024545942E-4</v>
      </c>
      <c r="G56262" s="50">
        <v>1058.91392877062</v>
      </c>
      <c r="H56262" s="51">
        <v>137.67817557365726</v>
      </c>
      <c r="I56262" s="52">
        <v>635.34835726237202</v>
      </c>
      <c r="J56262" s="51">
        <v>82.606905344194359</v>
      </c>
      <c r="K56262" s="53">
        <v>1694.26228603299</v>
      </c>
      <c r="L56262" s="51">
        <v>220.28508091785162</v>
      </c>
    </row>
    <row r="56263" spans="1:12" ht="21.6" customHeight="1" x14ac:dyDescent="0.3">
      <c r="A56263" s="46" t="s">
        <v>56286</v>
      </c>
      <c r="B56263" s="47">
        <v>0.13001828744806401</v>
      </c>
      <c r="C56263" s="48">
        <v>2.6063854029981098E-3</v>
      </c>
      <c r="D56263" s="49">
        <v>3.388777665274464E-4</v>
      </c>
      <c r="E56263" s="48">
        <v>1.3519935030239501E-3</v>
      </c>
      <c r="F56263" s="49">
        <v>1.7578387990408294E-4</v>
      </c>
      <c r="G56263" s="50">
        <v>1070.4113428421399</v>
      </c>
      <c r="H56263" s="51">
        <v>139.17304966131755</v>
      </c>
      <c r="I56263" s="52">
        <v>642.24680570528506</v>
      </c>
      <c r="J56263" s="51">
        <v>83.503829796790669</v>
      </c>
      <c r="K56263" s="53">
        <v>1712.6581485474201</v>
      </c>
      <c r="L56263" s="51">
        <v>222.6768794581082</v>
      </c>
    </row>
    <row r="56264" spans="1:12" ht="21.6" customHeight="1" x14ac:dyDescent="0.3">
      <c r="A56264" s="46" t="s">
        <v>56287</v>
      </c>
      <c r="B56264" s="47">
        <v>0.13001828744806401</v>
      </c>
      <c r="C56264" s="48">
        <v>2.5184299703054501E-3</v>
      </c>
      <c r="D56264" s="49">
        <v>3.2744195179699331E-4</v>
      </c>
      <c r="E56264" s="48">
        <v>1.31027810863041E-3</v>
      </c>
      <c r="F56264" s="49">
        <v>1.7036011576481428E-4</v>
      </c>
      <c r="G56264" s="50">
        <v>1038.9237531951701</v>
      </c>
      <c r="H56264" s="51">
        <v>135.07908717955115</v>
      </c>
      <c r="I56264" s="52">
        <v>623.35425191710601</v>
      </c>
      <c r="J56264" s="51">
        <v>81.047452307731191</v>
      </c>
      <c r="K56264" s="53">
        <v>1662.27800511228</v>
      </c>
      <c r="L56264" s="51">
        <v>216.12653948728234</v>
      </c>
    </row>
    <row r="56265" spans="1:12" ht="21.6" customHeight="1" x14ac:dyDescent="0.3">
      <c r="A56265" s="46" t="s">
        <v>56288</v>
      </c>
      <c r="B56265" s="47">
        <v>0.13001828744806401</v>
      </c>
      <c r="C56265" s="48">
        <v>2.5668696768507602E-3</v>
      </c>
      <c r="D56265" s="49">
        <v>3.3373999948650132E-4</v>
      </c>
      <c r="E56265" s="48">
        <v>1.3369761212276201E-3</v>
      </c>
      <c r="F56265" s="49">
        <v>1.7383134564097038E-4</v>
      </c>
      <c r="G56265" s="50">
        <v>1067.0251259132301</v>
      </c>
      <c r="H56265" s="51">
        <v>138.73277953529305</v>
      </c>
      <c r="I56265" s="52">
        <v>640.21507554794096</v>
      </c>
      <c r="J56265" s="51">
        <v>83.239667721176204</v>
      </c>
      <c r="K56265" s="53">
        <v>1707.24020146117</v>
      </c>
      <c r="L56265" s="51">
        <v>221.97244725646925</v>
      </c>
    </row>
    <row r="56266" spans="1:12" ht="21.6" customHeight="1" x14ac:dyDescent="0.3">
      <c r="A56266" s="46" t="s">
        <v>56289</v>
      </c>
      <c r="B56266" s="47">
        <v>0.13001828744806401</v>
      </c>
      <c r="C56266" s="48">
        <v>2.4809741286701999E-3</v>
      </c>
      <c r="D56266" s="49">
        <v>3.2257200741265217E-4</v>
      </c>
      <c r="E56266" s="48">
        <v>1.29607610723333E-3</v>
      </c>
      <c r="F56266" s="49">
        <v>1.6851359586483094E-4</v>
      </c>
      <c r="G56266" s="50">
        <v>1035.6376599980399</v>
      </c>
      <c r="H56266" s="51">
        <v>134.65183496966554</v>
      </c>
      <c r="I56266" s="52">
        <v>621.38259599882701</v>
      </c>
      <c r="J56266" s="51">
        <v>80.791100981799715</v>
      </c>
      <c r="K56266" s="53">
        <v>1657.02025599687</v>
      </c>
      <c r="L56266" s="51">
        <v>215.44293595146524</v>
      </c>
    </row>
    <row r="56267" spans="1:12" ht="21.6" customHeight="1" x14ac:dyDescent="0.3">
      <c r="A56267" s="46" t="s">
        <v>56290</v>
      </c>
      <c r="B56267" s="47">
        <v>0.13001828744806401</v>
      </c>
      <c r="C56267" s="48">
        <v>2.6690816939223001E-3</v>
      </c>
      <c r="D56267" s="49">
        <v>3.4702943090275521E-4</v>
      </c>
      <c r="E56267" s="48">
        <v>1.3684048672475101E-3</v>
      </c>
      <c r="F56267" s="49">
        <v>1.7791765737511665E-4</v>
      </c>
      <c r="G56267" s="50">
        <v>1094.46985418335</v>
      </c>
      <c r="H56267" s="51">
        <v>142.30109610445152</v>
      </c>
      <c r="I56267" s="52">
        <v>656.68191251001303</v>
      </c>
      <c r="J56267" s="51">
        <v>85.380657662671297</v>
      </c>
      <c r="K56267" s="53">
        <v>1751.1517666933701</v>
      </c>
      <c r="L56267" s="51">
        <v>227.68175376712281</v>
      </c>
    </row>
    <row r="56268" spans="1:12" ht="21.6" customHeight="1" x14ac:dyDescent="0.3">
      <c r="A56268" s="46" t="s">
        <v>56291</v>
      </c>
      <c r="B56268" s="47">
        <v>0.13001828744806401</v>
      </c>
      <c r="C56268" s="48">
        <v>2.57775077903512E-3</v>
      </c>
      <c r="D56268" s="49">
        <v>3.3515474175805916E-4</v>
      </c>
      <c r="E56268" s="48">
        <v>1.3248016153592399E-3</v>
      </c>
      <c r="F56268" s="49">
        <v>1.7224843723743718E-4</v>
      </c>
      <c r="G56268" s="50">
        <v>1061.89201342261</v>
      </c>
      <c r="H56268" s="51">
        <v>138.06538103998437</v>
      </c>
      <c r="I56268" s="52">
        <v>637.135208053567</v>
      </c>
      <c r="J56268" s="51">
        <v>82.839228623990749</v>
      </c>
      <c r="K56268" s="53">
        <v>1699.0272214761801</v>
      </c>
      <c r="L56268" s="51">
        <v>220.90460966397512</v>
      </c>
    </row>
    <row r="56269" spans="1:12" ht="21.6" customHeight="1" x14ac:dyDescent="0.3">
      <c r="A56269" s="46" t="s">
        <v>56292</v>
      </c>
      <c r="B56269" s="47">
        <v>0.13001828744806401</v>
      </c>
      <c r="C56269" s="48">
        <v>2.62833492963638E-3</v>
      </c>
      <c r="D56269" s="49">
        <v>3.4173160639124994E-4</v>
      </c>
      <c r="E56269" s="48">
        <v>1.3529120644211201E-3</v>
      </c>
      <c r="F56269" s="49">
        <v>1.7590330968385889E-4</v>
      </c>
      <c r="G56269" s="50">
        <v>1090.97774845563</v>
      </c>
      <c r="H56269" s="51">
        <v>141.84705849814577</v>
      </c>
      <c r="I56269" s="52">
        <v>654.58664907338095</v>
      </c>
      <c r="J56269" s="51">
        <v>85.108235098887846</v>
      </c>
      <c r="K56269" s="53">
        <v>1745.56439752901</v>
      </c>
      <c r="L56269" s="51">
        <v>226.95529359703363</v>
      </c>
    </row>
    <row r="56270" spans="1:12" ht="21.6" customHeight="1" x14ac:dyDescent="0.3">
      <c r="A56270" s="46" t="s">
        <v>56293</v>
      </c>
      <c r="B56270" s="47">
        <v>0.13001828744806401</v>
      </c>
      <c r="C56270" s="48">
        <v>2.5391291111890599E-3</v>
      </c>
      <c r="D56270" s="49">
        <v>3.301332186463265E-4</v>
      </c>
      <c r="E56270" s="48">
        <v>1.3101500062858999E-3</v>
      </c>
      <c r="F56270" s="49">
        <v>1.7034346011736301E-4</v>
      </c>
      <c r="G56270" s="50">
        <v>1058.5032011488099</v>
      </c>
      <c r="H56270" s="51">
        <v>137.62477347166188</v>
      </c>
      <c r="I56270" s="52">
        <v>635.10192068928905</v>
      </c>
      <c r="J56270" s="51">
        <v>82.574864082997536</v>
      </c>
      <c r="K56270" s="53">
        <v>1693.6051218381001</v>
      </c>
      <c r="L56270" s="51">
        <v>220.19963755465943</v>
      </c>
    </row>
    <row r="56271" spans="1:12" ht="21.6" customHeight="1" x14ac:dyDescent="0.3">
      <c r="A56271" s="46" t="s">
        <v>56294</v>
      </c>
      <c r="B56271" s="47">
        <v>0.13001828744806401</v>
      </c>
      <c r="C56271" s="48">
        <v>2.5992664687501501E-3</v>
      </c>
      <c r="D56271" s="49">
        <v>3.3795217488807129E-4</v>
      </c>
      <c r="E56271" s="48">
        <v>1.3385325824051E-3</v>
      </c>
      <c r="F56271" s="49">
        <v>1.7403371405774572E-4</v>
      </c>
      <c r="G56271" s="50">
        <v>1070.00902144256</v>
      </c>
      <c r="H56271" s="51">
        <v>139.12074052194046</v>
      </c>
      <c r="I56271" s="52">
        <v>642.00541286554005</v>
      </c>
      <c r="J56271" s="51">
        <v>83.4724443131648</v>
      </c>
      <c r="K56271" s="53">
        <v>1712.0144343080999</v>
      </c>
      <c r="L56271" s="51">
        <v>222.59318483510526</v>
      </c>
    </row>
    <row r="56272" spans="1:12" ht="21.6" customHeight="1" x14ac:dyDescent="0.3">
      <c r="A56272" s="46" t="s">
        <v>56295</v>
      </c>
      <c r="B56272" s="47">
        <v>0.13001828744806401</v>
      </c>
      <c r="C56272" s="48">
        <v>2.5111470421947599E-3</v>
      </c>
      <c r="D56272" s="49">
        <v>3.26495037956434E-4</v>
      </c>
      <c r="E56272" s="48">
        <v>1.2965512694055E-3</v>
      </c>
      <c r="F56272" s="49">
        <v>1.6857537563671657E-4</v>
      </c>
      <c r="G56272" s="50">
        <v>1038.51327652945</v>
      </c>
      <c r="H56272" s="51">
        <v>135.02571770643681</v>
      </c>
      <c r="I56272" s="52">
        <v>623.10796591767405</v>
      </c>
      <c r="J56272" s="51">
        <v>81.015430623862613</v>
      </c>
      <c r="K56272" s="53">
        <v>1661.62124244713</v>
      </c>
      <c r="L56272" s="51">
        <v>216.04114833029942</v>
      </c>
    </row>
    <row r="56273" spans="1:12" ht="21.6" customHeight="1" x14ac:dyDescent="0.3">
      <c r="A56273" s="46" t="s">
        <v>56296</v>
      </c>
      <c r="B56273" s="47">
        <v>0.13001828744806401</v>
      </c>
      <c r="C56273" s="48">
        <v>2.5597700830345699E-3</v>
      </c>
      <c r="D56273" s="49">
        <v>3.328169224569434E-4</v>
      </c>
      <c r="E56273" s="48">
        <v>1.32351520060876E-3</v>
      </c>
      <c r="F56273" s="49">
        <v>1.7208117979463185E-4</v>
      </c>
      <c r="G56273" s="50">
        <v>1066.62407647334</v>
      </c>
      <c r="H56273" s="51">
        <v>138.68063577393653</v>
      </c>
      <c r="I56273" s="52">
        <v>639.97444588400697</v>
      </c>
      <c r="J56273" s="51">
        <v>83.208381464362304</v>
      </c>
      <c r="K56273" s="53">
        <v>1706.59852235735</v>
      </c>
      <c r="L56273" s="51">
        <v>221.88901723829883</v>
      </c>
    </row>
    <row r="56274" spans="1:12" ht="21.6" customHeight="1" x14ac:dyDescent="0.3">
      <c r="A56274" s="46" t="s">
        <v>56297</v>
      </c>
      <c r="B56274" s="47">
        <v>0.13001828744806401</v>
      </c>
      <c r="C56274" s="48">
        <v>2.47371054099128E-3</v>
      </c>
      <c r="D56274" s="49">
        <v>3.2162760818191016E-4</v>
      </c>
      <c r="E56274" s="48">
        <v>1.28234926800843E-3</v>
      </c>
      <c r="F56274" s="49">
        <v>1.6672885573673453E-4</v>
      </c>
      <c r="G56274" s="50">
        <v>1035.228455292</v>
      </c>
      <c r="H56274" s="51">
        <v>134.59863087457055</v>
      </c>
      <c r="I56274" s="52">
        <v>621.13707317520505</v>
      </c>
      <c r="J56274" s="51">
        <v>80.759178524742978</v>
      </c>
      <c r="K56274" s="53">
        <v>1656.36552846721</v>
      </c>
      <c r="L56274" s="51">
        <v>215.35780939931351</v>
      </c>
    </row>
    <row r="56275" spans="1:12" ht="21.6" customHeight="1" x14ac:dyDescent="0.3">
      <c r="A56275" s="46" t="s">
        <v>56298</v>
      </c>
      <c r="B56275" s="47">
        <v>0.13001828744806401</v>
      </c>
      <c r="C56275" s="48">
        <v>2.6187125590702298E-3</v>
      </c>
      <c r="D56275" s="49">
        <v>3.4048052224904847E-4</v>
      </c>
      <c r="E56275" s="48">
        <v>1.2864307749260099E-3</v>
      </c>
      <c r="F56275" s="49">
        <v>1.672595262763657E-4</v>
      </c>
      <c r="G56275" s="50">
        <v>1091.4826898450001</v>
      </c>
      <c r="H56275" s="51">
        <v>141.91271011285332</v>
      </c>
      <c r="I56275" s="52">
        <v>654.88961390700001</v>
      </c>
      <c r="J56275" s="51">
        <v>85.147626067711983</v>
      </c>
      <c r="K56275" s="53">
        <v>1746.3723037520001</v>
      </c>
      <c r="L56275" s="51">
        <v>227.06033618056529</v>
      </c>
    </row>
    <row r="56276" spans="1:12" ht="21.6" customHeight="1" x14ac:dyDescent="0.3">
      <c r="A56276" s="46" t="s">
        <v>56299</v>
      </c>
      <c r="B56276" s="47">
        <v>0.13001828744806401</v>
      </c>
      <c r="C56276" s="48">
        <v>2.52814729778206E-3</v>
      </c>
      <c r="D56276" s="49">
        <v>3.2870538207407414E-4</v>
      </c>
      <c r="E56276" s="48">
        <v>1.24439972770463E-3</v>
      </c>
      <c r="F56276" s="49">
        <v>1.6179472149699319E-4</v>
      </c>
      <c r="G56276" s="50">
        <v>1058.9471303478899</v>
      </c>
      <c r="H56276" s="51">
        <v>137.68249238587447</v>
      </c>
      <c r="I56276" s="52">
        <v>635.368278208736</v>
      </c>
      <c r="J56276" s="51">
        <v>82.609495431524948</v>
      </c>
      <c r="K56276" s="53">
        <v>1694.31540855663</v>
      </c>
      <c r="L56276" s="51">
        <v>220.29198781739942</v>
      </c>
    </row>
    <row r="56277" spans="1:12" ht="21.6" customHeight="1" x14ac:dyDescent="0.3">
      <c r="A56277" s="46" t="s">
        <v>56300</v>
      </c>
      <c r="B56277" s="47">
        <v>0.13001828744806401</v>
      </c>
      <c r="C56277" s="48">
        <v>2.5779456547001898E-3</v>
      </c>
      <c r="D56277" s="49">
        <v>3.3518007915829686E-4</v>
      </c>
      <c r="E56277" s="48">
        <v>1.27093797209961E-3</v>
      </c>
      <c r="F56277" s="49">
        <v>1.6524517858510664E-4</v>
      </c>
      <c r="G56277" s="50">
        <v>1087.9870291925799</v>
      </c>
      <c r="H56277" s="51">
        <v>141.45821030132606</v>
      </c>
      <c r="I56277" s="52">
        <v>652.79221751554996</v>
      </c>
      <c r="J56277" s="51">
        <v>84.874926180795896</v>
      </c>
      <c r="K56277" s="53">
        <v>1740.7792467081299</v>
      </c>
      <c r="L56277" s="51">
        <v>226.33313648212197</v>
      </c>
    </row>
    <row r="56278" spans="1:12" ht="21.6" customHeight="1" x14ac:dyDescent="0.3">
      <c r="A56278" s="46" t="s">
        <v>56301</v>
      </c>
      <c r="B56278" s="47">
        <v>0.13001828744806401</v>
      </c>
      <c r="C56278" s="48">
        <v>2.4895098669229501E-3</v>
      </c>
      <c r="D56278" s="49">
        <v>3.2368180948237971E-4</v>
      </c>
      <c r="E56278" s="48">
        <v>1.2297481186312801E-3</v>
      </c>
      <c r="F56278" s="49">
        <v>1.5988974437691769E-4</v>
      </c>
      <c r="G56278" s="50">
        <v>1055.55517211557</v>
      </c>
      <c r="H56278" s="51">
        <v>137.24147578541286</v>
      </c>
      <c r="I56278" s="52">
        <v>633.333103269346</v>
      </c>
      <c r="J56278" s="51">
        <v>82.344885471248233</v>
      </c>
      <c r="K56278" s="53">
        <v>1688.88827538492</v>
      </c>
      <c r="L56278" s="51">
        <v>219.58636125666109</v>
      </c>
    </row>
    <row r="56279" spans="1:12" ht="21.6" customHeight="1" x14ac:dyDescent="0.3">
      <c r="A56279" s="46" t="s">
        <v>56302</v>
      </c>
      <c r="B56279" s="47">
        <v>0.13001828744806401</v>
      </c>
      <c r="C56279" s="48">
        <v>2.5497737531828702E-3</v>
      </c>
      <c r="D56279" s="49">
        <v>3.3151721676885946E-4</v>
      </c>
      <c r="E56279" s="48">
        <v>1.2579545504966499E-3</v>
      </c>
      <c r="F56279" s="49">
        <v>1.6355709634307359E-4</v>
      </c>
      <c r="G56279" s="50">
        <v>1067.0730997793</v>
      </c>
      <c r="H56279" s="51">
        <v>138.73901701520171</v>
      </c>
      <c r="I56279" s="52">
        <v>640.24385986758102</v>
      </c>
      <c r="J56279" s="51">
        <v>83.243410209121166</v>
      </c>
      <c r="K56279" s="53">
        <v>1707.3169596468799</v>
      </c>
      <c r="L56279" s="51">
        <v>221.98242722432286</v>
      </c>
    </row>
    <row r="56280" spans="1:12" ht="21.6" customHeight="1" x14ac:dyDescent="0.3">
      <c r="A56280" s="46" t="s">
        <v>56303</v>
      </c>
      <c r="B56280" s="47">
        <v>0.13001828744806401</v>
      </c>
      <c r="C56280" s="48">
        <v>2.4623862044531701E-3</v>
      </c>
      <c r="D56280" s="49">
        <v>3.2015523733873962E-4</v>
      </c>
      <c r="E56280" s="48">
        <v>1.21746964198038E-3</v>
      </c>
      <c r="F56280" s="49">
        <v>1.5829331787029662E-4</v>
      </c>
      <c r="G56280" s="50">
        <v>1035.61776211555</v>
      </c>
      <c r="H56280" s="51">
        <v>134.64924788106035</v>
      </c>
      <c r="I56280" s="52">
        <v>621.37065726933304</v>
      </c>
      <c r="J56280" s="51">
        <v>80.789548728636603</v>
      </c>
      <c r="K56280" s="53">
        <v>1656.98841938488</v>
      </c>
      <c r="L56280" s="51">
        <v>215.43879660969696</v>
      </c>
    </row>
    <row r="56281" spans="1:12" ht="21.6" customHeight="1" x14ac:dyDescent="0.3">
      <c r="A56281" s="46" t="s">
        <v>56304</v>
      </c>
      <c r="B56281" s="47">
        <v>0.13001828744806401</v>
      </c>
      <c r="C56281" s="48">
        <v>2.5102578454133302E-3</v>
      </c>
      <c r="D56281" s="49">
        <v>3.2637942611370819E-4</v>
      </c>
      <c r="E56281" s="48">
        <v>1.2429371687003199E-3</v>
      </c>
      <c r="F56281" s="49">
        <v>1.6160456207996103E-4</v>
      </c>
      <c r="G56281" s="50">
        <v>1063.6847089738401</v>
      </c>
      <c r="H56281" s="51">
        <v>138.29846424547105</v>
      </c>
      <c r="I56281" s="52">
        <v>638.21082538430505</v>
      </c>
      <c r="J56281" s="51">
        <v>82.979078547282768</v>
      </c>
      <c r="K56281" s="53">
        <v>1701.8955343581399</v>
      </c>
      <c r="L56281" s="51">
        <v>221.27754279275382</v>
      </c>
    </row>
    <row r="56282" spans="1:12" ht="21.6" customHeight="1" x14ac:dyDescent="0.3">
      <c r="A56282" s="46" t="s">
        <v>56305</v>
      </c>
      <c r="B56282" s="47">
        <v>0.13001828744806401</v>
      </c>
      <c r="C56282" s="48">
        <v>2.4249344239495102E-3</v>
      </c>
      <c r="D56282" s="49">
        <v>3.1528582097577293E-4</v>
      </c>
      <c r="E56282" s="48">
        <v>1.2032676405833E-3</v>
      </c>
      <c r="F56282" s="49">
        <v>1.5644679797031328E-4</v>
      </c>
      <c r="G56282" s="50">
        <v>1032.3298914582699</v>
      </c>
      <c r="H56282" s="51">
        <v>134.22176456885006</v>
      </c>
      <c r="I56282" s="52">
        <v>619.39793487496502</v>
      </c>
      <c r="J56282" s="51">
        <v>80.533058741310441</v>
      </c>
      <c r="K56282" s="53">
        <v>1651.72782633324</v>
      </c>
      <c r="L56282" s="51">
        <v>214.7548233101605</v>
      </c>
    </row>
    <row r="56283" spans="1:12" ht="21.6" customHeight="1" x14ac:dyDescent="0.3">
      <c r="A56283" s="46" t="s">
        <v>56306</v>
      </c>
      <c r="B56283" s="47">
        <v>0.13001828744806401</v>
      </c>
      <c r="C56283" s="48">
        <v>2.61266159318719E-3</v>
      </c>
      <c r="D56283" s="49">
        <v>3.3969378602752894E-4</v>
      </c>
      <c r="E56283" s="48">
        <v>1.27461590533052E-3</v>
      </c>
      <c r="F56283" s="49">
        <v>1.6572337716513788E-4</v>
      </c>
      <c r="G56283" s="50">
        <v>1091.14546416038</v>
      </c>
      <c r="H56283" s="51">
        <v>141.86886460685551</v>
      </c>
      <c r="I56283" s="52">
        <v>654.68727849623099</v>
      </c>
      <c r="J56283" s="51">
        <v>85.121318764113695</v>
      </c>
      <c r="K56283" s="53">
        <v>1745.83274265661</v>
      </c>
      <c r="L56283" s="51">
        <v>226.99018337096919</v>
      </c>
    </row>
    <row r="56284" spans="1:12" ht="21.6" customHeight="1" x14ac:dyDescent="0.3">
      <c r="A56284" s="46" t="s">
        <v>56307</v>
      </c>
      <c r="B56284" s="47">
        <v>0.13001828744806401</v>
      </c>
      <c r="C56284" s="48">
        <v>2.5219462801023499E-3</v>
      </c>
      <c r="D56284" s="49">
        <v>3.2789913637492311E-4</v>
      </c>
      <c r="E56284" s="48">
        <v>1.2323514570110701E-3</v>
      </c>
      <c r="F56284" s="49">
        <v>1.602282259747058E-4</v>
      </c>
      <c r="G56284" s="50">
        <v>1058.60250218482</v>
      </c>
      <c r="H56284" s="51">
        <v>137.63768442230574</v>
      </c>
      <c r="I56284" s="52">
        <v>635.16150131089398</v>
      </c>
      <c r="J56284" s="51">
        <v>82.582610653383696</v>
      </c>
      <c r="K56284" s="53">
        <v>1693.7640034957101</v>
      </c>
      <c r="L56284" s="51">
        <v>220.22029507568942</v>
      </c>
    </row>
    <row r="56285" spans="1:12" ht="21.6" customHeight="1" x14ac:dyDescent="0.3">
      <c r="A56285" s="46" t="s">
        <v>56308</v>
      </c>
      <c r="B56285" s="47">
        <v>0.13001828744806401</v>
      </c>
      <c r="C56285" s="48">
        <v>2.57190764779514E-3</v>
      </c>
      <c r="D56285" s="49">
        <v>3.3439502784090268E-4</v>
      </c>
      <c r="E56285" s="48">
        <v>1.25912310250413E-3</v>
      </c>
      <c r="F56285" s="49">
        <v>1.6370902947388015E-4</v>
      </c>
      <c r="G56285" s="50">
        <v>1087.6506557794</v>
      </c>
      <c r="H56285" s="51">
        <v>141.41447560620136</v>
      </c>
      <c r="I56285" s="52">
        <v>652.590393467642</v>
      </c>
      <c r="J56285" s="51">
        <v>84.848685363721074</v>
      </c>
      <c r="K56285" s="53">
        <v>1740.2410492470401</v>
      </c>
      <c r="L56285" s="51">
        <v>226.26316096992244</v>
      </c>
    </row>
    <row r="56286" spans="1:12" ht="21.6" customHeight="1" x14ac:dyDescent="0.3">
      <c r="A56286" s="46" t="s">
        <v>56309</v>
      </c>
      <c r="B56286" s="47">
        <v>0.13001828744806401</v>
      </c>
      <c r="C56286" s="48">
        <v>2.4833218082212201E-3</v>
      </c>
      <c r="D56286" s="49">
        <v>3.2287724868735267E-4</v>
      </c>
      <c r="E56286" s="48">
        <v>1.2176998479377201E-3</v>
      </c>
      <c r="F56286" s="49">
        <v>1.5832324885463032E-4</v>
      </c>
      <c r="G56286" s="50">
        <v>1055.21139622394</v>
      </c>
      <c r="H56286" s="51">
        <v>137.19677863271721</v>
      </c>
      <c r="I56286" s="52">
        <v>633.12683773436504</v>
      </c>
      <c r="J56286" s="51">
        <v>82.318067179630461</v>
      </c>
      <c r="K56286" s="53">
        <v>1688.3382339583</v>
      </c>
      <c r="L56286" s="51">
        <v>219.51484581234769</v>
      </c>
    </row>
    <row r="56287" spans="1:12" ht="21.6" customHeight="1" x14ac:dyDescent="0.3">
      <c r="A56287" s="46" t="s">
        <v>56310</v>
      </c>
      <c r="B56287" s="47">
        <v>0.13001828744806401</v>
      </c>
      <c r="C56287" s="48">
        <v>2.5437382246091302E-3</v>
      </c>
      <c r="D56287" s="49">
        <v>3.307324876798579E-4</v>
      </c>
      <c r="E56287" s="48">
        <v>1.2461396809011699E-3</v>
      </c>
      <c r="F56287" s="49">
        <v>1.6202094723184707E-4</v>
      </c>
      <c r="G56287" s="50">
        <v>1066.73688935821</v>
      </c>
      <c r="H56287" s="51">
        <v>138.6953035120294</v>
      </c>
      <c r="I56287" s="52">
        <v>640.042133614931</v>
      </c>
      <c r="J56287" s="51">
        <v>83.217182107218292</v>
      </c>
      <c r="K56287" s="53">
        <v>1706.7790229731499</v>
      </c>
      <c r="L56287" s="51">
        <v>221.91248561924769</v>
      </c>
    </row>
    <row r="56288" spans="1:12" ht="21.6" customHeight="1" x14ac:dyDescent="0.3">
      <c r="A56288" s="46" t="s">
        <v>56311</v>
      </c>
      <c r="B56288" s="47">
        <v>0.13001828744806401</v>
      </c>
      <c r="C56288" s="48">
        <v>2.4562006240827698E-3</v>
      </c>
      <c r="D56288" s="49">
        <v>3.1935099877210781E-4</v>
      </c>
      <c r="E56288" s="48">
        <v>1.20542137128682E-3</v>
      </c>
      <c r="F56288" s="49">
        <v>1.5672682234800926E-4</v>
      </c>
      <c r="G56288" s="50">
        <v>1035.2741492160101</v>
      </c>
      <c r="H56288" s="51">
        <v>134.60457192031711</v>
      </c>
      <c r="I56288" s="52">
        <v>621.164489529609</v>
      </c>
      <c r="J56288" s="51">
        <v>80.762743152190652</v>
      </c>
      <c r="K56288" s="53">
        <v>1656.43863874562</v>
      </c>
      <c r="L56288" s="51">
        <v>215.36731507250778</v>
      </c>
    </row>
    <row r="56289" spans="1:12" ht="21.6" customHeight="1" x14ac:dyDescent="0.3">
      <c r="A56289" s="46" t="s">
        <v>56312</v>
      </c>
      <c r="B56289" s="47">
        <v>0.13001828744806401</v>
      </c>
      <c r="C56289" s="48">
        <v>2.5042348781509401E-3</v>
      </c>
      <c r="D56289" s="49">
        <v>3.2559633022489652E-4</v>
      </c>
      <c r="E56289" s="48">
        <v>1.2311222991048399E-3</v>
      </c>
      <c r="F56289" s="49">
        <v>1.6006841296873451E-4</v>
      </c>
      <c r="G56289" s="50">
        <v>1063.3493246708999</v>
      </c>
      <c r="H56289" s="51">
        <v>138.25485815276582</v>
      </c>
      <c r="I56289" s="52">
        <v>638.00959480254198</v>
      </c>
      <c r="J56289" s="51">
        <v>82.952914891659745</v>
      </c>
      <c r="K56289" s="53">
        <v>1701.35891947344</v>
      </c>
      <c r="L56289" s="51">
        <v>221.20777304442555</v>
      </c>
    </row>
    <row r="56290" spans="1:12" ht="21.6" customHeight="1" x14ac:dyDescent="0.3">
      <c r="A56290" s="46" t="s">
        <v>56313</v>
      </c>
      <c r="B56290" s="47">
        <v>0.13001828744806401</v>
      </c>
      <c r="C56290" s="48">
        <v>2.4187614048904599E-3</v>
      </c>
      <c r="D56290" s="49">
        <v>3.1448321560933096E-4</v>
      </c>
      <c r="E56290" s="48">
        <v>1.19121936988974E-3</v>
      </c>
      <c r="F56290" s="49">
        <v>1.5488030244802591E-4</v>
      </c>
      <c r="G56290" s="50">
        <v>1031.9871046768801</v>
      </c>
      <c r="H56290" s="51">
        <v>134.17719601857394</v>
      </c>
      <c r="I56290" s="52">
        <v>619.19226280612895</v>
      </c>
      <c r="J56290" s="51">
        <v>80.506317611144468</v>
      </c>
      <c r="K56290" s="53">
        <v>1651.1793674830101</v>
      </c>
      <c r="L56290" s="51">
        <v>214.68351362971839</v>
      </c>
    </row>
    <row r="56291" spans="1:12" ht="21.6" customHeight="1" x14ac:dyDescent="0.3">
      <c r="A56291" s="46" t="s">
        <v>56314</v>
      </c>
      <c r="B56291" s="47">
        <v>0.13001828744806401</v>
      </c>
      <c r="C56291" s="48">
        <v>2.6416599933689602E-3</v>
      </c>
      <c r="D56291" s="49">
        <v>3.4346410835789636E-4</v>
      </c>
      <c r="E56291" s="48">
        <v>1.2935952337068399E-3</v>
      </c>
      <c r="F56291" s="49">
        <v>1.6819103693754145E-4</v>
      </c>
      <c r="G56291" s="50">
        <v>1092.9813706556599</v>
      </c>
      <c r="H56291" s="51">
        <v>142.10756602528659</v>
      </c>
      <c r="I56291" s="52">
        <v>655.78882239339896</v>
      </c>
      <c r="J56291" s="51">
        <v>85.264539615172339</v>
      </c>
      <c r="K56291" s="53">
        <v>1748.77019304906</v>
      </c>
      <c r="L56291" s="51">
        <v>227.37210564045893</v>
      </c>
    </row>
    <row r="56292" spans="1:12" ht="21.6" customHeight="1" x14ac:dyDescent="0.3">
      <c r="A56292" s="46" t="s">
        <v>56315</v>
      </c>
      <c r="B56292" s="47">
        <v>0.13001828744806401</v>
      </c>
      <c r="C56292" s="48">
        <v>2.5509460291159199E-3</v>
      </c>
      <c r="D56292" s="49">
        <v>3.3166963407809112E-4</v>
      </c>
      <c r="E56292" s="48">
        <v>1.2522888063466501E-3</v>
      </c>
      <c r="F56292" s="49">
        <v>1.6282044599157173E-4</v>
      </c>
      <c r="G56292" s="50">
        <v>1060.440912109</v>
      </c>
      <c r="H56292" s="51">
        <v>137.87671133227514</v>
      </c>
      <c r="I56292" s="52">
        <v>636.26454726540101</v>
      </c>
      <c r="J56292" s="51">
        <v>82.726026799365215</v>
      </c>
      <c r="K56292" s="53">
        <v>1696.7054593744001</v>
      </c>
      <c r="L56292" s="51">
        <v>220.60273813164036</v>
      </c>
    </row>
    <row r="56293" spans="1:12" ht="21.6" customHeight="1" x14ac:dyDescent="0.3">
      <c r="A56293" s="46" t="s">
        <v>56316</v>
      </c>
      <c r="B56293" s="47">
        <v>0.13001828744806401</v>
      </c>
      <c r="C56293" s="48">
        <v>2.6009381682456701E-3</v>
      </c>
      <c r="D56293" s="49">
        <v>3.3816952639360664E-4</v>
      </c>
      <c r="E56293" s="48">
        <v>1.27862430847081E-3</v>
      </c>
      <c r="F56293" s="49">
        <v>1.6624454287683985E-4</v>
      </c>
      <c r="G56293" s="50">
        <v>1089.49496715139</v>
      </c>
      <c r="H56293" s="51">
        <v>141.65426981230848</v>
      </c>
      <c r="I56293" s="52">
        <v>653.69698029083497</v>
      </c>
      <c r="J56293" s="51">
        <v>84.992561887385222</v>
      </c>
      <c r="K56293" s="53">
        <v>1743.19194744222</v>
      </c>
      <c r="L56293" s="51">
        <v>226.64683169969371</v>
      </c>
    </row>
    <row r="56294" spans="1:12" ht="21.6" customHeight="1" x14ac:dyDescent="0.3">
      <c r="A56294" s="46" t="s">
        <v>56317</v>
      </c>
      <c r="B56294" s="47">
        <v>0.13001828744806401</v>
      </c>
      <c r="C56294" s="48">
        <v>2.5123480859137299E-3</v>
      </c>
      <c r="D56294" s="49">
        <v>3.2665119560392473E-4</v>
      </c>
      <c r="E56294" s="48">
        <v>1.23813073911488E-3</v>
      </c>
      <c r="F56294" s="49">
        <v>1.6097963833652243E-4</v>
      </c>
      <c r="G56294" s="50">
        <v>1057.05747012041</v>
      </c>
      <c r="H56294" s="51">
        <v>137.43680199923881</v>
      </c>
      <c r="I56294" s="52">
        <v>634.23448207224703</v>
      </c>
      <c r="J56294" s="51">
        <v>82.46208119954342</v>
      </c>
      <c r="K56294" s="53">
        <v>1691.2919521926599</v>
      </c>
      <c r="L56294" s="51">
        <v>219.89888319878224</v>
      </c>
    </row>
    <row r="56295" spans="1:12" ht="21.6" customHeight="1" x14ac:dyDescent="0.3">
      <c r="A56295" s="46" t="s">
        <v>56318</v>
      </c>
      <c r="B56295" s="47">
        <v>0.13001828744806401</v>
      </c>
      <c r="C56295" s="48">
        <v>2.5724552201353101E-3</v>
      </c>
      <c r="D56295" s="49">
        <v>3.3446622225882555E-4</v>
      </c>
      <c r="E56295" s="48">
        <v>1.26533952989128E-3</v>
      </c>
      <c r="F56295" s="49">
        <v>1.6451727871680263E-4</v>
      </c>
      <c r="G56295" s="50">
        <v>1068.5534344811299</v>
      </c>
      <c r="H56295" s="51">
        <v>138.93148759798359</v>
      </c>
      <c r="I56295" s="52">
        <v>641.13206068868396</v>
      </c>
      <c r="J56295" s="51">
        <v>83.358892558790927</v>
      </c>
      <c r="K56295" s="53">
        <v>1709.6854951698199</v>
      </c>
      <c r="L56295" s="51">
        <v>222.29038015677452</v>
      </c>
    </row>
    <row r="56296" spans="1:12" ht="21.6" customHeight="1" x14ac:dyDescent="0.3">
      <c r="A56296" s="46" t="s">
        <v>56319</v>
      </c>
      <c r="B56296" s="47">
        <v>0.13001828744806401</v>
      </c>
      <c r="C56296" s="48">
        <v>2.4849338914678699E-3</v>
      </c>
      <c r="D56296" s="49">
        <v>3.2308684899030584E-4</v>
      </c>
      <c r="E56296" s="48">
        <v>1.22556726789832E-3</v>
      </c>
      <c r="F56296" s="49">
        <v>1.5934615732454224E-4</v>
      </c>
      <c r="G56296" s="50">
        <v>1037.09382407316</v>
      </c>
      <c r="H56296" s="51">
        <v>134.84116292895604</v>
      </c>
      <c r="I56296" s="52">
        <v>622.25629444389597</v>
      </c>
      <c r="J56296" s="51">
        <v>80.904697757373626</v>
      </c>
      <c r="K56296" s="53">
        <v>1659.3501185170501</v>
      </c>
      <c r="L56296" s="51">
        <v>215.74586068632965</v>
      </c>
    </row>
    <row r="56297" spans="1:12" ht="21.6" customHeight="1" x14ac:dyDescent="0.3">
      <c r="A56297" s="46" t="s">
        <v>56320</v>
      </c>
      <c r="B56297" s="47">
        <v>0.13001828744806401</v>
      </c>
      <c r="C56297" s="48">
        <v>2.5329830082849E-3</v>
      </c>
      <c r="D56297" s="49">
        <v>3.2933411287224804E-4</v>
      </c>
      <c r="E56297" s="48">
        <v>1.2508280110503701E-3</v>
      </c>
      <c r="F56297" s="49">
        <v>1.6263051588883722E-4</v>
      </c>
      <c r="G56297" s="50">
        <v>1065.17401675366</v>
      </c>
      <c r="H56297" s="51">
        <v>138.49210149248631</v>
      </c>
      <c r="I56297" s="52">
        <v>639.104410052199</v>
      </c>
      <c r="J56297" s="51">
        <v>83.095260895492174</v>
      </c>
      <c r="K56297" s="53">
        <v>1704.2784268058599</v>
      </c>
      <c r="L56297" s="51">
        <v>221.58736238797849</v>
      </c>
    </row>
    <row r="56298" spans="1:12" ht="21.6" customHeight="1" x14ac:dyDescent="0.3">
      <c r="A56298" s="46" t="s">
        <v>56321</v>
      </c>
      <c r="B56298" s="47">
        <v>0.13001828744806401</v>
      </c>
      <c r="C56298" s="48">
        <v>2.44752038688025E-3</v>
      </c>
      <c r="D56298" s="49">
        <v>3.1822240919639319E-4</v>
      </c>
      <c r="E56298" s="48">
        <v>1.2118436632349099E-3</v>
      </c>
      <c r="F56298" s="49">
        <v>1.5756183774859141E-4</v>
      </c>
      <c r="G56298" s="50">
        <v>1033.8142083252701</v>
      </c>
      <c r="H56298" s="51">
        <v>134.41475290592771</v>
      </c>
      <c r="I56298" s="52">
        <v>620.28852499516199</v>
      </c>
      <c r="J56298" s="51">
        <v>80.648851743556605</v>
      </c>
      <c r="K56298" s="53">
        <v>1654.1027333204299</v>
      </c>
      <c r="L56298" s="51">
        <v>215.06360464948432</v>
      </c>
    </row>
    <row r="56299" spans="1:12" ht="21.6" customHeight="1" x14ac:dyDescent="0.3">
      <c r="A56299" s="46" t="s">
        <v>56322</v>
      </c>
      <c r="B56299" s="47">
        <v>0.13001828744806401</v>
      </c>
      <c r="C56299" s="48">
        <v>2.6350471812185698E-3</v>
      </c>
      <c r="D56299" s="49">
        <v>3.4260432184688686E-4</v>
      </c>
      <c r="E56299" s="48">
        <v>1.28130736526897E-3</v>
      </c>
      <c r="F56299" s="49">
        <v>1.6659338932686251E-4</v>
      </c>
      <c r="G56299" s="50">
        <v>1092.60572001177</v>
      </c>
      <c r="H56299" s="51">
        <v>142.05872457188926</v>
      </c>
      <c r="I56299" s="52">
        <v>655.56343200706101</v>
      </c>
      <c r="J56299" s="51">
        <v>85.235234743133432</v>
      </c>
      <c r="K56299" s="53">
        <v>1748.1691520188299</v>
      </c>
      <c r="L56299" s="51">
        <v>227.29395931502268</v>
      </c>
    </row>
    <row r="56300" spans="1:12" ht="21.6" customHeight="1" x14ac:dyDescent="0.3">
      <c r="A56300" s="46" t="s">
        <v>56323</v>
      </c>
      <c r="B56300" s="47">
        <v>0.13001828744806401</v>
      </c>
      <c r="C56300" s="48">
        <v>2.5441768755975198E-3</v>
      </c>
      <c r="D56300" s="49">
        <v>3.3078952033015571E-4</v>
      </c>
      <c r="E56300" s="48">
        <v>1.2397581927846501E-3</v>
      </c>
      <c r="F56300" s="49">
        <v>1.61191237075567E-4</v>
      </c>
      <c r="G56300" s="50">
        <v>1060.05755133964</v>
      </c>
      <c r="H56300" s="51">
        <v>137.82686742156818</v>
      </c>
      <c r="I56300" s="52">
        <v>636.03453080378404</v>
      </c>
      <c r="J56300" s="51">
        <v>82.696120452940917</v>
      </c>
      <c r="K56300" s="53">
        <v>1696.0920821434199</v>
      </c>
      <c r="L56300" s="51">
        <v>220.52298787450911</v>
      </c>
    </row>
    <row r="56301" spans="1:12" ht="21.6" customHeight="1" x14ac:dyDescent="0.3">
      <c r="A56301" s="46" t="s">
        <v>56324</v>
      </c>
      <c r="B56301" s="47">
        <v>0.13001828744806401</v>
      </c>
      <c r="C56301" s="48">
        <v>2.5943433502589701E-3</v>
      </c>
      <c r="D56301" s="49">
        <v>3.3731207945294421E-4</v>
      </c>
      <c r="E56301" s="48">
        <v>1.2663364400329301E-3</v>
      </c>
      <c r="F56301" s="49">
        <v>1.6464689526615958E-4</v>
      </c>
      <c r="G56301" s="50">
        <v>1089.120550393</v>
      </c>
      <c r="H56301" s="51">
        <v>141.60558878659077</v>
      </c>
      <c r="I56301" s="52">
        <v>653.47233023580304</v>
      </c>
      <c r="J56301" s="51">
        <v>84.963353271954858</v>
      </c>
      <c r="K56301" s="53">
        <v>1742.5928806288</v>
      </c>
      <c r="L56301" s="51">
        <v>226.56894205854564</v>
      </c>
    </row>
    <row r="56302" spans="1:12" ht="21.6" customHeight="1" x14ac:dyDescent="0.3">
      <c r="A56302" s="46" t="s">
        <v>56325</v>
      </c>
      <c r="B56302" s="47">
        <v>0.13001828744806401</v>
      </c>
      <c r="C56302" s="48">
        <v>2.5055969265590301E-3</v>
      </c>
      <c r="D56302" s="49">
        <v>3.2577342142633774E-4</v>
      </c>
      <c r="E56302" s="48">
        <v>1.22560012555288E-3</v>
      </c>
      <c r="F56302" s="49">
        <v>1.593504294205177E-4</v>
      </c>
      <c r="G56302" s="50">
        <v>1056.6753432365599</v>
      </c>
      <c r="H56302" s="51">
        <v>137.38711851621275</v>
      </c>
      <c r="I56302" s="52">
        <v>634.00520594193699</v>
      </c>
      <c r="J56302" s="51">
        <v>82.432271109727779</v>
      </c>
      <c r="K56302" s="53">
        <v>1690.6805491784901</v>
      </c>
      <c r="L56302" s="51">
        <v>219.81938962594052</v>
      </c>
    </row>
    <row r="56303" spans="1:12" ht="21.6" customHeight="1" x14ac:dyDescent="0.3">
      <c r="A56303" s="46" t="s">
        <v>56326</v>
      </c>
      <c r="B56303" s="47">
        <v>0.13001828744806401</v>
      </c>
      <c r="C56303" s="48">
        <v>2.56586384343074E-3</v>
      </c>
      <c r="D56303" s="49">
        <v>3.3360922274777228E-4</v>
      </c>
      <c r="E56303" s="48">
        <v>1.2530516614534101E-3</v>
      </c>
      <c r="F56303" s="49">
        <v>1.6291963110612366E-4</v>
      </c>
      <c r="G56303" s="50">
        <v>1068.1792536963801</v>
      </c>
      <c r="H56303" s="51">
        <v>138.88283725315443</v>
      </c>
      <c r="I56303" s="52">
        <v>640.90755221783104</v>
      </c>
      <c r="J56303" s="51">
        <v>83.329702351893047</v>
      </c>
      <c r="K56303" s="53">
        <v>1709.0868059142099</v>
      </c>
      <c r="L56303" s="51">
        <v>222.21253960504748</v>
      </c>
    </row>
    <row r="56304" spans="1:12" ht="21.6" customHeight="1" x14ac:dyDescent="0.3">
      <c r="A56304" s="46" t="s">
        <v>56327</v>
      </c>
      <c r="B56304" s="47">
        <v>0.13001828744806401</v>
      </c>
      <c r="C56304" s="48">
        <v>2.4781861733953001E-3</v>
      </c>
      <c r="D56304" s="49">
        <v>3.2220952224232795E-4</v>
      </c>
      <c r="E56304" s="48">
        <v>1.2130366543363299E-3</v>
      </c>
      <c r="F56304" s="49">
        <v>1.5771694840853882E-4</v>
      </c>
      <c r="G56304" s="50">
        <v>1036.7119331629401</v>
      </c>
      <c r="H56304" s="51">
        <v>134.79151012681729</v>
      </c>
      <c r="I56304" s="52">
        <v>622.02715989776505</v>
      </c>
      <c r="J56304" s="51">
        <v>80.874906076090497</v>
      </c>
      <c r="K56304" s="53">
        <v>1658.7390930607</v>
      </c>
      <c r="L56304" s="51">
        <v>215.66641620290778</v>
      </c>
    </row>
    <row r="56305" spans="1:12" ht="21.6" customHeight="1" x14ac:dyDescent="0.3">
      <c r="A56305" s="46" t="s">
        <v>56328</v>
      </c>
      <c r="B56305" s="47">
        <v>0.13001828744806401</v>
      </c>
      <c r="C56305" s="48">
        <v>2.5264090735648099E-3</v>
      </c>
      <c r="D56305" s="49">
        <v>3.2847938113814655E-4</v>
      </c>
      <c r="E56305" s="48">
        <v>1.23854014261249E-3</v>
      </c>
      <c r="F56305" s="49">
        <v>1.6103286827815692E-4</v>
      </c>
      <c r="G56305" s="50">
        <v>1064.8010319907</v>
      </c>
      <c r="H56305" s="51">
        <v>138.44360665236204</v>
      </c>
      <c r="I56305" s="52">
        <v>638.88061919442305</v>
      </c>
      <c r="J56305" s="51">
        <v>83.066163991417625</v>
      </c>
      <c r="K56305" s="53">
        <v>1703.68165118512</v>
      </c>
      <c r="L56305" s="51">
        <v>221.50977064377966</v>
      </c>
    </row>
    <row r="56306" spans="1:12" ht="21.6" customHeight="1" x14ac:dyDescent="0.3">
      <c r="A56306" s="46" t="s">
        <v>56329</v>
      </c>
      <c r="B56306" s="47">
        <v>0.13001828744806401</v>
      </c>
      <c r="C56306" s="48">
        <v>2.4407901107921502E-3</v>
      </c>
      <c r="D56306" s="49">
        <v>3.1734735022536579E-4</v>
      </c>
      <c r="E56306" s="48">
        <v>1.1993130496729201E-3</v>
      </c>
      <c r="F56306" s="49">
        <v>1.5593262883258801E-4</v>
      </c>
      <c r="G56306" s="50">
        <v>1033.43351343684</v>
      </c>
      <c r="H56306" s="51">
        <v>134.36525560849378</v>
      </c>
      <c r="I56306" s="52">
        <v>620.060108062106</v>
      </c>
      <c r="J56306" s="51">
        <v>80.619153365096537</v>
      </c>
      <c r="K56306" s="53">
        <v>1653.49362149895</v>
      </c>
      <c r="L56306" s="51">
        <v>214.98440897359032</v>
      </c>
    </row>
    <row r="56307" spans="1:12" ht="21.6" customHeight="1" x14ac:dyDescent="0.3">
      <c r="A56307" s="46" t="s">
        <v>56330</v>
      </c>
      <c r="B56307" s="47">
        <v>0.13001828744806401</v>
      </c>
      <c r="C56307" s="48">
        <v>2.5876911452303798E-3</v>
      </c>
      <c r="D56307" s="49">
        <v>3.3644717114737348E-4</v>
      </c>
      <c r="E56307" s="48">
        <v>1.2064769067674701E-3</v>
      </c>
      <c r="F56307" s="49">
        <v>1.5686406126354406E-4</v>
      </c>
      <c r="G56307" s="50">
        <v>1089.7819414308799</v>
      </c>
      <c r="H56307" s="51">
        <v>141.69158171666939</v>
      </c>
      <c r="I56307" s="52">
        <v>653.86916485853305</v>
      </c>
      <c r="J56307" s="51">
        <v>85.014949030002313</v>
      </c>
      <c r="K56307" s="53">
        <v>1743.6511062894201</v>
      </c>
      <c r="L56307" s="51">
        <v>226.70653074667172</v>
      </c>
    </row>
    <row r="56308" spans="1:12" ht="21.6" customHeight="1" x14ac:dyDescent="0.3">
      <c r="A56308" s="46" t="s">
        <v>56331</v>
      </c>
      <c r="B56308" s="47">
        <v>0.13001828744806401</v>
      </c>
      <c r="C56308" s="48">
        <v>2.4975476090996901E-3</v>
      </c>
      <c r="D56308" s="49">
        <v>3.2472686295514854E-4</v>
      </c>
      <c r="E56308" s="48">
        <v>1.1663629291447299E-3</v>
      </c>
      <c r="F56308" s="49">
        <v>1.5164851059030541E-4</v>
      </c>
      <c r="G56308" s="50">
        <v>1057.2736765992199</v>
      </c>
      <c r="H56308" s="51">
        <v>137.46491279534885</v>
      </c>
      <c r="I56308" s="52">
        <v>634.364205959532</v>
      </c>
      <c r="J56308" s="51">
        <v>82.47894767720932</v>
      </c>
      <c r="K56308" s="53">
        <v>1691.6378825587501</v>
      </c>
      <c r="L56308" s="51">
        <v>219.94386047255819</v>
      </c>
    </row>
    <row r="56309" spans="1:12" ht="21.6" customHeight="1" x14ac:dyDescent="0.3">
      <c r="A56309" s="46" t="s">
        <v>56332</v>
      </c>
      <c r="B56309" s="47">
        <v>0.13001828744806401</v>
      </c>
      <c r="C56309" s="48">
        <v>2.5469776477917401E-3</v>
      </c>
      <c r="D56309" s="49">
        <v>3.3115367193438042E-4</v>
      </c>
      <c r="E56309" s="48">
        <v>1.1915059815314399E-3</v>
      </c>
      <c r="F56309" s="49">
        <v>1.5491756720284241E-4</v>
      </c>
      <c r="G56309" s="50">
        <v>1086.2936358316299</v>
      </c>
      <c r="H56309" s="51">
        <v>141.23803819655942</v>
      </c>
      <c r="I56309" s="52">
        <v>651.77618149897899</v>
      </c>
      <c r="J56309" s="51">
        <v>84.742822917935797</v>
      </c>
      <c r="K56309" s="53">
        <v>1738.06981733061</v>
      </c>
      <c r="L56309" s="51">
        <v>225.98086111449521</v>
      </c>
    </row>
    <row r="56310" spans="1:12" ht="21.6" customHeight="1" x14ac:dyDescent="0.3">
      <c r="A56310" s="46" t="s">
        <v>56333</v>
      </c>
      <c r="B56310" s="47">
        <v>0.13001828744806401</v>
      </c>
      <c r="C56310" s="48">
        <v>2.4589614796691E-3</v>
      </c>
      <c r="D56310" s="49">
        <v>3.1970996048733387E-4</v>
      </c>
      <c r="E56310" s="48">
        <v>1.15220486191296E-3</v>
      </c>
      <c r="F56310" s="49">
        <v>1.4980770293525613E-4</v>
      </c>
      <c r="G56310" s="50">
        <v>1053.88870584246</v>
      </c>
      <c r="H56310" s="51">
        <v>137.02480469449316</v>
      </c>
      <c r="I56310" s="52">
        <v>632.33322350547598</v>
      </c>
      <c r="J56310" s="51">
        <v>82.214882816695891</v>
      </c>
      <c r="K56310" s="53">
        <v>1686.22192934793</v>
      </c>
      <c r="L56310" s="51">
        <v>219.23968751118906</v>
      </c>
    </row>
    <row r="56311" spans="1:12" ht="21.6" customHeight="1" x14ac:dyDescent="0.3">
      <c r="A56311" s="46" t="s">
        <v>56334</v>
      </c>
      <c r="B56311" s="47">
        <v>0.13001828744806401</v>
      </c>
      <c r="C56311" s="48">
        <v>2.5193301441519202E-3</v>
      </c>
      <c r="D56311" s="49">
        <v>3.2755899085891693E-4</v>
      </c>
      <c r="E56311" s="48">
        <v>1.1794956036539799E-3</v>
      </c>
      <c r="F56311" s="49">
        <v>1.5335599843961095E-4</v>
      </c>
      <c r="G56311" s="50">
        <v>1065.40382452931</v>
      </c>
      <c r="H56311" s="51">
        <v>138.52198070591857</v>
      </c>
      <c r="I56311" s="52">
        <v>639.24229471758804</v>
      </c>
      <c r="J56311" s="51">
        <v>83.113188423551406</v>
      </c>
      <c r="K56311" s="53">
        <v>1704.6461192469001</v>
      </c>
      <c r="L56311" s="51">
        <v>221.63516912946997</v>
      </c>
    </row>
    <row r="56312" spans="1:12" ht="21.6" customHeight="1" x14ac:dyDescent="0.3">
      <c r="A56312" s="46" t="s">
        <v>56335</v>
      </c>
      <c r="B56312" s="47">
        <v>0.13001828744806401</v>
      </c>
      <c r="C56312" s="48">
        <v>2.4323470486970898E-3</v>
      </c>
      <c r="D56312" s="49">
        <v>3.162495977509484E-4</v>
      </c>
      <c r="E56312" s="48">
        <v>1.14084659682332E-3</v>
      </c>
      <c r="F56312" s="49">
        <v>1.4833092075992001E-4</v>
      </c>
      <c r="G56312" s="50">
        <v>1033.97463669024</v>
      </c>
      <c r="H56312" s="51">
        <v>134.43561152719917</v>
      </c>
      <c r="I56312" s="52">
        <v>620.38478201414898</v>
      </c>
      <c r="J56312" s="51">
        <v>80.661366916320162</v>
      </c>
      <c r="K56312" s="53">
        <v>1654.35941870439</v>
      </c>
      <c r="L56312" s="51">
        <v>215.09697844351933</v>
      </c>
    </row>
    <row r="56313" spans="1:12" ht="21.6" customHeight="1" x14ac:dyDescent="0.3">
      <c r="A56313" s="46" t="s">
        <v>56336</v>
      </c>
      <c r="B56313" s="47">
        <v>0.13001828744806401</v>
      </c>
      <c r="C56313" s="48">
        <v>2.47986600443805E-3</v>
      </c>
      <c r="D56313" s="49">
        <v>3.2242793099770836E-4</v>
      </c>
      <c r="E56313" s="48">
        <v>1.16498408481306E-3</v>
      </c>
      <c r="F56313" s="49">
        <v>1.5146923561164423E-4</v>
      </c>
      <c r="G56313" s="50">
        <v>1062.0225630756299</v>
      </c>
      <c r="H56313" s="51">
        <v>138.08235488229695</v>
      </c>
      <c r="I56313" s="52">
        <v>637.21353784538098</v>
      </c>
      <c r="J56313" s="51">
        <v>82.849412929378559</v>
      </c>
      <c r="K56313" s="53">
        <v>1699.2361009210099</v>
      </c>
      <c r="L56313" s="51">
        <v>220.93176781167551</v>
      </c>
    </row>
    <row r="56314" spans="1:12" ht="21.6" customHeight="1" x14ac:dyDescent="0.3">
      <c r="A56314" s="46" t="s">
        <v>56337</v>
      </c>
      <c r="B56314" s="47">
        <v>0.13001828744806401</v>
      </c>
      <c r="C56314" s="48">
        <v>2.3949449953568902E-3</v>
      </c>
      <c r="D56314" s="49">
        <v>3.1138664682861446E-4</v>
      </c>
      <c r="E56314" s="48">
        <v>1.1271229921599E-3</v>
      </c>
      <c r="F56314" s="49">
        <v>1.4654660118396787E-4</v>
      </c>
      <c r="G56314" s="50">
        <v>1030.69353908684</v>
      </c>
      <c r="H56314" s="51">
        <v>134.00900883585516</v>
      </c>
      <c r="I56314" s="52">
        <v>618.41612345210604</v>
      </c>
      <c r="J56314" s="51">
        <v>80.405405301513369</v>
      </c>
      <c r="K56314" s="53">
        <v>1649.10966253895</v>
      </c>
      <c r="L56314" s="51">
        <v>214.41441413736851</v>
      </c>
    </row>
    <row r="56315" spans="1:12" ht="21.6" customHeight="1" x14ac:dyDescent="0.3">
      <c r="A56315" s="46" t="s">
        <v>56338</v>
      </c>
      <c r="B56315" s="47">
        <v>0.13001828744806401</v>
      </c>
      <c r="C56315" s="48">
        <v>2.5820914262451602E-3</v>
      </c>
      <c r="D56315" s="49">
        <v>3.3571910527472481E-4</v>
      </c>
      <c r="E56315" s="48">
        <v>1.1956916442055199E-3</v>
      </c>
      <c r="F56315" s="49">
        <v>1.5546177989556156E-4</v>
      </c>
      <c r="G56315" s="50">
        <v>1089.46894326438</v>
      </c>
      <c r="H56315" s="51">
        <v>141.6508862310867</v>
      </c>
      <c r="I56315" s="52">
        <v>653.681365958632</v>
      </c>
      <c r="J56315" s="51">
        <v>84.990531738652535</v>
      </c>
      <c r="K56315" s="53">
        <v>1743.15030922302</v>
      </c>
      <c r="L56315" s="51">
        <v>226.64141796973922</v>
      </c>
    </row>
    <row r="56316" spans="1:12" ht="21.6" customHeight="1" x14ac:dyDescent="0.3">
      <c r="A56316" s="46" t="s">
        <v>56339</v>
      </c>
      <c r="B56316" s="47">
        <v>0.13001828744806401</v>
      </c>
      <c r="C56316" s="48">
        <v>2.4918049240647698E-3</v>
      </c>
      <c r="D56316" s="49">
        <v>3.2398020888155455E-4</v>
      </c>
      <c r="E56316" s="48">
        <v>1.1553646052277901E-3</v>
      </c>
      <c r="F56316" s="49">
        <v>1.5021852734982581E-4</v>
      </c>
      <c r="G56316" s="50">
        <v>1056.9536814226001</v>
      </c>
      <c r="H56316" s="51">
        <v>137.42330757049308</v>
      </c>
      <c r="I56316" s="52">
        <v>634.17220885356005</v>
      </c>
      <c r="J56316" s="51">
        <v>82.453984542295856</v>
      </c>
      <c r="K56316" s="53">
        <v>1691.1258902761599</v>
      </c>
      <c r="L56316" s="51">
        <v>219.87729211278895</v>
      </c>
    </row>
    <row r="56317" spans="1:12" ht="21.6" customHeight="1" x14ac:dyDescent="0.3">
      <c r="A56317" s="46" t="s">
        <v>56340</v>
      </c>
      <c r="B56317" s="47">
        <v>0.13001828744806401</v>
      </c>
      <c r="C56317" s="48">
        <v>2.5413896157375801E-3</v>
      </c>
      <c r="D56317" s="49">
        <v>3.3042712557649365E-4</v>
      </c>
      <c r="E56317" s="48">
        <v>1.18072071896949E-3</v>
      </c>
      <c r="F56317" s="49">
        <v>1.5351528583485994E-4</v>
      </c>
      <c r="G56317" s="50">
        <v>1085.9814390546801</v>
      </c>
      <c r="H56317" s="51">
        <v>141.1974469062736</v>
      </c>
      <c r="I56317" s="52">
        <v>651.58886343281301</v>
      </c>
      <c r="J56317" s="51">
        <v>84.718468143764809</v>
      </c>
      <c r="K56317" s="53">
        <v>1737.5703024874999</v>
      </c>
      <c r="L56317" s="51">
        <v>225.91591505003839</v>
      </c>
    </row>
    <row r="56318" spans="1:12" ht="21.6" customHeight="1" x14ac:dyDescent="0.3">
      <c r="A56318" s="46" t="s">
        <v>56341</v>
      </c>
      <c r="B56318" s="47">
        <v>0.13001828744806401</v>
      </c>
      <c r="C56318" s="48">
        <v>2.4532304815652402E-3</v>
      </c>
      <c r="D56318" s="49">
        <v>3.1896482592850189E-4</v>
      </c>
      <c r="E56318" s="48">
        <v>1.14120653799602E-3</v>
      </c>
      <c r="F56318" s="49">
        <v>1.483777196947765E-4</v>
      </c>
      <c r="G56318" s="50">
        <v>1053.5695120553901</v>
      </c>
      <c r="H56318" s="51">
        <v>136.98330366493425</v>
      </c>
      <c r="I56318" s="52">
        <v>632.141707233239</v>
      </c>
      <c r="J56318" s="51">
        <v>82.189982198961189</v>
      </c>
      <c r="K56318" s="53">
        <v>1685.71121928863</v>
      </c>
      <c r="L56318" s="51">
        <v>219.17328586389544</v>
      </c>
    </row>
    <row r="56319" spans="1:12" ht="21.6" customHeight="1" x14ac:dyDescent="0.3">
      <c r="A56319" s="46" t="s">
        <v>56342</v>
      </c>
      <c r="B56319" s="47">
        <v>0.13001828744806401</v>
      </c>
      <c r="C56319" s="48">
        <v>2.5137443471572899E-3</v>
      </c>
      <c r="D56319" s="49">
        <v>3.2683273509964255E-4</v>
      </c>
      <c r="E56319" s="48">
        <v>1.16871034109202E-3</v>
      </c>
      <c r="F56319" s="49">
        <v>1.519537170716272E-4</v>
      </c>
      <c r="G56319" s="50">
        <v>1065.09178101359</v>
      </c>
      <c r="H56319" s="51">
        <v>138.48140934239538</v>
      </c>
      <c r="I56319" s="52">
        <v>639.05506860815797</v>
      </c>
      <c r="J56319" s="51">
        <v>83.088845605437754</v>
      </c>
      <c r="K56319" s="53">
        <v>1704.1468496217501</v>
      </c>
      <c r="L56319" s="51">
        <v>221.57025494783312</v>
      </c>
    </row>
    <row r="56320" spans="1:12" ht="21.6" customHeight="1" x14ac:dyDescent="0.3">
      <c r="A56320" s="46" t="s">
        <v>56343</v>
      </c>
      <c r="B56320" s="47">
        <v>0.13001828744806401</v>
      </c>
      <c r="C56320" s="48">
        <v>2.4266182856527599E-3</v>
      </c>
      <c r="D56320" s="49">
        <v>3.1550475379072882E-4</v>
      </c>
      <c r="E56320" s="48">
        <v>1.1298482729063799E-3</v>
      </c>
      <c r="F56320" s="49">
        <v>1.4690093751944038E-4</v>
      </c>
      <c r="G56320" s="50">
        <v>1033.6555961644101</v>
      </c>
      <c r="H56320" s="51">
        <v>134.39413042440424</v>
      </c>
      <c r="I56320" s="52">
        <v>620.19335769864699</v>
      </c>
      <c r="J56320" s="51">
        <v>80.636478254642668</v>
      </c>
      <c r="K56320" s="53">
        <v>1653.8489538630499</v>
      </c>
      <c r="L56320" s="51">
        <v>215.03060867904691</v>
      </c>
    </row>
    <row r="56321" spans="1:12" ht="21.6" customHeight="1" x14ac:dyDescent="0.3">
      <c r="A56321" s="46" t="s">
        <v>56344</v>
      </c>
      <c r="B56321" s="47">
        <v>0.13001828744806401</v>
      </c>
      <c r="C56321" s="48">
        <v>2.47429153574262E-3</v>
      </c>
      <c r="D56321" s="49">
        <v>3.2170314812449569E-4</v>
      </c>
      <c r="E56321" s="48">
        <v>1.1541988222511E-3</v>
      </c>
      <c r="F56321" s="49">
        <v>1.5006695424366046E-4</v>
      </c>
      <c r="G56321" s="50">
        <v>1061.7112963575701</v>
      </c>
      <c r="H56321" s="51">
        <v>138.04188451667522</v>
      </c>
      <c r="I56321" s="52">
        <v>637.02677781454497</v>
      </c>
      <c r="J56321" s="51">
        <v>82.82513071000551</v>
      </c>
      <c r="K56321" s="53">
        <v>1698.7380741721199</v>
      </c>
      <c r="L56321" s="51">
        <v>220.86701522668073</v>
      </c>
    </row>
    <row r="56322" spans="1:12" ht="21.6" customHeight="1" x14ac:dyDescent="0.3">
      <c r="A56322" s="46" t="s">
        <v>56345</v>
      </c>
      <c r="B56322" s="47">
        <v>0.13001828744806401</v>
      </c>
      <c r="C56322" s="48">
        <v>2.38922756061175E-3</v>
      </c>
      <c r="D56322" s="49">
        <v>3.1064327575445528E-4</v>
      </c>
      <c r="E56322" s="48">
        <v>1.1161246682429599E-3</v>
      </c>
      <c r="F56322" s="49">
        <v>1.4511661794348825E-4</v>
      </c>
      <c r="G56322" s="50">
        <v>1030.37527535866</v>
      </c>
      <c r="H56322" s="51">
        <v>133.96762873096037</v>
      </c>
      <c r="I56322" s="52">
        <v>618.22516521520004</v>
      </c>
      <c r="J56322" s="51">
        <v>80.380577238576748</v>
      </c>
      <c r="K56322" s="53">
        <v>1648.6004405738599</v>
      </c>
      <c r="L56322" s="51">
        <v>214.3482059695371</v>
      </c>
    </row>
    <row r="56323" spans="1:12" ht="21.6" customHeight="1" x14ac:dyDescent="0.3">
      <c r="A56323" s="46" t="s">
        <v>56346</v>
      </c>
      <c r="B56323" s="47">
        <v>0.13001828744806401</v>
      </c>
      <c r="C56323" s="48">
        <v>2.5163522224927498E-3</v>
      </c>
      <c r="D56323" s="49">
        <v>3.271718065846371E-4</v>
      </c>
      <c r="E56323" s="48">
        <v>1.5139581882433501E-3</v>
      </c>
      <c r="F56323" s="49">
        <v>1.9684225090337411E-4</v>
      </c>
      <c r="G56323" s="50">
        <v>1065.0662454424</v>
      </c>
      <c r="H56323" s="51">
        <v>138.47808925116027</v>
      </c>
      <c r="I56323" s="52">
        <v>639.03974726544402</v>
      </c>
      <c r="J56323" s="51">
        <v>83.086853550696674</v>
      </c>
      <c r="K56323" s="53">
        <v>1704.10599270785</v>
      </c>
      <c r="L56323" s="51">
        <v>221.56494280185694</v>
      </c>
    </row>
    <row r="56324" spans="1:12" ht="21.6" customHeight="1" x14ac:dyDescent="0.3">
      <c r="A56324" s="46" t="s">
        <v>56347</v>
      </c>
      <c r="B56324" s="47">
        <v>0.13001828744806401</v>
      </c>
      <c r="C56324" s="48">
        <v>2.4400783570280001E-3</v>
      </c>
      <c r="D56324" s="49">
        <v>3.172548092198663E-4</v>
      </c>
      <c r="E56324" s="48">
        <v>1.4655971702520101E-3</v>
      </c>
      <c r="F56324" s="49">
        <v>1.9055443416489507E-4</v>
      </c>
      <c r="G56324" s="50">
        <v>1033.9113793804099</v>
      </c>
      <c r="H56324" s="51">
        <v>134.4273869201065</v>
      </c>
      <c r="I56324" s="52">
        <v>620.34682762824798</v>
      </c>
      <c r="J56324" s="51">
        <v>80.65643215206417</v>
      </c>
      <c r="K56324" s="53">
        <v>1654.2582070086601</v>
      </c>
      <c r="L56324" s="51">
        <v>215.08381907217068</v>
      </c>
    </row>
    <row r="56325" spans="1:12" ht="21.6" customHeight="1" x14ac:dyDescent="0.3">
      <c r="A56325" s="46" t="s">
        <v>56348</v>
      </c>
      <c r="B56325" s="47">
        <v>0.13001828744806401</v>
      </c>
      <c r="C56325" s="48">
        <v>2.4835687963869501E-3</v>
      </c>
      <c r="D56325" s="49">
        <v>3.2290936166568082E-4</v>
      </c>
      <c r="E56325" s="48">
        <v>1.49742459446236E-3</v>
      </c>
      <c r="F56325" s="49">
        <v>1.9469258135460782E-4</v>
      </c>
      <c r="G56325" s="50">
        <v>1061.6940899736701</v>
      </c>
      <c r="H56325" s="51">
        <v>138.03964737210737</v>
      </c>
      <c r="I56325" s="52">
        <v>637.01645398420499</v>
      </c>
      <c r="J56325" s="51">
        <v>82.823788423264801</v>
      </c>
      <c r="K56325" s="53">
        <v>1698.71054395788</v>
      </c>
      <c r="L56325" s="51">
        <v>220.86343579537217</v>
      </c>
    </row>
    <row r="56326" spans="1:12" ht="21.6" customHeight="1" x14ac:dyDescent="0.3">
      <c r="A56326" s="46" t="s">
        <v>56349</v>
      </c>
      <c r="B56326" s="47">
        <v>0.13001828744806401</v>
      </c>
      <c r="C56326" s="48">
        <v>2.4089935408870399E-3</v>
      </c>
      <c r="D56326" s="49">
        <v>3.132132146595807E-4</v>
      </c>
      <c r="E56326" s="48">
        <v>1.44996128077667E-3</v>
      </c>
      <c r="F56326" s="49">
        <v>1.8852148259258412E-4</v>
      </c>
      <c r="G56326" s="50">
        <v>1030.6292188060199</v>
      </c>
      <c r="H56326" s="51">
        <v>134.00064602309476</v>
      </c>
      <c r="I56326" s="52">
        <v>618.37753128361499</v>
      </c>
      <c r="J56326" s="51">
        <v>80.400387613857248</v>
      </c>
      <c r="K56326" s="53">
        <v>1649.00675008964</v>
      </c>
      <c r="L56326" s="51">
        <v>214.40103363695201</v>
      </c>
    </row>
    <row r="56327" spans="1:12" ht="21.6" customHeight="1" x14ac:dyDescent="0.3">
      <c r="A56327" s="46" t="s">
        <v>56350</v>
      </c>
      <c r="B56327" s="47">
        <v>0.13001828744806401</v>
      </c>
      <c r="C56327" s="48">
        <v>2.4526429501961302E-3</v>
      </c>
      <c r="D56327" s="49">
        <v>3.1888843610606822E-4</v>
      </c>
      <c r="E56327" s="48">
        <v>1.48081589180746E-3</v>
      </c>
      <c r="F56327" s="49">
        <v>1.925331462786836E-4</v>
      </c>
      <c r="G56327" s="50">
        <v>1041.3470301919999</v>
      </c>
      <c r="H56327" s="51">
        <v>135.39415750469124</v>
      </c>
      <c r="I56327" s="52">
        <v>624.80821811520195</v>
      </c>
      <c r="J56327" s="51">
        <v>81.236494502815006</v>
      </c>
      <c r="K56327" s="53">
        <v>1666.1552483072001</v>
      </c>
      <c r="L56327" s="51">
        <v>216.63065200750623</v>
      </c>
    </row>
    <row r="56328" spans="1:12" ht="21.6" customHeight="1" x14ac:dyDescent="0.3">
      <c r="A56328" s="46" t="s">
        <v>56351</v>
      </c>
      <c r="B56328" s="47">
        <v>0.13001828744806401</v>
      </c>
      <c r="C56328" s="48">
        <v>2.3791622859571401E-3</v>
      </c>
      <c r="D56328" s="49">
        <v>3.0933460598116854E-4</v>
      </c>
      <c r="E56328" s="48">
        <v>1.43425436052203E-3</v>
      </c>
      <c r="F56328" s="49">
        <v>1.8647929571999252E-4</v>
      </c>
      <c r="G56328" s="50">
        <v>1011.2300800990899</v>
      </c>
      <c r="H56328" s="51">
        <v>131.47840323045227</v>
      </c>
      <c r="I56328" s="52">
        <v>606.73804805945497</v>
      </c>
      <c r="J56328" s="51">
        <v>78.887041938271494</v>
      </c>
      <c r="K56328" s="53">
        <v>1617.9681281585399</v>
      </c>
      <c r="L56328" s="51">
        <v>210.36544516872377</v>
      </c>
    </row>
    <row r="56329" spans="1:12" ht="21.6" customHeight="1" x14ac:dyDescent="0.3">
      <c r="A56329" s="46" t="s">
        <v>56352</v>
      </c>
      <c r="B56329" s="47">
        <v>0.13001828744806401</v>
      </c>
      <c r="C56329" s="48">
        <v>2.4208655350996199E-3</v>
      </c>
      <c r="D56329" s="49">
        <v>3.1475679101569367E-4</v>
      </c>
      <c r="E56329" s="48">
        <v>1.4647896573644801E-3</v>
      </c>
      <c r="F56329" s="49">
        <v>1.9044944272216617E-4</v>
      </c>
      <c r="G56329" s="50">
        <v>1038.07835461935</v>
      </c>
      <c r="H56329" s="51">
        <v>134.96916990451197</v>
      </c>
      <c r="I56329" s="52">
        <v>622.84701277161196</v>
      </c>
      <c r="J56329" s="51">
        <v>80.981501942707439</v>
      </c>
      <c r="K56329" s="53">
        <v>1660.92536739096</v>
      </c>
      <c r="L56329" s="51">
        <v>215.95067184721941</v>
      </c>
    </row>
    <row r="56330" spans="1:12" ht="21.6" customHeight="1" x14ac:dyDescent="0.3">
      <c r="A56330" s="46" t="s">
        <v>56353</v>
      </c>
      <c r="B56330" s="47">
        <v>0.13001828744806401</v>
      </c>
      <c r="C56330" s="48">
        <v>2.3490313563062199E-3</v>
      </c>
      <c r="D56330" s="49">
        <v>3.054170341087378E-4</v>
      </c>
      <c r="E56330" s="48">
        <v>1.4190982829157101E-3</v>
      </c>
      <c r="F56330" s="49">
        <v>1.8450872846518886E-4</v>
      </c>
      <c r="G56330" s="50">
        <v>1008.04863778585</v>
      </c>
      <c r="H56330" s="51">
        <v>131.06475754927001</v>
      </c>
      <c r="I56330" s="52">
        <v>604.82918267151501</v>
      </c>
      <c r="J56330" s="51">
        <v>78.63885452956265</v>
      </c>
      <c r="K56330" s="53">
        <v>1612.87782045737</v>
      </c>
      <c r="L56330" s="51">
        <v>209.70361207883266</v>
      </c>
    </row>
    <row r="56331" spans="1:12" ht="21.6" customHeight="1" x14ac:dyDescent="0.3">
      <c r="A56331" s="46" t="s">
        <v>56354</v>
      </c>
      <c r="B56331" s="47">
        <v>0.13001828744806401</v>
      </c>
      <c r="C56331" s="48">
        <v>2.5094371656206398E-3</v>
      </c>
      <c r="D56331" s="49">
        <v>3.2627272273251935E-4</v>
      </c>
      <c r="E56331" s="48">
        <v>1.4997230038533301E-3</v>
      </c>
      <c r="F56331" s="49">
        <v>1.9499141660747629E-4</v>
      </c>
      <c r="G56331" s="50">
        <v>1064.6831979354099</v>
      </c>
      <c r="H56331" s="51">
        <v>138.42828607029017</v>
      </c>
      <c r="I56331" s="52">
        <v>638.80991876125199</v>
      </c>
      <c r="J56331" s="51">
        <v>83.056971642174886</v>
      </c>
      <c r="K56331" s="53">
        <v>1703.4931166966701</v>
      </c>
      <c r="L56331" s="51">
        <v>221.48525771246506</v>
      </c>
    </row>
    <row r="56332" spans="1:12" ht="21.6" customHeight="1" x14ac:dyDescent="0.3">
      <c r="A56332" s="46" t="s">
        <v>56355</v>
      </c>
      <c r="B56332" s="47">
        <v>0.13001828744806401</v>
      </c>
      <c r="C56332" s="48">
        <v>2.4329894548069698E-3</v>
      </c>
      <c r="D56332" s="49">
        <v>3.1633312229320114E-4</v>
      </c>
      <c r="E56332" s="48">
        <v>1.45108077178332E-3</v>
      </c>
      <c r="F56332" s="49">
        <v>1.8866703689608227E-4</v>
      </c>
      <c r="G56332" s="50">
        <v>1033.5196907749901</v>
      </c>
      <c r="H56332" s="51">
        <v>134.37646023841688</v>
      </c>
      <c r="I56332" s="52">
        <v>620.11181446499904</v>
      </c>
      <c r="J56332" s="51">
        <v>80.625876143050789</v>
      </c>
      <c r="K56332" s="53">
        <v>1653.63150523999</v>
      </c>
      <c r="L56332" s="51">
        <v>215.00233638146767</v>
      </c>
    </row>
    <row r="56333" spans="1:12" ht="21.6" customHeight="1" x14ac:dyDescent="0.3">
      <c r="A56333" s="46" t="s">
        <v>56356</v>
      </c>
      <c r="B56333" s="47">
        <v>0.13001828744806401</v>
      </c>
      <c r="C56333" s="48">
        <v>2.47666385664713E-3</v>
      </c>
      <c r="D56333" s="49">
        <v>3.2201159322577734E-4</v>
      </c>
      <c r="E56333" s="48">
        <v>1.48318941007234E-3</v>
      </c>
      <c r="F56333" s="49">
        <v>1.9284174705871E-4</v>
      </c>
      <c r="G56333" s="50">
        <v>1061.3117362129001</v>
      </c>
      <c r="H56333" s="51">
        <v>137.98993439093275</v>
      </c>
      <c r="I56333" s="52">
        <v>636.78704172774098</v>
      </c>
      <c r="J56333" s="51">
        <v>82.793960634559767</v>
      </c>
      <c r="K56333" s="53">
        <v>1698.09877794064</v>
      </c>
      <c r="L56333" s="51">
        <v>220.78389502549251</v>
      </c>
    </row>
    <row r="56334" spans="1:12" ht="21.6" customHeight="1" x14ac:dyDescent="0.3">
      <c r="A56334" s="46" t="s">
        <v>56357</v>
      </c>
      <c r="B56334" s="47">
        <v>0.13001828744806401</v>
      </c>
      <c r="C56334" s="48">
        <v>2.4019147557982901E-3</v>
      </c>
      <c r="D56334" s="49">
        <v>3.1229284314512857E-4</v>
      </c>
      <c r="E56334" s="48">
        <v>1.43544488230799E-3</v>
      </c>
      <c r="F56334" s="49">
        <v>1.8663408532377265E-4</v>
      </c>
      <c r="G56334" s="50">
        <v>1030.23822394682</v>
      </c>
      <c r="H56334" s="51">
        <v>133.94980954110059</v>
      </c>
      <c r="I56334" s="52">
        <v>618.14293436809396</v>
      </c>
      <c r="J56334" s="51">
        <v>80.369885724660605</v>
      </c>
      <c r="K56334" s="53">
        <v>1648.38115831492</v>
      </c>
      <c r="L56334" s="51">
        <v>214.3196952657612</v>
      </c>
    </row>
    <row r="56335" spans="1:12" ht="21.6" customHeight="1" x14ac:dyDescent="0.3">
      <c r="A56335" s="46" t="s">
        <v>56358</v>
      </c>
      <c r="B56335" s="47">
        <v>0.13001828744806401</v>
      </c>
      <c r="C56335" s="48">
        <v>2.4457399453006799E-3</v>
      </c>
      <c r="D56335" s="49">
        <v>3.1799091923131616E-4</v>
      </c>
      <c r="E56335" s="48">
        <v>1.46658070741744E-3</v>
      </c>
      <c r="F56335" s="49">
        <v>1.9068231198278578E-4</v>
      </c>
      <c r="G56335" s="50">
        <v>1040.96480910627</v>
      </c>
      <c r="H56335" s="51">
        <v>135.3444617736981</v>
      </c>
      <c r="I56335" s="52">
        <v>624.57888546376398</v>
      </c>
      <c r="J56335" s="51">
        <v>81.206677064219122</v>
      </c>
      <c r="K56335" s="53">
        <v>1665.5436945700301</v>
      </c>
      <c r="L56335" s="51">
        <v>216.55113883791722</v>
      </c>
    </row>
    <row r="56336" spans="1:12" ht="21.6" customHeight="1" x14ac:dyDescent="0.3">
      <c r="A56336" s="46" t="s">
        <v>56359</v>
      </c>
      <c r="B56336" s="47">
        <v>0.13001828744806401</v>
      </c>
      <c r="C56336" s="48">
        <v>2.37208543571278E-3</v>
      </c>
      <c r="D56336" s="49">
        <v>3.0841448603187042E-4</v>
      </c>
      <c r="E56336" s="48">
        <v>1.4197379620533501E-3</v>
      </c>
      <c r="F56336" s="49">
        <v>1.8459189845118106E-4</v>
      </c>
      <c r="G56336" s="50">
        <v>1010.83921791493</v>
      </c>
      <c r="H56336" s="51">
        <v>131.42758399863959</v>
      </c>
      <c r="I56336" s="52">
        <v>606.50353074895997</v>
      </c>
      <c r="J56336" s="51">
        <v>78.856550399184002</v>
      </c>
      <c r="K56336" s="53">
        <v>1617.34274866389</v>
      </c>
      <c r="L56336" s="51">
        <v>210.28413439782361</v>
      </c>
    </row>
    <row r="56337" spans="1:12" ht="21.6" customHeight="1" x14ac:dyDescent="0.3">
      <c r="A56337" s="46" t="s">
        <v>56360</v>
      </c>
      <c r="B56337" s="47">
        <v>0.13001828744806401</v>
      </c>
      <c r="C56337" s="48">
        <v>2.4139723368763401E-3</v>
      </c>
      <c r="D56337" s="49">
        <v>3.138605491876628E-4</v>
      </c>
      <c r="E56337" s="48">
        <v>1.4505544729744599E-3</v>
      </c>
      <c r="F56337" s="49">
        <v>1.8859860842626832E-4</v>
      </c>
      <c r="G56337" s="50">
        <v>1037.6968059911401</v>
      </c>
      <c r="H56337" s="51">
        <v>134.91956160529398</v>
      </c>
      <c r="I56337" s="52">
        <v>622.61808359468603</v>
      </c>
      <c r="J56337" s="51">
        <v>80.951736963176643</v>
      </c>
      <c r="K56337" s="53">
        <v>1660.3148895858201</v>
      </c>
      <c r="L56337" s="51">
        <v>215.87129856847062</v>
      </c>
    </row>
    <row r="56338" spans="1:12" ht="21.6" customHeight="1" x14ac:dyDescent="0.3">
      <c r="A56338" s="46" t="s">
        <v>56361</v>
      </c>
      <c r="B56338" s="47">
        <v>0.13001828744806401</v>
      </c>
      <c r="C56338" s="48">
        <v>2.3419643127340199E-3</v>
      </c>
      <c r="D56338" s="49">
        <v>3.0449818920615947E-4</v>
      </c>
      <c r="E56338" s="48">
        <v>1.40458188444702E-3</v>
      </c>
      <c r="F56338" s="49">
        <v>1.8262133119637607E-4</v>
      </c>
      <c r="G56338" s="50">
        <v>1007.6584480592199</v>
      </c>
      <c r="H56338" s="51">
        <v>131.01402574923375</v>
      </c>
      <c r="I56338" s="52">
        <v>604.59506883553195</v>
      </c>
      <c r="J56338" s="51">
        <v>78.608415449540246</v>
      </c>
      <c r="K56338" s="53">
        <v>1612.25351689475</v>
      </c>
      <c r="L56338" s="51">
        <v>209.622441198774</v>
      </c>
    </row>
    <row r="56339" spans="1:12" ht="21.6" customHeight="1" x14ac:dyDescent="0.3">
      <c r="A56339" s="46" t="s">
        <v>56362</v>
      </c>
      <c r="B56339" s="47">
        <v>0.13001828744806401</v>
      </c>
      <c r="C56339" s="48">
        <v>2.45598337591353E-3</v>
      </c>
      <c r="D56339" s="49">
        <v>3.1932275253719199E-4</v>
      </c>
      <c r="E56339" s="48">
        <v>1.40731108401718E-3</v>
      </c>
      <c r="F56339" s="49">
        <v>1.8297617705059226E-4</v>
      </c>
      <c r="G56339" s="50">
        <v>1061.49378541293</v>
      </c>
      <c r="H56339" s="51">
        <v>138.01360411615192</v>
      </c>
      <c r="I56339" s="52">
        <v>636.89627124776302</v>
      </c>
      <c r="J56339" s="51">
        <v>82.808162469691794</v>
      </c>
      <c r="K56339" s="53">
        <v>1698.3900566607001</v>
      </c>
      <c r="L56339" s="51">
        <v>220.8217665858437</v>
      </c>
    </row>
    <row r="56340" spans="1:12" ht="21.6" customHeight="1" x14ac:dyDescent="0.3">
      <c r="A56340" s="46" t="s">
        <v>56363</v>
      </c>
      <c r="B56340" s="47">
        <v>0.13001828744806401</v>
      </c>
      <c r="C56340" s="48">
        <v>2.3804371715328999E-3</v>
      </c>
      <c r="D56340" s="49">
        <v>3.0950036442042102E-4</v>
      </c>
      <c r="E56340" s="48">
        <v>1.36060241010403E-3</v>
      </c>
      <c r="F56340" s="49">
        <v>1.7690319525943445E-4</v>
      </c>
      <c r="G56340" s="50">
        <v>1030.3803076244201</v>
      </c>
      <c r="H56340" s="51">
        <v>133.96828301753646</v>
      </c>
      <c r="I56340" s="52">
        <v>618.22818457465701</v>
      </c>
      <c r="J56340" s="51">
        <v>80.380969810522529</v>
      </c>
      <c r="K56340" s="53">
        <v>1648.60849219908</v>
      </c>
      <c r="L56340" s="51">
        <v>214.34925282805898</v>
      </c>
    </row>
    <row r="56341" spans="1:12" ht="21.6" customHeight="1" x14ac:dyDescent="0.3">
      <c r="A56341" s="46" t="s">
        <v>56364</v>
      </c>
      <c r="B56341" s="47">
        <v>0.13001828744806401</v>
      </c>
      <c r="C56341" s="48">
        <v>2.4231502493657401E-3</v>
      </c>
      <c r="D56341" s="49">
        <v>3.1505384565188281E-4</v>
      </c>
      <c r="E56341" s="48">
        <v>1.3907774902361899E-3</v>
      </c>
      <c r="F56341" s="49">
        <v>1.8082650750182597E-4</v>
      </c>
      <c r="G56341" s="50">
        <v>1058.11668955391</v>
      </c>
      <c r="H56341" s="51">
        <v>137.57451989601418</v>
      </c>
      <c r="I56341" s="52">
        <v>634.87001373234705</v>
      </c>
      <c r="J56341" s="51">
        <v>82.544711937608639</v>
      </c>
      <c r="K56341" s="53">
        <v>1692.9867032862501</v>
      </c>
      <c r="L56341" s="51">
        <v>220.11923183362282</v>
      </c>
    </row>
    <row r="56342" spans="1:12" ht="21.6" customHeight="1" x14ac:dyDescent="0.3">
      <c r="A56342" s="46" t="s">
        <v>56365</v>
      </c>
      <c r="B56342" s="47">
        <v>0.13001828744806401</v>
      </c>
      <c r="C56342" s="48">
        <v>2.34930846627345E-3</v>
      </c>
      <c r="D56342" s="49">
        <v>3.0545306347211181E-4</v>
      </c>
      <c r="E56342" s="48">
        <v>1.3449665206287E-3</v>
      </c>
      <c r="F56342" s="49">
        <v>1.7487024368712485E-4</v>
      </c>
      <c r="G56342" s="50">
        <v>1027.0936883511699</v>
      </c>
      <c r="H56342" s="51">
        <v>133.54096240813467</v>
      </c>
      <c r="I56342" s="52">
        <v>616.25621301070601</v>
      </c>
      <c r="J56342" s="51">
        <v>80.124577444881339</v>
      </c>
      <c r="K56342" s="53">
        <v>1643.34990136188</v>
      </c>
      <c r="L56342" s="51">
        <v>213.66553985301601</v>
      </c>
    </row>
    <row r="56343" spans="1:12" ht="21.6" customHeight="1" x14ac:dyDescent="0.3">
      <c r="A56343" s="46" t="s">
        <v>56366</v>
      </c>
      <c r="B56343" s="47">
        <v>0.13001828744806401</v>
      </c>
      <c r="C56343" s="48">
        <v>2.3932179945066099E-3</v>
      </c>
      <c r="D56343" s="49">
        <v>3.111621051356397E-4</v>
      </c>
      <c r="E56343" s="48">
        <v>1.3758131053120801E-3</v>
      </c>
      <c r="F56343" s="49">
        <v>1.7888086380127958E-4</v>
      </c>
      <c r="G56343" s="50">
        <v>1037.83048710346</v>
      </c>
      <c r="H56343" s="51">
        <v>134.93694259458195</v>
      </c>
      <c r="I56343" s="52">
        <v>622.69829226208003</v>
      </c>
      <c r="J56343" s="51">
        <v>80.962165556749696</v>
      </c>
      <c r="K56343" s="53">
        <v>1660.52877936554</v>
      </c>
      <c r="L56343" s="51">
        <v>215.89910815133163</v>
      </c>
    </row>
    <row r="56344" spans="1:12" ht="21.6" customHeight="1" x14ac:dyDescent="0.3">
      <c r="A56344" s="46" t="s">
        <v>56367</v>
      </c>
      <c r="B56344" s="47">
        <v>0.13001828744806401</v>
      </c>
      <c r="C56344" s="48">
        <v>2.3204269631912099E-3</v>
      </c>
      <c r="D56344" s="49">
        <v>3.0169793990243298E-4</v>
      </c>
      <c r="E56344" s="48">
        <v>1.3308146385975501E-3</v>
      </c>
      <c r="F56344" s="49">
        <v>1.730302402212677E-4</v>
      </c>
      <c r="G56344" s="50">
        <v>1007.75279582195</v>
      </c>
      <c r="H56344" s="51">
        <v>131.02629268376847</v>
      </c>
      <c r="I56344" s="52">
        <v>604.65167749317504</v>
      </c>
      <c r="J56344" s="51">
        <v>78.615775610261736</v>
      </c>
      <c r="K56344" s="53">
        <v>1612.40447331513</v>
      </c>
      <c r="L56344" s="51">
        <v>209.6420682940302</v>
      </c>
    </row>
    <row r="56345" spans="1:12" ht="21.6" customHeight="1" x14ac:dyDescent="0.3">
      <c r="A56345" s="46" t="s">
        <v>56368</v>
      </c>
      <c r="B56345" s="47">
        <v>0.13001828744806401</v>
      </c>
      <c r="C56345" s="48">
        <v>2.3613924041043701E-3</v>
      </c>
      <c r="D56345" s="49">
        <v>3.0702419637451694E-4</v>
      </c>
      <c r="E56345" s="48">
        <v>1.3597868708690999E-3</v>
      </c>
      <c r="F56345" s="49">
        <v>1.7679716024476214E-4</v>
      </c>
      <c r="G56345" s="50">
        <v>1034.5570227441699</v>
      </c>
      <c r="H56345" s="51">
        <v>134.51133236456479</v>
      </c>
      <c r="I56345" s="52">
        <v>620.73421364650198</v>
      </c>
      <c r="J56345" s="51">
        <v>80.706799418738868</v>
      </c>
      <c r="K56345" s="53">
        <v>1655.2912363906701</v>
      </c>
      <c r="L56345" s="51">
        <v>215.21813178330365</v>
      </c>
    </row>
    <row r="56346" spans="1:12" ht="21.6" customHeight="1" x14ac:dyDescent="0.3">
      <c r="A56346" s="46" t="s">
        <v>56369</v>
      </c>
      <c r="B56346" s="47">
        <v>0.13001828744806401</v>
      </c>
      <c r="C56346" s="48">
        <v>2.2902534912284602E-3</v>
      </c>
      <c r="D56346" s="49">
        <v>2.977748367514741E-4</v>
      </c>
      <c r="E56346" s="48">
        <v>1.31565856099122E-3</v>
      </c>
      <c r="F56346" s="49">
        <v>1.7105967296646271E-4</v>
      </c>
      <c r="G56346" s="50">
        <v>1004.56703163205</v>
      </c>
      <c r="H56346" s="51">
        <v>130.61208507958429</v>
      </c>
      <c r="I56346" s="52">
        <v>602.74021897923001</v>
      </c>
      <c r="J56346" s="51">
        <v>78.367251047750571</v>
      </c>
      <c r="K56346" s="53">
        <v>1607.3072506112801</v>
      </c>
      <c r="L56346" s="51">
        <v>208.97933612733488</v>
      </c>
    </row>
    <row r="56347" spans="1:12" ht="21.6" customHeight="1" x14ac:dyDescent="0.3">
      <c r="A56347" s="46" t="s">
        <v>56370</v>
      </c>
      <c r="B56347" s="47">
        <v>0.13001828744806401</v>
      </c>
      <c r="C56347" s="48">
        <v>2.4501474888404002E-3</v>
      </c>
      <c r="D56347" s="49">
        <v>3.1856398049420336E-4</v>
      </c>
      <c r="E56347" s="48">
        <v>1.39481663048031E-3</v>
      </c>
      <c r="F56347" s="49">
        <v>1.8135166959912903E-4</v>
      </c>
      <c r="G56347" s="50">
        <v>1061.1768957545301</v>
      </c>
      <c r="H56347" s="51">
        <v>137.97240266545674</v>
      </c>
      <c r="I56347" s="52">
        <v>636.70613745272203</v>
      </c>
      <c r="J56347" s="51">
        <v>82.783441599274568</v>
      </c>
      <c r="K56347" s="53">
        <v>1697.88303320725</v>
      </c>
      <c r="L56347" s="51">
        <v>220.75584426473131</v>
      </c>
    </row>
    <row r="56348" spans="1:12" ht="21.6" customHeight="1" x14ac:dyDescent="0.3">
      <c r="A56348" s="46" t="s">
        <v>56371</v>
      </c>
      <c r="B56348" s="47">
        <v>0.13001828744806401</v>
      </c>
      <c r="C56348" s="48">
        <v>2.37444143393244E-3</v>
      </c>
      <c r="D56348" s="49">
        <v>3.0872080888562126E-4</v>
      </c>
      <c r="E56348" s="48">
        <v>1.34786113038328E-3</v>
      </c>
      <c r="F56348" s="49">
        <v>1.7524659589024578E-4</v>
      </c>
      <c r="G56348" s="50">
        <v>1030.05554298783</v>
      </c>
      <c r="H56348" s="51">
        <v>133.92605767566334</v>
      </c>
      <c r="I56348" s="52">
        <v>618.03332579269897</v>
      </c>
      <c r="J56348" s="51">
        <v>80.355634605398123</v>
      </c>
      <c r="K56348" s="53">
        <v>1648.08886878053</v>
      </c>
      <c r="L56348" s="51">
        <v>214.28169228106145</v>
      </c>
    </row>
    <row r="56349" spans="1:12" ht="21.6" customHeight="1" x14ac:dyDescent="0.3">
      <c r="A56349" s="46" t="s">
        <v>56372</v>
      </c>
      <c r="B56349" s="47">
        <v>0.13001828744806401</v>
      </c>
      <c r="C56349" s="48">
        <v>2.4173184446442302E-3</v>
      </c>
      <c r="D56349" s="49">
        <v>3.1429560438926056E-4</v>
      </c>
      <c r="E56349" s="48">
        <v>1.3782830366993199E-3</v>
      </c>
      <c r="F56349" s="49">
        <v>1.7920200005036273E-4</v>
      </c>
      <c r="G56349" s="50">
        <v>1057.8000798281901</v>
      </c>
      <c r="H56349" s="51">
        <v>137.53335484168667</v>
      </c>
      <c r="I56349" s="52">
        <v>634.68004789691599</v>
      </c>
      <c r="J56349" s="51">
        <v>82.520012905012265</v>
      </c>
      <c r="K56349" s="53">
        <v>1692.4801277250999</v>
      </c>
      <c r="L56349" s="51">
        <v>220.05336774669894</v>
      </c>
    </row>
    <row r="56350" spans="1:12" ht="21.6" customHeight="1" x14ac:dyDescent="0.3">
      <c r="A56350" s="46" t="s">
        <v>56373</v>
      </c>
      <c r="B56350" s="47">
        <v>0.13001828744806401</v>
      </c>
      <c r="C56350" s="48">
        <v>2.3433168110246201E-3</v>
      </c>
      <c r="D56350" s="49">
        <v>3.0467403871767973E-4</v>
      </c>
      <c r="E56350" s="48">
        <v>1.3322252409079501E-3</v>
      </c>
      <c r="F56350" s="49">
        <v>1.7321364431793619E-4</v>
      </c>
      <c r="G56350" s="50">
        <v>1026.7692036472599</v>
      </c>
      <c r="H56350" s="51">
        <v>133.49877346262923</v>
      </c>
      <c r="I56350" s="52">
        <v>616.061522188357</v>
      </c>
      <c r="J56350" s="51">
        <v>80.099264077577672</v>
      </c>
      <c r="K56350" s="53">
        <v>1642.8307258356101</v>
      </c>
      <c r="L56350" s="51">
        <v>213.59803754020692</v>
      </c>
    </row>
    <row r="56351" spans="1:12" ht="21.6" customHeight="1" x14ac:dyDescent="0.3">
      <c r="A56351" s="46" t="s">
        <v>56374</v>
      </c>
      <c r="B56351" s="47">
        <v>0.13001828744806401</v>
      </c>
      <c r="C56351" s="48">
        <v>2.3873869705117899E-3</v>
      </c>
      <c r="D56351" s="49">
        <v>3.104039653817646E-4</v>
      </c>
      <c r="E56351" s="48">
        <v>1.36331865177522E-3</v>
      </c>
      <c r="F56351" s="49">
        <v>1.7725635634981764E-4</v>
      </c>
      <c r="G56351" s="50">
        <v>1037.5139309132901</v>
      </c>
      <c r="H56351" s="51">
        <v>134.89578450085497</v>
      </c>
      <c r="I56351" s="52">
        <v>622.50835854797594</v>
      </c>
      <c r="J56351" s="51">
        <v>80.937470700513231</v>
      </c>
      <c r="K56351" s="53">
        <v>1660.02228946126</v>
      </c>
      <c r="L56351" s="51">
        <v>215.83325520136822</v>
      </c>
    </row>
    <row r="56352" spans="1:12" ht="21.6" customHeight="1" x14ac:dyDescent="0.3">
      <c r="A56352" s="46" t="s">
        <v>56375</v>
      </c>
      <c r="B56352" s="47">
        <v>0.13001828744806401</v>
      </c>
      <c r="C56352" s="48">
        <v>2.31443608866906E-3</v>
      </c>
      <c r="D56352" s="49">
        <v>3.0091901665674681E-4</v>
      </c>
      <c r="E56352" s="48">
        <v>1.3180733588767899E-3</v>
      </c>
      <c r="F56352" s="49">
        <v>1.713736408520777E-4</v>
      </c>
      <c r="G56352" s="50">
        <v>1007.42836465358</v>
      </c>
      <c r="H56352" s="51">
        <v>130.98411069886222</v>
      </c>
      <c r="I56352" s="52">
        <v>604.45701879215198</v>
      </c>
      <c r="J56352" s="51">
        <v>78.590466419317849</v>
      </c>
      <c r="K56352" s="53">
        <v>1611.88538344574</v>
      </c>
      <c r="L56352" s="51">
        <v>209.57457711818006</v>
      </c>
    </row>
    <row r="56353" spans="1:12" ht="21.6" customHeight="1" x14ac:dyDescent="0.3">
      <c r="A56353" s="46" t="s">
        <v>56376</v>
      </c>
      <c r="B56353" s="47">
        <v>0.13001828744806401</v>
      </c>
      <c r="C56353" s="48">
        <v>2.3555653371877898E-3</v>
      </c>
      <c r="D56353" s="49">
        <v>3.0626657111317788E-4</v>
      </c>
      <c r="E56353" s="48">
        <v>1.3472924173322299E-3</v>
      </c>
      <c r="F56353" s="49">
        <v>1.7517265279329888E-4</v>
      </c>
      <c r="G56353" s="50">
        <v>1034.2407378964999</v>
      </c>
      <c r="H56353" s="51">
        <v>134.47020955032497</v>
      </c>
      <c r="I56353" s="52">
        <v>620.54444273790205</v>
      </c>
      <c r="J56353" s="51">
        <v>80.682125730195253</v>
      </c>
      <c r="K56353" s="53">
        <v>1654.7851806343999</v>
      </c>
      <c r="L56353" s="51">
        <v>215.15233528052022</v>
      </c>
    </row>
    <row r="56354" spans="1:12" ht="21.6" customHeight="1" x14ac:dyDescent="0.3">
      <c r="A56354" s="46" t="s">
        <v>56377</v>
      </c>
      <c r="B56354" s="47">
        <v>0.13001828744806401</v>
      </c>
      <c r="C56354" s="48">
        <v>2.2842665737845499E-3</v>
      </c>
      <c r="D56354" s="49">
        <v>2.9699642799832396E-4</v>
      </c>
      <c r="E56354" s="48">
        <v>1.30291728127047E-3</v>
      </c>
      <c r="F56354" s="49">
        <v>1.6940307359727404E-4</v>
      </c>
      <c r="G56354" s="50">
        <v>1004.24287180618</v>
      </c>
      <c r="H56354" s="51">
        <v>130.56993837416522</v>
      </c>
      <c r="I56354" s="52">
        <v>602.54572308371201</v>
      </c>
      <c r="J56354" s="51">
        <v>78.341963024499648</v>
      </c>
      <c r="K56354" s="53">
        <v>1606.7885948899</v>
      </c>
      <c r="L56354" s="51">
        <v>208.91190139866487</v>
      </c>
    </row>
    <row r="56355" spans="1:12" ht="21.6" customHeight="1" x14ac:dyDescent="0.3">
      <c r="A56355" s="46" t="s">
        <v>56378</v>
      </c>
      <c r="B56355" s="47">
        <v>0.13001828744806401</v>
      </c>
      <c r="C56355" s="48">
        <v>2.4778128858959701E-3</v>
      </c>
      <c r="D56355" s="49">
        <v>3.2216098804093926E-4</v>
      </c>
      <c r="E56355" s="48">
        <v>1.41428974115586E-3</v>
      </c>
      <c r="F56355" s="49">
        <v>1.8388353010045065E-4</v>
      </c>
      <c r="G56355" s="50">
        <v>1062.94982832555</v>
      </c>
      <c r="H56355" s="51">
        <v>138.20291632210166</v>
      </c>
      <c r="I56355" s="52">
        <v>637.76989699533306</v>
      </c>
      <c r="J56355" s="51">
        <v>82.921749793261384</v>
      </c>
      <c r="K56355" s="53">
        <v>1700.7197253208799</v>
      </c>
      <c r="L56355" s="51">
        <v>221.12466611536303</v>
      </c>
    </row>
    <row r="56356" spans="1:12" ht="21.6" customHeight="1" x14ac:dyDescent="0.3">
      <c r="A56356" s="46" t="s">
        <v>56379</v>
      </c>
      <c r="B56356" s="47">
        <v>0.13001828744806401</v>
      </c>
      <c r="C56356" s="48">
        <v>2.4020903640340299E-3</v>
      </c>
      <c r="D56356" s="49">
        <v>3.1231567542720122E-4</v>
      </c>
      <c r="E56356" s="48">
        <v>1.36839126637646E-3</v>
      </c>
      <c r="F56356" s="49">
        <v>1.779158890131549E-4</v>
      </c>
      <c r="G56356" s="50">
        <v>1031.83053339509</v>
      </c>
      <c r="H56356" s="51">
        <v>134.15683888865203</v>
      </c>
      <c r="I56356" s="52">
        <v>619.09832003705901</v>
      </c>
      <c r="J56356" s="51">
        <v>80.494103333191873</v>
      </c>
      <c r="K56356" s="53">
        <v>1650.9288534321499</v>
      </c>
      <c r="L56356" s="51">
        <v>214.65094222184391</v>
      </c>
    </row>
    <row r="56357" spans="1:12" ht="21.6" customHeight="1" x14ac:dyDescent="0.3">
      <c r="A56357" s="46" t="s">
        <v>56380</v>
      </c>
      <c r="B56357" s="47">
        <v>0.13001828744806401</v>
      </c>
      <c r="C56357" s="48">
        <v>2.44506586166892E-3</v>
      </c>
      <c r="D56357" s="49">
        <v>3.1790327603191794E-4</v>
      </c>
      <c r="E56357" s="48">
        <v>1.3983658060471101E-3</v>
      </c>
      <c r="F56357" s="49">
        <v>1.8181312732817688E-4</v>
      </c>
      <c r="G56357" s="50">
        <v>1059.5852255186901</v>
      </c>
      <c r="H56357" s="51">
        <v>137.76545642721078</v>
      </c>
      <c r="I56357" s="52">
        <v>635.75113531121804</v>
      </c>
      <c r="J56357" s="51">
        <v>82.65927385632699</v>
      </c>
      <c r="K56357" s="53">
        <v>1695.3363608299101</v>
      </c>
      <c r="L56357" s="51">
        <v>220.42473028353777</v>
      </c>
    </row>
    <row r="56358" spans="1:12" ht="21.6" customHeight="1" x14ac:dyDescent="0.3">
      <c r="A56358" s="46" t="s">
        <v>56381</v>
      </c>
      <c r="B56358" s="47">
        <v>0.13001828744806401</v>
      </c>
      <c r="C56358" s="48">
        <v>2.3710406010950501E-3</v>
      </c>
      <c r="D56358" s="49">
        <v>3.0827863842420672E-4</v>
      </c>
      <c r="E56358" s="48">
        <v>1.3533319336826201E-3</v>
      </c>
      <c r="F56358" s="49">
        <v>1.7595790036619121E-4</v>
      </c>
      <c r="G56358" s="50">
        <v>1028.5555405166001</v>
      </c>
      <c r="H56358" s="51">
        <v>133.73102992318616</v>
      </c>
      <c r="I56358" s="52">
        <v>617.13332430996297</v>
      </c>
      <c r="J56358" s="51">
        <v>80.238617953912083</v>
      </c>
      <c r="K56358" s="53">
        <v>1645.6888648265599</v>
      </c>
      <c r="L56358" s="51">
        <v>213.96964787709823</v>
      </c>
    </row>
    <row r="56359" spans="1:12" ht="21.6" customHeight="1" x14ac:dyDescent="0.3">
      <c r="A56359" s="46" t="s">
        <v>56382</v>
      </c>
      <c r="B56359" s="47">
        <v>0.13001828744806401</v>
      </c>
      <c r="C56359" s="48">
        <v>2.41483064156882E-3</v>
      </c>
      <c r="D56359" s="49">
        <v>3.1397214449388765E-4</v>
      </c>
      <c r="E56359" s="48">
        <v>1.38304551412501E-3</v>
      </c>
      <c r="F56359" s="49">
        <v>1.7982120920926104E-4</v>
      </c>
      <c r="G56359" s="50">
        <v>1039.2703716936101</v>
      </c>
      <c r="H56359" s="51">
        <v>135.12415392311613</v>
      </c>
      <c r="I56359" s="52">
        <v>623.56222301616594</v>
      </c>
      <c r="J56359" s="51">
        <v>81.074492353869658</v>
      </c>
      <c r="K56359" s="53">
        <v>1662.8325947097701</v>
      </c>
      <c r="L56359" s="51">
        <v>216.19864627698578</v>
      </c>
    </row>
    <row r="56360" spans="1:12" ht="21.6" customHeight="1" x14ac:dyDescent="0.3">
      <c r="A56360" s="46" t="s">
        <v>56383</v>
      </c>
      <c r="B56360" s="47">
        <v>0.13001828744806401</v>
      </c>
      <c r="C56360" s="48">
        <v>2.3418791726830899E-3</v>
      </c>
      <c r="D56360" s="49">
        <v>3.0448711944254433E-4</v>
      </c>
      <c r="E56360" s="48">
        <v>1.33884346890014E-3</v>
      </c>
      <c r="F56360" s="49">
        <v>1.7407413498742155E-4</v>
      </c>
      <c r="G56360" s="50">
        <v>1009.18752705912</v>
      </c>
      <c r="H56360" s="51">
        <v>131.21283398217355</v>
      </c>
      <c r="I56360" s="52">
        <v>605.51251623547205</v>
      </c>
      <c r="J56360" s="51">
        <v>78.727700389304133</v>
      </c>
      <c r="K56360" s="53">
        <v>1614.7000432945899</v>
      </c>
      <c r="L56360" s="51">
        <v>209.94053437147767</v>
      </c>
    </row>
    <row r="56361" spans="1:12" ht="21.6" customHeight="1" x14ac:dyDescent="0.3">
      <c r="A56361" s="46" t="s">
        <v>56384</v>
      </c>
      <c r="B56361" s="47">
        <v>0.13001828744806401</v>
      </c>
      <c r="C56361" s="48">
        <v>2.3830885113021501E-3</v>
      </c>
      <c r="D56361" s="49">
        <v>3.0984508707666191E-4</v>
      </c>
      <c r="E56361" s="48">
        <v>1.36761023001872E-3</v>
      </c>
      <c r="F56361" s="49">
        <v>1.7781434000348689E-4</v>
      </c>
      <c r="G56361" s="50">
        <v>1036.0090170175199</v>
      </c>
      <c r="H56361" s="51">
        <v>134.70011817337016</v>
      </c>
      <c r="I56361" s="52">
        <v>621.60541021051199</v>
      </c>
      <c r="J56361" s="51">
        <v>80.820070904022089</v>
      </c>
      <c r="K56361" s="53">
        <v>1657.6144272280301</v>
      </c>
      <c r="L56361" s="51">
        <v>215.52018907739225</v>
      </c>
    </row>
    <row r="56362" spans="1:12" ht="21.6" customHeight="1" x14ac:dyDescent="0.3">
      <c r="A56362" s="46" t="s">
        <v>56385</v>
      </c>
      <c r="B56362" s="47">
        <v>0.13001828744806401</v>
      </c>
      <c r="C56362" s="48">
        <v>2.31178222057149E-3</v>
      </c>
      <c r="D56362" s="49">
        <v>3.005739652715877E-4</v>
      </c>
      <c r="E56362" s="48">
        <v>1.3242462555233499E-3</v>
      </c>
      <c r="F56362" s="49">
        <v>1.7217623030265733E-4</v>
      </c>
      <c r="G56362" s="50">
        <v>1006.01303248975</v>
      </c>
      <c r="H56362" s="51">
        <v>130.80009163475088</v>
      </c>
      <c r="I56362" s="52">
        <v>603.60781949385398</v>
      </c>
      <c r="J56362" s="51">
        <v>78.480054980851037</v>
      </c>
      <c r="K56362" s="53">
        <v>1609.62085198361</v>
      </c>
      <c r="L56362" s="51">
        <v>209.28014661560192</v>
      </c>
    </row>
    <row r="56363" spans="1:12" ht="21.6" customHeight="1" x14ac:dyDescent="0.3">
      <c r="A56363" s="46" t="s">
        <v>56386</v>
      </c>
      <c r="B56363" s="47">
        <v>0.13001828744806401</v>
      </c>
      <c r="C56363" s="48">
        <v>2.47143174114449E-3</v>
      </c>
      <c r="D56363" s="49">
        <v>3.2133132252839364E-4</v>
      </c>
      <c r="E56363" s="48">
        <v>1.4012950821777499E-3</v>
      </c>
      <c r="F56363" s="49">
        <v>1.8219398679414518E-4</v>
      </c>
      <c r="G56363" s="50">
        <v>1062.59558045586</v>
      </c>
      <c r="H56363" s="51">
        <v>138.15685762075245</v>
      </c>
      <c r="I56363" s="52">
        <v>637.55734827351898</v>
      </c>
      <c r="J56363" s="51">
        <v>82.894114572451855</v>
      </c>
      <c r="K56363" s="53">
        <v>1700.1529287293799</v>
      </c>
      <c r="L56363" s="51">
        <v>221.0509721932043</v>
      </c>
    </row>
    <row r="56364" spans="1:12" ht="21.6" customHeight="1" x14ac:dyDescent="0.3">
      <c r="A56364" s="46" t="s">
        <v>56387</v>
      </c>
      <c r="B56364" s="47">
        <v>0.13001828744806401</v>
      </c>
      <c r="C56364" s="48">
        <v>2.39554417170891E-3</v>
      </c>
      <c r="D56364" s="49">
        <v>3.1146455071178348E-4</v>
      </c>
      <c r="E56364" s="48">
        <v>1.35513989972586E-3</v>
      </c>
      <c r="F56364" s="49">
        <v>1.7619296901489752E-4</v>
      </c>
      <c r="G56364" s="50">
        <v>1031.4681433764199</v>
      </c>
      <c r="H56364" s="51">
        <v>134.10972155903627</v>
      </c>
      <c r="I56364" s="52">
        <v>618.88088602585697</v>
      </c>
      <c r="J56364" s="51">
        <v>80.465832935422412</v>
      </c>
      <c r="K56364" s="53">
        <v>1650.3490294022799</v>
      </c>
      <c r="L56364" s="51">
        <v>214.57555449445869</v>
      </c>
    </row>
    <row r="56365" spans="1:12" ht="21.6" customHeight="1" x14ac:dyDescent="0.3">
      <c r="A56365" s="46" t="s">
        <v>56388</v>
      </c>
      <c r="B56365" s="47">
        <v>0.13001828744806401</v>
      </c>
      <c r="C56365" s="48">
        <v>2.43869361695111E-3</v>
      </c>
      <c r="D56365" s="49">
        <v>3.1707476768650831E-4</v>
      </c>
      <c r="E56365" s="48">
        <v>1.385371147069E-3</v>
      </c>
      <c r="F56365" s="49">
        <v>1.8012358402187141E-4</v>
      </c>
      <c r="G56365" s="50">
        <v>1059.2316227112699</v>
      </c>
      <c r="H56365" s="51">
        <v>137.71948159575317</v>
      </c>
      <c r="I56365" s="52">
        <v>635.53897362676503</v>
      </c>
      <c r="J56365" s="51">
        <v>82.631688957452312</v>
      </c>
      <c r="K56365" s="53">
        <v>1694.7705963380399</v>
      </c>
      <c r="L56365" s="51">
        <v>220.35117055320546</v>
      </c>
    </row>
    <row r="56366" spans="1:12" ht="21.6" customHeight="1" x14ac:dyDescent="0.3">
      <c r="A56366" s="46" t="s">
        <v>56389</v>
      </c>
      <c r="B56366" s="47">
        <v>0.13001828744806401</v>
      </c>
      <c r="C56366" s="48">
        <v>2.3645033088035899E-3</v>
      </c>
      <c r="D56366" s="49">
        <v>3.0742867087592361E-4</v>
      </c>
      <c r="E56366" s="48">
        <v>1.3400805670320201E-3</v>
      </c>
      <c r="F56366" s="49">
        <v>1.7423498036793381E-4</v>
      </c>
      <c r="G56366" s="50">
        <v>1028.1937955602</v>
      </c>
      <c r="H56366" s="51">
        <v>133.68399646346205</v>
      </c>
      <c r="I56366" s="52">
        <v>616.91627733612199</v>
      </c>
      <c r="J56366" s="51">
        <v>80.210397878077487</v>
      </c>
      <c r="K56366" s="53">
        <v>1645.1100728963199</v>
      </c>
      <c r="L56366" s="51">
        <v>213.89439434153954</v>
      </c>
    </row>
    <row r="56367" spans="1:12" ht="21.6" customHeight="1" x14ac:dyDescent="0.3">
      <c r="A56367" s="46" t="s">
        <v>56390</v>
      </c>
      <c r="B56367" s="47">
        <v>0.13001828744806401</v>
      </c>
      <c r="C56367" s="48">
        <v>2.4084600989321601E-3</v>
      </c>
      <c r="D56367" s="49">
        <v>3.1314385745015428E-4</v>
      </c>
      <c r="E56367" s="48">
        <v>1.3700508551469E-3</v>
      </c>
      <c r="F56367" s="49">
        <v>1.7813166590295554E-4</v>
      </c>
      <c r="G56367" s="50">
        <v>1038.9168922506999</v>
      </c>
      <c r="H56367" s="51">
        <v>135.07819513130084</v>
      </c>
      <c r="I56367" s="52">
        <v>623.35013535042197</v>
      </c>
      <c r="J56367" s="51">
        <v>81.046917078780766</v>
      </c>
      <c r="K56367" s="53">
        <v>1662.2670276011199</v>
      </c>
      <c r="L56367" s="51">
        <v>216.12511221008162</v>
      </c>
    </row>
    <row r="56368" spans="1:12" ht="21.6" customHeight="1" x14ac:dyDescent="0.3">
      <c r="A56368" s="46" t="s">
        <v>56391</v>
      </c>
      <c r="B56368" s="47">
        <v>0.13001828744806401</v>
      </c>
      <c r="C56368" s="48">
        <v>2.3353435824727902E-3</v>
      </c>
      <c r="D56368" s="49">
        <v>3.0363737319593883E-4</v>
      </c>
      <c r="E56368" s="48">
        <v>1.32559210224954E-3</v>
      </c>
      <c r="F56368" s="49">
        <v>1.7235121498916414E-4</v>
      </c>
      <c r="G56368" s="50">
        <v>1008.82590546723</v>
      </c>
      <c r="H56368" s="51">
        <v>131.16581656209175</v>
      </c>
      <c r="I56368" s="52">
        <v>605.29554328033998</v>
      </c>
      <c r="J56368" s="51">
        <v>78.699489937255322</v>
      </c>
      <c r="K56368" s="53">
        <v>1614.12144874757</v>
      </c>
      <c r="L56368" s="51">
        <v>209.86530649934707</v>
      </c>
    </row>
    <row r="56369" spans="1:12" ht="21.6" customHeight="1" x14ac:dyDescent="0.3">
      <c r="A56369" s="46" t="s">
        <v>56392</v>
      </c>
      <c r="B56369" s="47">
        <v>0.13001828744806401</v>
      </c>
      <c r="C56369" s="48">
        <v>2.3767265955876101E-3</v>
      </c>
      <c r="D56369" s="49">
        <v>3.0901792169056846E-4</v>
      </c>
      <c r="E56369" s="48">
        <v>1.35461557104061E-3</v>
      </c>
      <c r="F56369" s="49">
        <v>1.7612479669718139E-4</v>
      </c>
      <c r="G56369" s="50">
        <v>1035.65616284213</v>
      </c>
      <c r="H56369" s="51">
        <v>134.65424067776706</v>
      </c>
      <c r="I56369" s="52">
        <v>621.39369770527901</v>
      </c>
      <c r="J56369" s="51">
        <v>80.792544406660355</v>
      </c>
      <c r="K56369" s="53">
        <v>1657.0498605474099</v>
      </c>
      <c r="L56369" s="51">
        <v>215.4467850844274</v>
      </c>
    </row>
    <row r="56370" spans="1:12" ht="21.6" customHeight="1" x14ac:dyDescent="0.3">
      <c r="A56370" s="46" t="s">
        <v>56393</v>
      </c>
      <c r="B56370" s="47">
        <v>0.13001828744806401</v>
      </c>
      <c r="C56370" s="48">
        <v>2.3052552572833201E-3</v>
      </c>
      <c r="D56370" s="49">
        <v>2.9972534068262348E-4</v>
      </c>
      <c r="E56370" s="48">
        <v>1.3109948888727499E-3</v>
      </c>
      <c r="F56370" s="49">
        <v>1.7045331030439995E-4</v>
      </c>
      <c r="G56370" s="50">
        <v>1005.65203616538</v>
      </c>
      <c r="H56370" s="51">
        <v>130.75315551088124</v>
      </c>
      <c r="I56370" s="52">
        <v>603.39122169923201</v>
      </c>
      <c r="J56370" s="51">
        <v>78.451893306529271</v>
      </c>
      <c r="K56370" s="53">
        <v>1609.04325786462</v>
      </c>
      <c r="L56370" s="51">
        <v>209.2050488174105</v>
      </c>
    </row>
    <row r="56371" spans="1:12" ht="21.6" customHeight="1" x14ac:dyDescent="0.3">
      <c r="A56371" s="46" t="s">
        <v>56394</v>
      </c>
      <c r="B56371" s="47">
        <v>0.13001828744806401</v>
      </c>
      <c r="C56371" s="48">
        <v>2.4213419269991901E-3</v>
      </c>
      <c r="D56371" s="49">
        <v>3.1481873067462993E-4</v>
      </c>
      <c r="E56371" s="48">
        <v>1.31693640083706E-3</v>
      </c>
      <c r="F56371" s="49">
        <v>1.7122581551485172E-4</v>
      </c>
      <c r="G56371" s="50">
        <v>1059.58904638682</v>
      </c>
      <c r="H56371" s="51">
        <v>137.76595320994159</v>
      </c>
      <c r="I56371" s="52">
        <v>635.75342783209703</v>
      </c>
      <c r="J56371" s="51">
        <v>82.659571925965608</v>
      </c>
      <c r="K56371" s="53">
        <v>1695.34247421892</v>
      </c>
      <c r="L56371" s="51">
        <v>220.42552513590721</v>
      </c>
    </row>
    <row r="56372" spans="1:12" ht="21.6" customHeight="1" x14ac:dyDescent="0.3">
      <c r="A56372" s="46" t="s">
        <v>56395</v>
      </c>
      <c r="B56372" s="47">
        <v>0.13001828744806401</v>
      </c>
      <c r="C56372" s="48">
        <v>2.34630829797063E-3</v>
      </c>
      <c r="D56372" s="49">
        <v>3.0506298672732321E-4</v>
      </c>
      <c r="E56372" s="48">
        <v>1.27254627658002E-3</v>
      </c>
      <c r="F56372" s="49">
        <v>1.6545428757934461E-4</v>
      </c>
      <c r="G56372" s="50">
        <v>1028.50872503849</v>
      </c>
      <c r="H56372" s="51">
        <v>133.72494305489622</v>
      </c>
      <c r="I56372" s="52">
        <v>617.105235023094</v>
      </c>
      <c r="J56372" s="51">
        <v>80.234965832937732</v>
      </c>
      <c r="K56372" s="53">
        <v>1645.61396006158</v>
      </c>
      <c r="L56372" s="51">
        <v>213.95990888783393</v>
      </c>
    </row>
    <row r="56373" spans="1:12" ht="21.6" customHeight="1" x14ac:dyDescent="0.3">
      <c r="A56373" s="46" t="s">
        <v>56396</v>
      </c>
      <c r="B56373" s="47">
        <v>0.13001828744806401</v>
      </c>
      <c r="C56373" s="48">
        <v>2.38855763337274E-3</v>
      </c>
      <c r="D56373" s="49">
        <v>3.1055617296212441E-4</v>
      </c>
      <c r="E56373" s="48">
        <v>1.3010124657283099E-3</v>
      </c>
      <c r="F56373" s="49">
        <v>1.6915541274257792E-4</v>
      </c>
      <c r="G56373" s="50">
        <v>1056.22000043137</v>
      </c>
      <c r="H56373" s="51">
        <v>137.32791562448014</v>
      </c>
      <c r="I56373" s="52">
        <v>633.73200025882704</v>
      </c>
      <c r="J56373" s="51">
        <v>82.396749374688753</v>
      </c>
      <c r="K56373" s="53">
        <v>1689.9520006902001</v>
      </c>
      <c r="L56373" s="51">
        <v>219.72466499916891</v>
      </c>
    </row>
    <row r="56374" spans="1:12" ht="21.6" customHeight="1" x14ac:dyDescent="0.3">
      <c r="A56374" s="46" t="s">
        <v>56397</v>
      </c>
      <c r="B56374" s="47">
        <v>0.13001828744806401</v>
      </c>
      <c r="C56374" s="48">
        <v>2.31522602753053E-3</v>
      </c>
      <c r="D56374" s="49">
        <v>3.0102172315470382E-4</v>
      </c>
      <c r="E56374" s="48">
        <v>1.2574869438861801E-3</v>
      </c>
      <c r="F56374" s="49">
        <v>1.6349629893238089E-4</v>
      </c>
      <c r="G56374" s="50">
        <v>1025.22972872582</v>
      </c>
      <c r="H56374" s="51">
        <v>133.29861356977435</v>
      </c>
      <c r="I56374" s="52">
        <v>615.13783723549602</v>
      </c>
      <c r="J56374" s="51">
        <v>79.979168141865131</v>
      </c>
      <c r="K56374" s="53">
        <v>1640.36756596132</v>
      </c>
      <c r="L56374" s="51">
        <v>213.27778171163948</v>
      </c>
    </row>
    <row r="56375" spans="1:12" ht="21.6" customHeight="1" x14ac:dyDescent="0.3">
      <c r="A56375" s="46" t="s">
        <v>56398</v>
      </c>
      <c r="B56375" s="47">
        <v>0.13001828744806401</v>
      </c>
      <c r="C56375" s="48">
        <v>2.3592399867461999E-3</v>
      </c>
      <c r="D56375" s="49">
        <v>3.0674434275573413E-4</v>
      </c>
      <c r="E56375" s="48">
        <v>1.2871931974373699E-3</v>
      </c>
      <c r="F56375" s="49">
        <v>1.6735865514560456E-4</v>
      </c>
      <c r="G56375" s="50">
        <v>1035.96210345859</v>
      </c>
      <c r="H56375" s="51">
        <v>134.69401855277999</v>
      </c>
      <c r="I56375" s="52">
        <v>621.57726207515805</v>
      </c>
      <c r="J56375" s="51">
        <v>80.816411131668517</v>
      </c>
      <c r="K56375" s="53">
        <v>1657.53936553375</v>
      </c>
      <c r="L56375" s="51">
        <v>215.51042968444852</v>
      </c>
    </row>
    <row r="56376" spans="1:12" ht="21.6" customHeight="1" x14ac:dyDescent="0.3">
      <c r="A56376" s="46" t="s">
        <v>56399</v>
      </c>
      <c r="B56376" s="47">
        <v>0.13001828744806401</v>
      </c>
      <c r="C56376" s="48">
        <v>2.2869412445171901E-3</v>
      </c>
      <c r="D56376" s="49">
        <v>2.9734418410646928E-4</v>
      </c>
      <c r="E56376" s="48">
        <v>1.2444180034919001E-3</v>
      </c>
      <c r="F56376" s="49">
        <v>1.6179709768355578E-4</v>
      </c>
      <c r="G56376" s="50">
        <v>1005.91622410508</v>
      </c>
      <c r="H56376" s="51">
        <v>130.78750477436546</v>
      </c>
      <c r="I56376" s="52">
        <v>603.549734463052</v>
      </c>
      <c r="J56376" s="51">
        <v>78.472502864619798</v>
      </c>
      <c r="K56376" s="53">
        <v>1609.46595856813</v>
      </c>
      <c r="L56376" s="51">
        <v>209.26000763898526</v>
      </c>
    </row>
    <row r="56377" spans="1:12" ht="21.6" customHeight="1" x14ac:dyDescent="0.3">
      <c r="A56377" s="46" t="s">
        <v>56400</v>
      </c>
      <c r="B56377" s="47">
        <v>0.13001828744806401</v>
      </c>
      <c r="C56377" s="48">
        <v>2.32746173075028E-3</v>
      </c>
      <c r="D56377" s="49">
        <v>3.026125883330585E-4</v>
      </c>
      <c r="E56377" s="48">
        <v>1.2717579133310799E-3</v>
      </c>
      <c r="F56377" s="49">
        <v>1.6535178593983044E-4</v>
      </c>
      <c r="G56377" s="50">
        <v>1032.6964419789199</v>
      </c>
      <c r="H56377" s="51">
        <v>134.26942283980816</v>
      </c>
      <c r="I56377" s="52">
        <v>619.61786518735198</v>
      </c>
      <c r="J56377" s="51">
        <v>80.5616537038849</v>
      </c>
      <c r="K56377" s="53">
        <v>1652.3143071662701</v>
      </c>
      <c r="L56377" s="51">
        <v>214.83107654369306</v>
      </c>
    </row>
    <row r="56378" spans="1:12" ht="21.6" customHeight="1" x14ac:dyDescent="0.3">
      <c r="A56378" s="46" t="s">
        <v>56401</v>
      </c>
      <c r="B56378" s="47">
        <v>0.13001828744806401</v>
      </c>
      <c r="C56378" s="48">
        <v>2.2568127824483001E-3</v>
      </c>
      <c r="D56378" s="49">
        <v>2.9342693306482826E-4</v>
      </c>
      <c r="E56378" s="48">
        <v>1.22982079011511E-3</v>
      </c>
      <c r="F56378" s="49">
        <v>1.5989919299879159E-4</v>
      </c>
      <c r="G56378" s="50">
        <v>1002.73784895322</v>
      </c>
      <c r="H56378" s="51">
        <v>130.37425788025314</v>
      </c>
      <c r="I56378" s="52">
        <v>601.64270937193703</v>
      </c>
      <c r="J56378" s="51">
        <v>78.22455472815254</v>
      </c>
      <c r="K56378" s="53">
        <v>1604.3805583251601</v>
      </c>
      <c r="L56378" s="51">
        <v>208.59881260840569</v>
      </c>
    </row>
    <row r="56379" spans="1:12" ht="21.6" customHeight="1" x14ac:dyDescent="0.3">
      <c r="A56379" s="46" t="s">
        <v>56402</v>
      </c>
      <c r="B56379" s="47">
        <v>0.13001828744806401</v>
      </c>
      <c r="C56379" s="48">
        <v>2.4159567847515302E-3</v>
      </c>
      <c r="D56379" s="49">
        <v>3.1411856370192499E-4</v>
      </c>
      <c r="E56379" s="48">
        <v>1.3055307766891E-3</v>
      </c>
      <c r="F56379" s="49">
        <v>1.6974287579585767E-4</v>
      </c>
      <c r="G56379" s="50">
        <v>1059.29671949778</v>
      </c>
      <c r="H56379" s="51">
        <v>137.72794536845359</v>
      </c>
      <c r="I56379" s="52">
        <v>635.57803169866804</v>
      </c>
      <c r="J56379" s="51">
        <v>82.636767221072162</v>
      </c>
      <c r="K56379" s="53">
        <v>1694.87475119644</v>
      </c>
      <c r="L56379" s="51">
        <v>220.36471258952577</v>
      </c>
    </row>
    <row r="56380" spans="1:12" ht="21.6" customHeight="1" x14ac:dyDescent="0.3">
      <c r="A56380" s="46" t="s">
        <v>56403</v>
      </c>
      <c r="B56380" s="47">
        <v>0.13001828744806401</v>
      </c>
      <c r="C56380" s="48">
        <v>2.3407715036241799E-3</v>
      </c>
      <c r="D56380" s="49">
        <v>3.0434310220844564E-4</v>
      </c>
      <c r="E56380" s="48">
        <v>1.2609153359206199E-3</v>
      </c>
      <c r="F56380" s="49">
        <v>1.6394205259339935E-4</v>
      </c>
      <c r="G56380" s="50">
        <v>1028.2089801664199</v>
      </c>
      <c r="H56380" s="51">
        <v>133.68597073995832</v>
      </c>
      <c r="I56380" s="52">
        <v>616.92538809985297</v>
      </c>
      <c r="J56380" s="51">
        <v>80.211582443975132</v>
      </c>
      <c r="K56380" s="53">
        <v>1645.13436826627</v>
      </c>
      <c r="L56380" s="51">
        <v>213.89755318393344</v>
      </c>
    </row>
    <row r="56381" spans="1:12" ht="21.6" customHeight="1" x14ac:dyDescent="0.3">
      <c r="A56381" s="46" t="s">
        <v>56404</v>
      </c>
      <c r="B56381" s="47">
        <v>0.13001828744806401</v>
      </c>
      <c r="C56381" s="48">
        <v>2.38317608236674E-3</v>
      </c>
      <c r="D56381" s="49">
        <v>3.0985647291650989E-4</v>
      </c>
      <c r="E56381" s="48">
        <v>1.2896068415803499E-3</v>
      </c>
      <c r="F56381" s="49">
        <v>1.6767247302358387E-4</v>
      </c>
      <c r="G56381" s="50">
        <v>1055.9279338306101</v>
      </c>
      <c r="H56381" s="51">
        <v>137.28994162522858</v>
      </c>
      <c r="I56381" s="52">
        <v>633.55676029836798</v>
      </c>
      <c r="J56381" s="51">
        <v>82.373964975137397</v>
      </c>
      <c r="K56381" s="53">
        <v>1689.48469412898</v>
      </c>
      <c r="L56381" s="51">
        <v>219.66390660036598</v>
      </c>
    </row>
    <row r="56382" spans="1:12" ht="21.6" customHeight="1" x14ac:dyDescent="0.3">
      <c r="A56382" s="46" t="s">
        <v>56405</v>
      </c>
      <c r="B56382" s="47">
        <v>0.13001828744806401</v>
      </c>
      <c r="C56382" s="48">
        <v>2.3096928244257398E-3</v>
      </c>
      <c r="D56382" s="49">
        <v>3.0030230556291667E-4</v>
      </c>
      <c r="E56382" s="48">
        <v>1.24585600322678E-3</v>
      </c>
      <c r="F56382" s="49">
        <v>1.6198406394643566E-4</v>
      </c>
      <c r="G56382" s="50">
        <v>1024.93024414204</v>
      </c>
      <c r="H56382" s="51">
        <v>133.25967509707419</v>
      </c>
      <c r="I56382" s="52">
        <v>614.95814648522503</v>
      </c>
      <c r="J56382" s="51">
        <v>79.95580505824465</v>
      </c>
      <c r="K56382" s="53">
        <v>1639.8883906272599</v>
      </c>
      <c r="L56382" s="51">
        <v>213.21548015531886</v>
      </c>
    </row>
    <row r="56383" spans="1:12" ht="21.6" customHeight="1" x14ac:dyDescent="0.3">
      <c r="A56383" s="46" t="s">
        <v>56406</v>
      </c>
      <c r="B56383" s="47">
        <v>0.13001828744806401</v>
      </c>
      <c r="C56383" s="48">
        <v>2.3538591225448799E-3</v>
      </c>
      <c r="D56383" s="49">
        <v>3.060447320072879E-4</v>
      </c>
      <c r="E56383" s="48">
        <v>1.2757875732894101E-3</v>
      </c>
      <c r="F56383" s="49">
        <v>1.6587571542661057E-4</v>
      </c>
      <c r="G56383" s="50">
        <v>1035.6700866364899</v>
      </c>
      <c r="H56383" s="51">
        <v>134.65605102566451</v>
      </c>
      <c r="I56383" s="52">
        <v>621.40205198189699</v>
      </c>
      <c r="J56383" s="51">
        <v>80.793630615399096</v>
      </c>
      <c r="K56383" s="53">
        <v>1657.07213861839</v>
      </c>
      <c r="L56383" s="51">
        <v>215.44968164106359</v>
      </c>
    </row>
    <row r="56384" spans="1:12" ht="21.6" customHeight="1" x14ac:dyDescent="0.3">
      <c r="A56384" s="46" t="s">
        <v>56407</v>
      </c>
      <c r="B56384" s="47">
        <v>0.13001828744806401</v>
      </c>
      <c r="C56384" s="48">
        <v>2.2814087282170699E-3</v>
      </c>
      <c r="D56384" s="49">
        <v>2.9662485581184917E-4</v>
      </c>
      <c r="E56384" s="48">
        <v>1.2327870628325E-3</v>
      </c>
      <c r="F56384" s="49">
        <v>1.6028486269761055E-4</v>
      </c>
      <c r="G56384" s="50">
        <v>1005.61678929996</v>
      </c>
      <c r="H56384" s="51">
        <v>130.74857277380141</v>
      </c>
      <c r="I56384" s="52">
        <v>603.37007357997902</v>
      </c>
      <c r="J56384" s="51">
        <v>78.449143664281252</v>
      </c>
      <c r="K56384" s="53">
        <v>1608.98686287994</v>
      </c>
      <c r="L56384" s="51">
        <v>209.19771643808267</v>
      </c>
    </row>
    <row r="56385" spans="1:12" ht="21.6" customHeight="1" x14ac:dyDescent="0.3">
      <c r="A56385" s="46" t="s">
        <v>56408</v>
      </c>
      <c r="B56385" s="47">
        <v>0.13001828744806401</v>
      </c>
      <c r="C56385" s="48">
        <v>2.3220843475877098E-3</v>
      </c>
      <c r="D56385" s="49">
        <v>3.0191343018330901E-4</v>
      </c>
      <c r="E56385" s="48">
        <v>1.2603522891831199E-3</v>
      </c>
      <c r="F56385" s="49">
        <v>1.6386884622083639E-4</v>
      </c>
      <c r="G56385" s="50">
        <v>1032.40467745774</v>
      </c>
      <c r="H56385" s="51">
        <v>134.23148811642625</v>
      </c>
      <c r="I56385" s="52">
        <v>619.44280647464802</v>
      </c>
      <c r="J56385" s="51">
        <v>80.538892869856269</v>
      </c>
      <c r="K56385" s="53">
        <v>1651.8474839323901</v>
      </c>
      <c r="L56385" s="51">
        <v>214.77038098628253</v>
      </c>
    </row>
    <row r="56386" spans="1:12" ht="21.6" customHeight="1" x14ac:dyDescent="0.3">
      <c r="A56386" s="46" t="s">
        <v>56409</v>
      </c>
      <c r="B56386" s="47">
        <v>0.13001828744806401</v>
      </c>
      <c r="C56386" s="48">
        <v>2.2512837471869301E-3</v>
      </c>
      <c r="D56386" s="49">
        <v>2.9270805736890496E-4</v>
      </c>
      <c r="E56386" s="48">
        <v>1.2181898494557099E-3</v>
      </c>
      <c r="F56386" s="49">
        <v>1.5838695801284632E-4</v>
      </c>
      <c r="G56386" s="50">
        <v>1002.4386664490301</v>
      </c>
      <c r="H56386" s="51">
        <v>130.33535868342395</v>
      </c>
      <c r="I56386" s="52">
        <v>601.46319986942103</v>
      </c>
      <c r="J56386" s="51">
        <v>78.201215210054755</v>
      </c>
      <c r="K56386" s="53">
        <v>1603.9018663184499</v>
      </c>
      <c r="L56386" s="51">
        <v>208.5365738934787</v>
      </c>
    </row>
    <row r="56387" spans="1:12" ht="21.6" customHeight="1" x14ac:dyDescent="0.3">
      <c r="A56387" s="46" t="s">
        <v>56410</v>
      </c>
      <c r="B56387" s="47">
        <v>0.13001828744806401</v>
      </c>
      <c r="C56387" s="48">
        <v>2.4498058892285001E-3</v>
      </c>
      <c r="D56387" s="49">
        <v>3.1851956629767121E-4</v>
      </c>
      <c r="E56387" s="48">
        <v>1.46310033269764E-3</v>
      </c>
      <c r="F56387" s="49">
        <v>1.9022979962203984E-4</v>
      </c>
      <c r="G56387" s="50">
        <v>1061.43207752393</v>
      </c>
      <c r="H56387" s="51">
        <v>138.0055809621021</v>
      </c>
      <c r="I56387" s="52">
        <v>636.85924651436096</v>
      </c>
      <c r="J56387" s="51">
        <v>82.803348577261644</v>
      </c>
      <c r="K56387" s="53">
        <v>1698.29132403829</v>
      </c>
      <c r="L56387" s="51">
        <v>220.80892953936376</v>
      </c>
    </row>
    <row r="56388" spans="1:12" ht="21.6" customHeight="1" x14ac:dyDescent="0.3">
      <c r="A56388" s="46" t="s">
        <v>56411</v>
      </c>
      <c r="B56388" s="47">
        <v>0.13001828744806401</v>
      </c>
      <c r="C56388" s="48">
        <v>2.37506135579369E-3</v>
      </c>
      <c r="D56388" s="49">
        <v>3.0880141006437264E-4</v>
      </c>
      <c r="E56388" s="48">
        <v>1.4175006814426999E-3</v>
      </c>
      <c r="F56388" s="49">
        <v>1.8430101105764357E-4</v>
      </c>
      <c r="G56388" s="50">
        <v>1030.36002376635</v>
      </c>
      <c r="H56388" s="51">
        <v>133.96564574504737</v>
      </c>
      <c r="I56388" s="52">
        <v>618.21601425980998</v>
      </c>
      <c r="J56388" s="51">
        <v>80.379387447028421</v>
      </c>
      <c r="K56388" s="53">
        <v>1648.5760380261599</v>
      </c>
      <c r="L56388" s="51">
        <v>214.34503319207579</v>
      </c>
    </row>
    <row r="56389" spans="1:12" ht="21.6" customHeight="1" x14ac:dyDescent="0.3">
      <c r="A56389" s="46" t="s">
        <v>56412</v>
      </c>
      <c r="B56389" s="47">
        <v>0.13001828744806401</v>
      </c>
      <c r="C56389" s="48">
        <v>2.41743926079128E-3</v>
      </c>
      <c r="D56389" s="49">
        <v>3.1431131269779605E-4</v>
      </c>
      <c r="E56389" s="48">
        <v>1.4478768423509399E-3</v>
      </c>
      <c r="F56389" s="49">
        <v>1.8825046747817978E-4</v>
      </c>
      <c r="G56389" s="50">
        <v>1058.0743347233799</v>
      </c>
      <c r="H56389" s="51">
        <v>137.56901299348351</v>
      </c>
      <c r="I56389" s="52">
        <v>634.84460083402996</v>
      </c>
      <c r="J56389" s="51">
        <v>82.541407796090368</v>
      </c>
      <c r="K56389" s="53">
        <v>1692.9189355574099</v>
      </c>
      <c r="L56389" s="51">
        <v>220.11042078957388</v>
      </c>
    </row>
    <row r="56390" spans="1:12" ht="21.6" customHeight="1" x14ac:dyDescent="0.3">
      <c r="A56390" s="46" t="s">
        <v>56413</v>
      </c>
      <c r="B56390" s="47">
        <v>0.13001828744806401</v>
      </c>
      <c r="C56390" s="48">
        <v>2.3443799930507902E-3</v>
      </c>
      <c r="D56390" s="49">
        <v>3.0481227182396797E-4</v>
      </c>
      <c r="E56390" s="48">
        <v>1.4031037623189601E-3</v>
      </c>
      <c r="F56390" s="49">
        <v>1.8242914828864665E-4</v>
      </c>
      <c r="G56390" s="50">
        <v>1027.09184906164</v>
      </c>
      <c r="H56390" s="51">
        <v>133.54072326685989</v>
      </c>
      <c r="I56390" s="52">
        <v>616.25510943698805</v>
      </c>
      <c r="J56390" s="51">
        <v>80.124433960116463</v>
      </c>
      <c r="K56390" s="53">
        <v>1643.3469584986301</v>
      </c>
      <c r="L56390" s="51">
        <v>213.66515722697636</v>
      </c>
    </row>
    <row r="56391" spans="1:12" ht="21.6" customHeight="1" x14ac:dyDescent="0.3">
      <c r="A56391" s="46" t="s">
        <v>56414</v>
      </c>
      <c r="B56391" s="47">
        <v>0.13001828744806401</v>
      </c>
      <c r="C56391" s="48">
        <v>2.3878643743655398E-3</v>
      </c>
      <c r="D56391" s="49">
        <v>3.1046603661325032E-4</v>
      </c>
      <c r="E56391" s="48">
        <v>1.4315186895754999E-3</v>
      </c>
      <c r="F56391" s="49">
        <v>1.8612360846850326E-4</v>
      </c>
      <c r="G56391" s="50">
        <v>1037.8061787725201</v>
      </c>
      <c r="H56391" s="51">
        <v>134.93378206702243</v>
      </c>
      <c r="I56391" s="52">
        <v>622.68370726351395</v>
      </c>
      <c r="J56391" s="51">
        <v>80.960269240213705</v>
      </c>
      <c r="K56391" s="53">
        <v>1660.4898860360299</v>
      </c>
      <c r="L56391" s="51">
        <v>215.89405130723614</v>
      </c>
    </row>
    <row r="56392" spans="1:12" ht="21.6" customHeight="1" x14ac:dyDescent="0.3">
      <c r="A56392" s="46" t="s">
        <v>56415</v>
      </c>
      <c r="B56392" s="47">
        <v>0.13001828744806401</v>
      </c>
      <c r="C56392" s="48">
        <v>2.3158562646737901E-3</v>
      </c>
      <c r="D56392" s="49">
        <v>3.0110366550875666E-4</v>
      </c>
      <c r="E56392" s="48">
        <v>1.3876337881436199E-3</v>
      </c>
      <c r="F56392" s="49">
        <v>1.8041776873950314E-4</v>
      </c>
      <c r="G56392" s="50">
        <v>1007.76910585723</v>
      </c>
      <c r="H56392" s="51">
        <v>131.02841328662379</v>
      </c>
      <c r="I56392" s="52">
        <v>604.66146351434202</v>
      </c>
      <c r="J56392" s="51">
        <v>78.617047971974785</v>
      </c>
      <c r="K56392" s="53">
        <v>1612.4305693715801</v>
      </c>
      <c r="L56392" s="51">
        <v>209.64546125859857</v>
      </c>
    </row>
    <row r="56393" spans="1:12" ht="21.6" customHeight="1" x14ac:dyDescent="0.3">
      <c r="A56393" s="46" t="s">
        <v>56416</v>
      </c>
      <c r="B56393" s="47">
        <v>0.13001828744806401</v>
      </c>
      <c r="C56393" s="48">
        <v>2.3564909668453899E-3</v>
      </c>
      <c r="D56393" s="49">
        <v>3.063869198960702E-4</v>
      </c>
      <c r="E56393" s="48">
        <v>1.4167623559817001E-3</v>
      </c>
      <c r="F56393" s="49">
        <v>1.8420501524562508E-4</v>
      </c>
      <c r="G56393" s="50">
        <v>1034.5514735926499</v>
      </c>
      <c r="H56393" s="51">
        <v>134.51061087338735</v>
      </c>
      <c r="I56393" s="52">
        <v>620.73088415559198</v>
      </c>
      <c r="J56393" s="51">
        <v>80.706366524032688</v>
      </c>
      <c r="K56393" s="53">
        <v>1655.28235774824</v>
      </c>
      <c r="L56393" s="51">
        <v>215.21697739742004</v>
      </c>
    </row>
    <row r="56394" spans="1:12" ht="21.6" customHeight="1" x14ac:dyDescent="0.3">
      <c r="A56394" s="46" t="s">
        <v>56417</v>
      </c>
      <c r="B56394" s="47">
        <v>0.13001828744806401</v>
      </c>
      <c r="C56394" s="48">
        <v>2.2861164078186499E-3</v>
      </c>
      <c r="D56394" s="49">
        <v>2.9723694025150077E-4</v>
      </c>
      <c r="E56394" s="48">
        <v>1.3736786611343299E-3</v>
      </c>
      <c r="F56394" s="49">
        <v>1.7860334702463502E-4</v>
      </c>
      <c r="G56394" s="50">
        <v>1004.60122023527</v>
      </c>
      <c r="H56394" s="51">
        <v>130.6165302232252</v>
      </c>
      <c r="I56394" s="52">
        <v>602.760732141164</v>
      </c>
      <c r="J56394" s="51">
        <v>78.369918133935371</v>
      </c>
      <c r="K56394" s="53">
        <v>1607.3619523764301</v>
      </c>
      <c r="L56394" s="51">
        <v>208.98644835716055</v>
      </c>
    </row>
    <row r="56395" spans="1:12" ht="21.6" customHeight="1" x14ac:dyDescent="0.3">
      <c r="A56395" s="46" t="s">
        <v>56418</v>
      </c>
      <c r="B56395" s="47">
        <v>0.13001828744806401</v>
      </c>
      <c r="C56395" s="48">
        <v>2.4428440339060698E-3</v>
      </c>
      <c r="D56395" s="49">
        <v>3.176143977911876E-4</v>
      </c>
      <c r="E56395" s="48">
        <v>1.44886514830763E-3</v>
      </c>
      <c r="F56395" s="49">
        <v>1.8837896532614333E-4</v>
      </c>
      <c r="G56395" s="50">
        <v>1061.0449439604299</v>
      </c>
      <c r="H56395" s="51">
        <v>137.95524651916216</v>
      </c>
      <c r="I56395" s="52">
        <v>636.62696637626004</v>
      </c>
      <c r="J56395" s="51">
        <v>82.77314791149756</v>
      </c>
      <c r="K56395" s="53">
        <v>1697.67191033669</v>
      </c>
      <c r="L56395" s="51">
        <v>220.7283944306597</v>
      </c>
    </row>
    <row r="56396" spans="1:12" ht="21.6" customHeight="1" x14ac:dyDescent="0.3">
      <c r="A56396" s="46" t="s">
        <v>56419</v>
      </c>
      <c r="B56396" s="47">
        <v>0.13001828744806401</v>
      </c>
      <c r="C56396" s="48">
        <v>2.3679327723649698E-3</v>
      </c>
      <c r="D56396" s="49">
        <v>3.0787456385503978E-4</v>
      </c>
      <c r="E56396" s="48">
        <v>1.40298428297402E-3</v>
      </c>
      <c r="F56396" s="49">
        <v>1.824136137888321E-4</v>
      </c>
      <c r="G56396" s="50">
        <v>1029.9645337941199</v>
      </c>
      <c r="H56396" s="51">
        <v>133.91422481615513</v>
      </c>
      <c r="I56396" s="52">
        <v>617.97872027647497</v>
      </c>
      <c r="J56396" s="51">
        <v>80.348534889693468</v>
      </c>
      <c r="K56396" s="53">
        <v>1647.9432540706</v>
      </c>
      <c r="L56396" s="51">
        <v>214.26275970584859</v>
      </c>
    </row>
    <row r="56397" spans="1:12" ht="21.6" customHeight="1" x14ac:dyDescent="0.3">
      <c r="A56397" s="46" t="s">
        <v>56420</v>
      </c>
      <c r="B56397" s="47">
        <v>0.13001828744806401</v>
      </c>
      <c r="C56397" s="48">
        <v>2.4104898046610501E-3</v>
      </c>
      <c r="D56397" s="49">
        <v>3.1340775631304808E-4</v>
      </c>
      <c r="E56397" s="48">
        <v>1.4336416579609299E-3</v>
      </c>
      <c r="F56397" s="49">
        <v>1.8639963318228326E-4</v>
      </c>
      <c r="G56397" s="50">
        <v>1057.6880166159499</v>
      </c>
      <c r="H56397" s="51">
        <v>137.51878457474527</v>
      </c>
      <c r="I56397" s="52">
        <v>634.61280996957498</v>
      </c>
      <c r="J56397" s="51">
        <v>82.51127074484782</v>
      </c>
      <c r="K56397" s="53">
        <v>1692.3008265855301</v>
      </c>
      <c r="L56397" s="51">
        <v>220.03005531959309</v>
      </c>
    </row>
    <row r="56398" spans="1:12" ht="21.6" customHeight="1" x14ac:dyDescent="0.3">
      <c r="A56398" s="46" t="s">
        <v>56421</v>
      </c>
      <c r="B56398" s="47">
        <v>0.13001828744806401</v>
      </c>
      <c r="C56398" s="48">
        <v>2.3372638088142699E-3</v>
      </c>
      <c r="D56398" s="49">
        <v>3.038870377363707E-4</v>
      </c>
      <c r="E56398" s="48">
        <v>1.3885873638502699E-3</v>
      </c>
      <c r="F56398" s="49">
        <v>1.8054175101983385E-4</v>
      </c>
      <c r="G56398" s="50">
        <v>1026.69717454549</v>
      </c>
      <c r="H56398" s="51">
        <v>133.48940836217068</v>
      </c>
      <c r="I56398" s="52">
        <v>616.01830472729898</v>
      </c>
      <c r="J56398" s="51">
        <v>80.093645017303047</v>
      </c>
      <c r="K56398" s="53">
        <v>1642.7154792727899</v>
      </c>
      <c r="L56398" s="51">
        <v>213.58305337947371</v>
      </c>
    </row>
    <row r="56399" spans="1:12" ht="21.6" customHeight="1" x14ac:dyDescent="0.3">
      <c r="A56399" s="46" t="s">
        <v>56422</v>
      </c>
      <c r="B56399" s="47">
        <v>0.13001828744806401</v>
      </c>
      <c r="C56399" s="48">
        <v>2.3809172895107602E-3</v>
      </c>
      <c r="D56399" s="49">
        <v>3.0956278853767547E-4</v>
      </c>
      <c r="E56399" s="48">
        <v>1.4172835051854799E-3</v>
      </c>
      <c r="F56399" s="49">
        <v>1.8427277417260544E-4</v>
      </c>
      <c r="G56399" s="50">
        <v>1037.4200166164601</v>
      </c>
      <c r="H56399" s="51">
        <v>134.88357392481424</v>
      </c>
      <c r="I56399" s="52">
        <v>622.45200996987899</v>
      </c>
      <c r="J56399" s="51">
        <v>80.930144354888938</v>
      </c>
      <c r="K56399" s="53">
        <v>1659.8720265863401</v>
      </c>
      <c r="L56399" s="51">
        <v>215.81371827970318</v>
      </c>
    </row>
    <row r="56400" spans="1:12" ht="21.6" customHeight="1" x14ac:dyDescent="0.3">
      <c r="A56400" s="46" t="s">
        <v>56423</v>
      </c>
      <c r="B56400" s="47">
        <v>0.13001828744806401</v>
      </c>
      <c r="C56400" s="48">
        <v>2.3087424517127201E-3</v>
      </c>
      <c r="D56400" s="49">
        <v>3.001787397303325E-4</v>
      </c>
      <c r="E56400" s="48">
        <v>1.37311738967493E-3</v>
      </c>
      <c r="F56400" s="49">
        <v>1.7853037147069038E-4</v>
      </c>
      <c r="G56400" s="50">
        <v>1007.37458729245</v>
      </c>
      <c r="H56400" s="51">
        <v>130.9771186584646</v>
      </c>
      <c r="I56400" s="52">
        <v>604.42475237547399</v>
      </c>
      <c r="J56400" s="51">
        <v>78.586271195079291</v>
      </c>
      <c r="K56400" s="53">
        <v>1611.7993396679301</v>
      </c>
      <c r="L56400" s="51">
        <v>209.5633898535439</v>
      </c>
    </row>
    <row r="56401" spans="1:12" ht="21.6" customHeight="1" x14ac:dyDescent="0.3">
      <c r="A56401" s="46" t="s">
        <v>56424</v>
      </c>
      <c r="B56401" s="47">
        <v>0.13001828744806401</v>
      </c>
      <c r="C56401" s="48">
        <v>2.3495559006940902E-3</v>
      </c>
      <c r="D56401" s="49">
        <v>3.0548523447173915E-4</v>
      </c>
      <c r="E56401" s="48">
        <v>1.4025271715916801E-3</v>
      </c>
      <c r="F56401" s="49">
        <v>1.8235418094972726E-4</v>
      </c>
      <c r="G56401" s="50">
        <v>1034.16610186911</v>
      </c>
      <c r="H56401" s="51">
        <v>134.4605055018618</v>
      </c>
      <c r="I56401" s="52">
        <v>620.49966112147104</v>
      </c>
      <c r="J56401" s="51">
        <v>80.676303301117727</v>
      </c>
      <c r="K56401" s="53">
        <v>1654.6657629905901</v>
      </c>
      <c r="L56401" s="51">
        <v>215.13680880297954</v>
      </c>
    </row>
    <row r="56402" spans="1:12" ht="21.6" customHeight="1" x14ac:dyDescent="0.3">
      <c r="A56402" s="46" t="s">
        <v>56425</v>
      </c>
      <c r="B56402" s="47">
        <v>0.13001828744806401</v>
      </c>
      <c r="C56402" s="48">
        <v>2.2790146135610598E-3</v>
      </c>
      <c r="D56402" s="49">
        <v>2.9631357712432037E-4</v>
      </c>
      <c r="E56402" s="48">
        <v>1.35916226266564E-3</v>
      </c>
      <c r="F56402" s="49">
        <v>1.7671594975582228E-4</v>
      </c>
      <c r="G56402" s="50">
        <v>1004.2074921030101</v>
      </c>
      <c r="H56402" s="51">
        <v>130.56533836574863</v>
      </c>
      <c r="I56402" s="52">
        <v>602.52449526180897</v>
      </c>
      <c r="J56402" s="51">
        <v>78.339203019449556</v>
      </c>
      <c r="K56402" s="53">
        <v>1606.73198736482</v>
      </c>
      <c r="L56402" s="51">
        <v>208.90454138519817</v>
      </c>
    </row>
    <row r="56403" spans="1:12" ht="21.6" customHeight="1" x14ac:dyDescent="0.3">
      <c r="A56403" s="46" t="s">
        <v>56426</v>
      </c>
      <c r="B56403" s="47">
        <v>0.13001828744806401</v>
      </c>
      <c r="C56403" s="48">
        <v>2.3858864163989798E-3</v>
      </c>
      <c r="D56403" s="49">
        <v>3.1020886590579392E-4</v>
      </c>
      <c r="E56403" s="48">
        <v>1.3564532284714801E-3</v>
      </c>
      <c r="F56403" s="49">
        <v>1.7636372576925935E-4</v>
      </c>
      <c r="G56403" s="50">
        <v>1057.67121964071</v>
      </c>
      <c r="H56403" s="51">
        <v>137.51660066079029</v>
      </c>
      <c r="I56403" s="52">
        <v>634.60273178442901</v>
      </c>
      <c r="J56403" s="51">
        <v>82.509960396474554</v>
      </c>
      <c r="K56403" s="53">
        <v>1692.27395142514</v>
      </c>
      <c r="L56403" s="51">
        <v>220.02656105726484</v>
      </c>
    </row>
    <row r="56404" spans="1:12" ht="21.6" customHeight="1" x14ac:dyDescent="0.3">
      <c r="A56404" s="46" t="s">
        <v>56427</v>
      </c>
      <c r="B56404" s="47">
        <v>0.13001828744806401</v>
      </c>
      <c r="C56404" s="48">
        <v>2.3118993114750099E-3</v>
      </c>
      <c r="D56404" s="49">
        <v>3.0058918923033911E-4</v>
      </c>
      <c r="E56404" s="48">
        <v>1.31250592129473E-3</v>
      </c>
      <c r="F56404" s="49">
        <v>1.706497721521843E-4</v>
      </c>
      <c r="G56404" s="50">
        <v>1026.6419940921701</v>
      </c>
      <c r="H56404" s="51">
        <v>133.48223389412939</v>
      </c>
      <c r="I56404" s="52">
        <v>615.98519645530303</v>
      </c>
      <c r="J56404" s="51">
        <v>80.089340336477775</v>
      </c>
      <c r="K56404" s="53">
        <v>1642.62719054747</v>
      </c>
      <c r="L56404" s="51">
        <v>213.57157423060715</v>
      </c>
    </row>
    <row r="56405" spans="1:12" ht="21.6" customHeight="1" x14ac:dyDescent="0.3">
      <c r="A56405" s="46" t="s">
        <v>56428</v>
      </c>
      <c r="B56405" s="47">
        <v>0.13001828744806401</v>
      </c>
      <c r="C56405" s="48">
        <v>2.3534950991518501E-3</v>
      </c>
      <c r="D56405" s="49">
        <v>3.0599740230913513E-4</v>
      </c>
      <c r="E56405" s="48">
        <v>1.34122973812478E-3</v>
      </c>
      <c r="F56405" s="49">
        <v>1.7438439362539926E-4</v>
      </c>
      <c r="G56405" s="50">
        <v>1054.30922613908</v>
      </c>
      <c r="H56405" s="51">
        <v>137.07948002329684</v>
      </c>
      <c r="I56405" s="52">
        <v>632.58553568345201</v>
      </c>
      <c r="J56405" s="51">
        <v>82.247688013978618</v>
      </c>
      <c r="K56405" s="53">
        <v>1686.89476182254</v>
      </c>
      <c r="L56405" s="51">
        <v>219.32716803727544</v>
      </c>
    </row>
    <row r="56406" spans="1:12" ht="21.6" customHeight="1" x14ac:dyDescent="0.3">
      <c r="A56406" s="46" t="s">
        <v>56429</v>
      </c>
      <c r="B56406" s="47">
        <v>0.13001828744806401</v>
      </c>
      <c r="C56406" s="48">
        <v>2.28119841535495E-3</v>
      </c>
      <c r="D56406" s="49">
        <v>2.96597511293688E-4</v>
      </c>
      <c r="E56406" s="48">
        <v>1.2981090021709899E-3</v>
      </c>
      <c r="F56406" s="49">
        <v>1.6877790938318732E-4</v>
      </c>
      <c r="G56406" s="50">
        <v>1023.37005037782</v>
      </c>
      <c r="H56406" s="51">
        <v>133.05682137576315</v>
      </c>
      <c r="I56406" s="52">
        <v>614.022030226693</v>
      </c>
      <c r="J56406" s="51">
        <v>79.834092825458015</v>
      </c>
      <c r="K56406" s="53">
        <v>1637.3920806045101</v>
      </c>
      <c r="L56406" s="51">
        <v>212.89091420122116</v>
      </c>
    </row>
    <row r="56407" spans="1:12" ht="21.6" customHeight="1" x14ac:dyDescent="0.3">
      <c r="A56407" s="46" t="s">
        <v>56430</v>
      </c>
      <c r="B56407" s="47">
        <v>0.13001828744806401</v>
      </c>
      <c r="C56407" s="48">
        <v>2.3249760196253299E-3</v>
      </c>
      <c r="D56407" s="49">
        <v>3.0228940042950186E-4</v>
      </c>
      <c r="E56407" s="48">
        <v>1.3265159030801199E-3</v>
      </c>
      <c r="F56407" s="49">
        <v>1.7247132599109926E-4</v>
      </c>
      <c r="G56407" s="50">
        <v>1034.1056001181</v>
      </c>
      <c r="H56407" s="51">
        <v>134.45263916780786</v>
      </c>
      <c r="I56407" s="52">
        <v>620.46336007086495</v>
      </c>
      <c r="J56407" s="51">
        <v>80.671583500685358</v>
      </c>
      <c r="K56407" s="53">
        <v>1654.5689601889701</v>
      </c>
      <c r="L56407" s="51">
        <v>215.12422266849322</v>
      </c>
    </row>
    <row r="56408" spans="1:12" ht="21.6" customHeight="1" x14ac:dyDescent="0.3">
      <c r="A56408" s="46" t="s">
        <v>56431</v>
      </c>
      <c r="B56408" s="47">
        <v>0.13001828744806401</v>
      </c>
      <c r="C56408" s="48">
        <v>2.2536855564246798E-3</v>
      </c>
      <c r="D56408" s="49">
        <v>2.9302033649277408E-4</v>
      </c>
      <c r="E56408" s="48">
        <v>1.28419406621913E-3</v>
      </c>
      <c r="F56408" s="49">
        <v>1.6696871324077699E-4</v>
      </c>
      <c r="G56408" s="50">
        <v>1004.10914814714</v>
      </c>
      <c r="H56408" s="51">
        <v>130.55255185302553</v>
      </c>
      <c r="I56408" s="52">
        <v>602.46548888828499</v>
      </c>
      <c r="J56408" s="51">
        <v>78.331531111815451</v>
      </c>
      <c r="K56408" s="53">
        <v>1606.57463703542</v>
      </c>
      <c r="L56408" s="51">
        <v>208.88408296484099</v>
      </c>
    </row>
    <row r="56409" spans="1:12" ht="21.6" customHeight="1" x14ac:dyDescent="0.3">
      <c r="A56409" s="46" t="s">
        <v>56432</v>
      </c>
      <c r="B56409" s="47">
        <v>0.13001828744806401</v>
      </c>
      <c r="C56409" s="48">
        <v>2.2935786809102402E-3</v>
      </c>
      <c r="D56409" s="49">
        <v>2.9820717221933909E-4</v>
      </c>
      <c r="E56409" s="48">
        <v>1.3117595694863301E-3</v>
      </c>
      <c r="F56409" s="49">
        <v>1.7055273276822235E-4</v>
      </c>
      <c r="G56409" s="50">
        <v>1030.84677467661</v>
      </c>
      <c r="H56409" s="51">
        <v>134.02893226481316</v>
      </c>
      <c r="I56409" s="52">
        <v>618.50806480596805</v>
      </c>
      <c r="J56409" s="51">
        <v>80.417359358888163</v>
      </c>
      <c r="K56409" s="53">
        <v>1649.35483948258</v>
      </c>
      <c r="L56409" s="51">
        <v>214.44629162370131</v>
      </c>
    </row>
    <row r="56410" spans="1:12" ht="21.6" customHeight="1" x14ac:dyDescent="0.3">
      <c r="A56410" s="46" t="s">
        <v>56433</v>
      </c>
      <c r="B56410" s="47">
        <v>0.13001828744806401</v>
      </c>
      <c r="C56410" s="48">
        <v>2.2239267656047898E-3</v>
      </c>
      <c r="D56410" s="49">
        <v>2.8915114947384684E-4</v>
      </c>
      <c r="E56410" s="48">
        <v>1.27023893920984E-3</v>
      </c>
      <c r="F56410" s="49">
        <v>1.6515429152590889E-4</v>
      </c>
      <c r="G56410" s="50">
        <v>1000.9376091735199</v>
      </c>
      <c r="H56410" s="51">
        <v>130.14019378710066</v>
      </c>
      <c r="I56410" s="52">
        <v>600.56256550411297</v>
      </c>
      <c r="J56410" s="51">
        <v>78.08411627226053</v>
      </c>
      <c r="K56410" s="53">
        <v>1601.50017467763</v>
      </c>
      <c r="L56410" s="51">
        <v>208.22431005936119</v>
      </c>
    </row>
    <row r="56411" spans="1:12" ht="21.6" customHeight="1" x14ac:dyDescent="0.3">
      <c r="A56411" s="46" t="s">
        <v>56434</v>
      </c>
      <c r="B56411" s="47">
        <v>0.13001828744806401</v>
      </c>
      <c r="C56411" s="48">
        <v>2.3800790940248502E-3</v>
      </c>
      <c r="D56411" s="49">
        <v>3.0945380779605076E-4</v>
      </c>
      <c r="E56411" s="48">
        <v>1.3439587749346101E-3</v>
      </c>
      <c r="F56411" s="49">
        <v>1.7473921831779611E-4</v>
      </c>
      <c r="G56411" s="50">
        <v>1057.35457915403</v>
      </c>
      <c r="H56411" s="51">
        <v>137.47543160697543</v>
      </c>
      <c r="I56411" s="52">
        <v>634.41274749242098</v>
      </c>
      <c r="J56411" s="51">
        <v>82.485258964185647</v>
      </c>
      <c r="K56411" s="53">
        <v>1691.7673266464501</v>
      </c>
      <c r="L56411" s="51">
        <v>219.96069057116108</v>
      </c>
    </row>
    <row r="56412" spans="1:12" ht="21.6" customHeight="1" x14ac:dyDescent="0.3">
      <c r="A56412" s="46" t="s">
        <v>56435</v>
      </c>
      <c r="B56412" s="47">
        <v>0.13001828744806401</v>
      </c>
      <c r="C56412" s="48">
        <v>2.3059400049996099E-3</v>
      </c>
      <c r="D56412" s="49">
        <v>2.9981437040802947E-4</v>
      </c>
      <c r="E56412" s="48">
        <v>1.2997646415739801E-3</v>
      </c>
      <c r="F56412" s="49">
        <v>1.6899317278299563E-4</v>
      </c>
      <c r="G56412" s="50">
        <v>1026.31779328433</v>
      </c>
      <c r="H56412" s="51">
        <v>133.44008186030476</v>
      </c>
      <c r="I56412" s="52">
        <v>615.79067597060305</v>
      </c>
      <c r="J56412" s="51">
        <v>80.064049116183512</v>
      </c>
      <c r="K56412" s="53">
        <v>1642.10846925494</v>
      </c>
      <c r="L56412" s="51">
        <v>213.50413097648828</v>
      </c>
    </row>
    <row r="56413" spans="1:12" ht="21.6" customHeight="1" x14ac:dyDescent="0.3">
      <c r="A56413" s="46" t="s">
        <v>56436</v>
      </c>
      <c r="B56413" s="47">
        <v>0.13001828744806401</v>
      </c>
      <c r="C56413" s="48">
        <v>2.3476927799605299E-3</v>
      </c>
      <c r="D56413" s="49">
        <v>3.0524299470465269E-4</v>
      </c>
      <c r="E56413" s="48">
        <v>1.32873528458791E-3</v>
      </c>
      <c r="F56413" s="49">
        <v>1.7275988617393602E-4</v>
      </c>
      <c r="G56413" s="50">
        <v>1053.9929146960801</v>
      </c>
      <c r="H56413" s="51">
        <v>137.03835375117777</v>
      </c>
      <c r="I56413" s="52">
        <v>632.39574881765304</v>
      </c>
      <c r="J56413" s="51">
        <v>82.223012250707299</v>
      </c>
      <c r="K56413" s="53">
        <v>1686.3886635137401</v>
      </c>
      <c r="L56413" s="51">
        <v>219.26136600188505</v>
      </c>
    </row>
    <row r="56414" spans="1:12" ht="21.6" customHeight="1" x14ac:dyDescent="0.3">
      <c r="A56414" s="46" t="s">
        <v>56437</v>
      </c>
      <c r="B56414" s="47">
        <v>0.13001828744806401</v>
      </c>
      <c r="C56414" s="48">
        <v>2.2752441120623699E-3</v>
      </c>
      <c r="D56414" s="49">
        <v>2.9582334297664038E-4</v>
      </c>
      <c r="E56414" s="48">
        <v>1.28536772245023E-3</v>
      </c>
      <c r="F56414" s="49">
        <v>1.6712131001399736E-4</v>
      </c>
      <c r="G56414" s="50">
        <v>1023.04617861366</v>
      </c>
      <c r="H56414" s="51">
        <v>133.0147121236343</v>
      </c>
      <c r="I56414" s="52">
        <v>613.82770716820096</v>
      </c>
      <c r="J56414" s="51">
        <v>79.808827274181212</v>
      </c>
      <c r="K56414" s="53">
        <v>1636.8738857818701</v>
      </c>
      <c r="L56414" s="51">
        <v>212.82353939781552</v>
      </c>
    </row>
    <row r="56415" spans="1:12" ht="21.6" customHeight="1" x14ac:dyDescent="0.3">
      <c r="A56415" s="46" t="s">
        <v>56438</v>
      </c>
      <c r="B56415" s="47">
        <v>0.13001828744806401</v>
      </c>
      <c r="C56415" s="48">
        <v>2.3191746572644601E-3</v>
      </c>
      <c r="D56415" s="49">
        <v>3.0153511723047589E-4</v>
      </c>
      <c r="E56415" s="48">
        <v>1.3140214495432499E-3</v>
      </c>
      <c r="F56415" s="49">
        <v>1.70846818539636E-4</v>
      </c>
      <c r="G56415" s="50">
        <v>1033.78935160285</v>
      </c>
      <c r="H56415" s="51">
        <v>134.41152107744708</v>
      </c>
      <c r="I56415" s="52">
        <v>620.27361096171205</v>
      </c>
      <c r="J56415" s="51">
        <v>80.646912646468508</v>
      </c>
      <c r="K56415" s="53">
        <v>1654.0629625645599</v>
      </c>
      <c r="L56415" s="51">
        <v>215.05843372391558</v>
      </c>
    </row>
    <row r="56416" spans="1:12" ht="21.6" customHeight="1" x14ac:dyDescent="0.3">
      <c r="A56416" s="46" t="s">
        <v>56439</v>
      </c>
      <c r="B56416" s="47">
        <v>0.13001828744806401</v>
      </c>
      <c r="C56416" s="48">
        <v>2.2477322099625401E-3</v>
      </c>
      <c r="D56416" s="49">
        <v>2.9224629258118169E-4</v>
      </c>
      <c r="E56416" s="48">
        <v>1.2714527864983801E-3</v>
      </c>
      <c r="F56416" s="49">
        <v>1.6531211387158835E-4</v>
      </c>
      <c r="G56416" s="50">
        <v>1003.78533931073</v>
      </c>
      <c r="H56416" s="51">
        <v>130.51045078265497</v>
      </c>
      <c r="I56416" s="52">
        <v>602.27120358643901</v>
      </c>
      <c r="J56416" s="51">
        <v>78.306270469593116</v>
      </c>
      <c r="K56416" s="53">
        <v>1606.0565428971699</v>
      </c>
      <c r="L56416" s="51">
        <v>208.8167212522481</v>
      </c>
    </row>
    <row r="56417" spans="1:12" ht="21.6" customHeight="1" x14ac:dyDescent="0.3">
      <c r="A56417" s="46" t="s">
        <v>56440</v>
      </c>
      <c r="B56417" s="47">
        <v>0.13001828744806401</v>
      </c>
      <c r="C56417" s="48">
        <v>2.28778216820165E-3</v>
      </c>
      <c r="D56417" s="49">
        <v>2.9745351956379724E-4</v>
      </c>
      <c r="E56417" s="48">
        <v>1.2992651159494601E-3</v>
      </c>
      <c r="F56417" s="49">
        <v>1.6892822531675911E-4</v>
      </c>
      <c r="G56417" s="50">
        <v>1030.5308451078099</v>
      </c>
      <c r="H56417" s="51">
        <v>133.98785564332357</v>
      </c>
      <c r="I56417" s="52">
        <v>618.31850706468902</v>
      </c>
      <c r="J56417" s="51">
        <v>80.39271338599454</v>
      </c>
      <c r="K56417" s="53">
        <v>1648.8493521724999</v>
      </c>
      <c r="L56417" s="51">
        <v>214.38056902931811</v>
      </c>
    </row>
    <row r="56418" spans="1:12" ht="21.6" customHeight="1" x14ac:dyDescent="0.3">
      <c r="A56418" s="46" t="s">
        <v>56441</v>
      </c>
      <c r="B56418" s="47">
        <v>0.13001828744806401</v>
      </c>
      <c r="C56418" s="48">
        <v>2.2179782687949301E-3</v>
      </c>
      <c r="D56418" s="49">
        <v>2.8837773610573863E-4</v>
      </c>
      <c r="E56418" s="48">
        <v>1.2574976594890901E-3</v>
      </c>
      <c r="F56418" s="49">
        <v>1.6349769215672023E-4</v>
      </c>
      <c r="G56418" s="50">
        <v>1000.6141192835699</v>
      </c>
      <c r="H56418" s="51">
        <v>130.09813418560262</v>
      </c>
      <c r="I56418" s="52">
        <v>600.36847157014199</v>
      </c>
      <c r="J56418" s="51">
        <v>78.058880511361565</v>
      </c>
      <c r="K56418" s="53">
        <v>1600.98259085371</v>
      </c>
      <c r="L56418" s="51">
        <v>208.15701469696418</v>
      </c>
    </row>
    <row r="56419" spans="1:12" ht="21.6" customHeight="1" x14ac:dyDescent="0.3">
      <c r="A56419" s="46" t="s">
        <v>56442</v>
      </c>
      <c r="B56419" s="47">
        <v>0.13001828744806401</v>
      </c>
      <c r="C56419" s="48">
        <v>2.4112665526317099E-3</v>
      </c>
      <c r="D56419" s="49">
        <v>3.1350874775397202E-4</v>
      </c>
      <c r="E56419" s="48">
        <v>1.3634318856101601E-3</v>
      </c>
      <c r="F56419" s="49">
        <v>1.7727107881911771E-4</v>
      </c>
      <c r="G56419" s="50">
        <v>1059.31566040708</v>
      </c>
      <c r="H56419" s="51">
        <v>137.73040803304349</v>
      </c>
      <c r="I56419" s="52">
        <v>635.58939624425</v>
      </c>
      <c r="J56419" s="51">
        <v>82.638244819826355</v>
      </c>
      <c r="K56419" s="53">
        <v>1694.9050566513299</v>
      </c>
      <c r="L56419" s="51">
        <v>220.36865285286984</v>
      </c>
    </row>
    <row r="56420" spans="1:12" ht="21.6" customHeight="1" x14ac:dyDescent="0.3">
      <c r="A56420" s="46" t="s">
        <v>56443</v>
      </c>
      <c r="B56420" s="47">
        <v>0.13001828744806401</v>
      </c>
      <c r="C56420" s="48">
        <v>2.3370733627997098E-3</v>
      </c>
      <c r="D56420" s="49">
        <v>3.0386227627170626E-4</v>
      </c>
      <c r="E56420" s="48">
        <v>1.32029477756716E-3</v>
      </c>
      <c r="F56420" s="49">
        <v>1.7166246590590476E-4</v>
      </c>
      <c r="G56420" s="50">
        <v>1028.2791777810301</v>
      </c>
      <c r="H56420" s="51">
        <v>133.69509771359287</v>
      </c>
      <c r="I56420" s="52">
        <v>616.96750666862101</v>
      </c>
      <c r="J56420" s="51">
        <v>80.217058628156124</v>
      </c>
      <c r="K56420" s="53">
        <v>1645.24668444965</v>
      </c>
      <c r="L56420" s="51">
        <v>213.91215634174898</v>
      </c>
    </row>
    <row r="56421" spans="1:12" ht="21.6" customHeight="1" x14ac:dyDescent="0.3">
      <c r="A56421" s="46" t="s">
        <v>56444</v>
      </c>
      <c r="B56421" s="47">
        <v>0.13001828744806401</v>
      </c>
      <c r="C56421" s="48">
        <v>2.3789363260732499E-3</v>
      </c>
      <c r="D56421" s="49">
        <v>3.0930522706403316E-4</v>
      </c>
      <c r="E56421" s="48">
        <v>1.3488180539357E-3</v>
      </c>
      <c r="F56421" s="49">
        <v>1.7537101345175014E-4</v>
      </c>
      <c r="G56421" s="50">
        <v>1055.9654702683999</v>
      </c>
      <c r="H56421" s="51">
        <v>137.29482204858692</v>
      </c>
      <c r="I56421" s="52">
        <v>633.57928216104301</v>
      </c>
      <c r="J56421" s="51">
        <v>82.376893229152543</v>
      </c>
      <c r="K56421" s="53">
        <v>1689.54475242945</v>
      </c>
      <c r="L56421" s="51">
        <v>219.67171527773945</v>
      </c>
    </row>
    <row r="56422" spans="1:12" ht="21.6" customHeight="1" x14ac:dyDescent="0.3">
      <c r="A56422" s="46" t="s">
        <v>56445</v>
      </c>
      <c r="B56422" s="47">
        <v>0.13001828744806401</v>
      </c>
      <c r="C56422" s="48">
        <v>2.3064270532587999E-3</v>
      </c>
      <c r="D56422" s="49">
        <v>2.9987769558859387E-4</v>
      </c>
      <c r="E56422" s="48">
        <v>1.30647441522491E-3</v>
      </c>
      <c r="F56422" s="49">
        <v>1.6986556606225369E-4</v>
      </c>
      <c r="G56422" s="50">
        <v>1025.0181707722199</v>
      </c>
      <c r="H56422" s="51">
        <v>133.27110716695125</v>
      </c>
      <c r="I56422" s="52">
        <v>615.01090246333501</v>
      </c>
      <c r="J56422" s="51">
        <v>79.962664300171156</v>
      </c>
      <c r="K56422" s="53">
        <v>1640.02907323556</v>
      </c>
      <c r="L56422" s="51">
        <v>213.23377146712241</v>
      </c>
    </row>
    <row r="56423" spans="1:12" ht="21.6" customHeight="1" x14ac:dyDescent="0.3">
      <c r="A56423" s="46" t="s">
        <v>56446</v>
      </c>
      <c r="B56423" s="47">
        <v>0.13001828744806401</v>
      </c>
      <c r="C56423" s="48">
        <v>2.35005206573824E-3</v>
      </c>
      <c r="D56423" s="49">
        <v>3.055497450010711E-4</v>
      </c>
      <c r="E56423" s="48">
        <v>1.3337483118930501E-3</v>
      </c>
      <c r="F56423" s="49">
        <v>1.7341167139908072E-4</v>
      </c>
      <c r="G56423" s="50">
        <v>1035.72952027413</v>
      </c>
      <c r="H56423" s="51">
        <v>134.66377848544727</v>
      </c>
      <c r="I56423" s="52">
        <v>621.43771216447794</v>
      </c>
      <c r="J56423" s="51">
        <v>80.798267091268357</v>
      </c>
      <c r="K56423" s="53">
        <v>1657.1672324386</v>
      </c>
      <c r="L56423" s="51">
        <v>215.46204557671564</v>
      </c>
    </row>
    <row r="56424" spans="1:12" ht="21.6" customHeight="1" x14ac:dyDescent="0.3">
      <c r="A56424" s="46" t="s">
        <v>56447</v>
      </c>
      <c r="B56424" s="47">
        <v>0.13001828744806401</v>
      </c>
      <c r="C56424" s="48">
        <v>2.2785731513997399E-3</v>
      </c>
      <c r="D56424" s="49">
        <v>2.9625617897013245E-4</v>
      </c>
      <c r="E56424" s="48">
        <v>1.2922228965217199E-3</v>
      </c>
      <c r="F56424" s="49">
        <v>1.6801260800693087E-4</v>
      </c>
      <c r="G56424" s="50">
        <v>1005.72655281726</v>
      </c>
      <c r="H56424" s="51">
        <v>130.76284403834504</v>
      </c>
      <c r="I56424" s="52">
        <v>603.43593169036001</v>
      </c>
      <c r="J56424" s="51">
        <v>78.457706423007551</v>
      </c>
      <c r="K56424" s="53">
        <v>1609.1624845076201</v>
      </c>
      <c r="L56424" s="51">
        <v>209.22055046135259</v>
      </c>
    </row>
    <row r="56425" spans="1:12" ht="21.6" customHeight="1" x14ac:dyDescent="0.3">
      <c r="A56425" s="46" t="s">
        <v>56448</v>
      </c>
      <c r="B56425" s="47">
        <v>0.13001828744806401</v>
      </c>
      <c r="C56425" s="48">
        <v>2.3187139430479202E-3</v>
      </c>
      <c r="D56425" s="49">
        <v>3.0147521595703843E-4</v>
      </c>
      <c r="E56425" s="48">
        <v>1.31958292863595E-3</v>
      </c>
      <c r="F56425" s="49">
        <v>1.7156991252694707E-4</v>
      </c>
      <c r="G56425" s="50">
        <v>1032.4821359908201</v>
      </c>
      <c r="H56425" s="51">
        <v>134.24155914224556</v>
      </c>
      <c r="I56425" s="52">
        <v>619.48928159449201</v>
      </c>
      <c r="J56425" s="51">
        <v>80.544935485347338</v>
      </c>
      <c r="K56425" s="53">
        <v>1651.9714175853101</v>
      </c>
      <c r="L56425" s="51">
        <v>214.7864946275929</v>
      </c>
    </row>
    <row r="56426" spans="1:12" ht="21.6" customHeight="1" x14ac:dyDescent="0.3">
      <c r="A56426" s="46" t="s">
        <v>56449</v>
      </c>
      <c r="B56426" s="47">
        <v>0.13001828744806401</v>
      </c>
      <c r="C56426" s="48">
        <v>2.2488672720839299E-3</v>
      </c>
      <c r="D56426" s="49">
        <v>2.9239387141435198E-4</v>
      </c>
      <c r="E56426" s="48">
        <v>1.27882663374197E-3</v>
      </c>
      <c r="F56426" s="49">
        <v>1.6627084886210354E-4</v>
      </c>
      <c r="G56426" s="50">
        <v>1002.56561493917</v>
      </c>
      <c r="H56426" s="51">
        <v>130.35186430870607</v>
      </c>
      <c r="I56426" s="52">
        <v>601.53936896350297</v>
      </c>
      <c r="J56426" s="51">
        <v>78.211118585223758</v>
      </c>
      <c r="K56426" s="53">
        <v>1604.10498390267</v>
      </c>
      <c r="L56426" s="51">
        <v>208.56298289392981</v>
      </c>
    </row>
    <row r="56427" spans="1:12" ht="21.6" customHeight="1" x14ac:dyDescent="0.3">
      <c r="A56427" s="46" t="s">
        <v>56450</v>
      </c>
      <c r="B56427" s="47">
        <v>0.13001828744806401</v>
      </c>
      <c r="C56427" s="48">
        <v>2.40483860942992E-3</v>
      </c>
      <c r="D56427" s="49">
        <v>3.126729975870619E-4</v>
      </c>
      <c r="E56427" s="48">
        <v>1.3504372266320501E-3</v>
      </c>
      <c r="F56427" s="49">
        <v>1.7558153551281225E-4</v>
      </c>
      <c r="G56427" s="50">
        <v>1058.9573264808801</v>
      </c>
      <c r="H56427" s="51">
        <v>137.68381806962444</v>
      </c>
      <c r="I56427" s="52">
        <v>635.37439588852806</v>
      </c>
      <c r="J56427" s="51">
        <v>82.610290841774656</v>
      </c>
      <c r="K56427" s="53">
        <v>1694.3317223694</v>
      </c>
      <c r="L56427" s="51">
        <v>220.29410891139909</v>
      </c>
    </row>
    <row r="56428" spans="1:12" ht="21.6" customHeight="1" x14ac:dyDescent="0.3">
      <c r="A56428" s="46" t="s">
        <v>56451</v>
      </c>
      <c r="B56428" s="47">
        <v>0.13001828744806401</v>
      </c>
      <c r="C56428" s="48">
        <v>2.33048748926691E-3</v>
      </c>
      <c r="D56428" s="49">
        <v>3.0300599227362212E-4</v>
      </c>
      <c r="E56428" s="48">
        <v>1.30704341091656E-3</v>
      </c>
      <c r="F56428" s="49">
        <v>1.6993954590764735E-4</v>
      </c>
      <c r="G56428" s="50">
        <v>1027.91298639555</v>
      </c>
      <c r="H56428" s="51">
        <v>133.64748613677452</v>
      </c>
      <c r="I56428" s="52">
        <v>616.74779183733301</v>
      </c>
      <c r="J56428" s="51">
        <v>80.188491682065106</v>
      </c>
      <c r="K56428" s="53">
        <v>1644.6607782328899</v>
      </c>
      <c r="L56428" s="51">
        <v>213.83597781883964</v>
      </c>
    </row>
    <row r="56429" spans="1:12" ht="21.6" customHeight="1" x14ac:dyDescent="0.3">
      <c r="A56429" s="46" t="s">
        <v>56452</v>
      </c>
      <c r="B56429" s="47">
        <v>0.13001828744806401</v>
      </c>
      <c r="C56429" s="48">
        <v>2.3725195649650301E-3</v>
      </c>
      <c r="D56429" s="49">
        <v>3.0847093077377905E-4</v>
      </c>
      <c r="E56429" s="48">
        <v>1.3358233949575899E-3</v>
      </c>
      <c r="F56429" s="49">
        <v>1.7368147014544468E-4</v>
      </c>
      <c r="G56429" s="50">
        <v>1055.6079031143299</v>
      </c>
      <c r="H56429" s="51">
        <v>137.24833177956705</v>
      </c>
      <c r="I56429" s="52">
        <v>633.36474186860005</v>
      </c>
      <c r="J56429" s="51">
        <v>82.348999067740507</v>
      </c>
      <c r="K56429" s="53">
        <v>1688.97264498293</v>
      </c>
      <c r="L56429" s="51">
        <v>219.59733084730755</v>
      </c>
    </row>
    <row r="56430" spans="1:12" ht="21.6" customHeight="1" x14ac:dyDescent="0.3">
      <c r="A56430" s="46" t="s">
        <v>56453</v>
      </c>
      <c r="B56430" s="47">
        <v>0.13001828744806401</v>
      </c>
      <c r="C56430" s="48">
        <v>2.2998523618195702E-3</v>
      </c>
      <c r="D56430" s="49">
        <v>2.9902286546716579E-4</v>
      </c>
      <c r="E56430" s="48">
        <v>1.29322304857431E-3</v>
      </c>
      <c r="F56430" s="49">
        <v>1.6814264606399628E-4</v>
      </c>
      <c r="G56430" s="50">
        <v>1024.6527461588701</v>
      </c>
      <c r="H56430" s="51">
        <v>133.22359528453214</v>
      </c>
      <c r="I56430" s="52">
        <v>614.79164769532599</v>
      </c>
      <c r="J56430" s="51">
        <v>79.9341571707198</v>
      </c>
      <c r="K56430" s="53">
        <v>1639.4443938541999</v>
      </c>
      <c r="L56430" s="51">
        <v>213.15775245525194</v>
      </c>
    </row>
    <row r="56431" spans="1:12" ht="21.6" customHeight="1" x14ac:dyDescent="0.3">
      <c r="A56431" s="46" t="s">
        <v>56454</v>
      </c>
      <c r="B56431" s="47">
        <v>0.13001828744806401</v>
      </c>
      <c r="C56431" s="48">
        <v>2.3436374431422299E-3</v>
      </c>
      <c r="D56431" s="49">
        <v>3.0471572675651223E-4</v>
      </c>
      <c r="E56431" s="48">
        <v>1.32075365291494E-3</v>
      </c>
      <c r="F56431" s="49">
        <v>1.7172212809277523E-4</v>
      </c>
      <c r="G56431" s="50">
        <v>1035.37209976089</v>
      </c>
      <c r="H56431" s="51">
        <v>134.61730728241702</v>
      </c>
      <c r="I56431" s="52">
        <v>621.22325985653697</v>
      </c>
      <c r="J56431" s="51">
        <v>80.770384369450582</v>
      </c>
      <c r="K56431" s="53">
        <v>1656.5953596174299</v>
      </c>
      <c r="L56431" s="51">
        <v>215.38769165186761</v>
      </c>
    </row>
    <row r="56432" spans="1:12" ht="21.6" customHeight="1" x14ac:dyDescent="0.3">
      <c r="A56432" s="46" t="s">
        <v>56455</v>
      </c>
      <c r="B56432" s="47">
        <v>0.13001828744806401</v>
      </c>
      <c r="C56432" s="48">
        <v>2.2720005984727299E-3</v>
      </c>
      <c r="D56432" s="49">
        <v>2.9540162689440085E-4</v>
      </c>
      <c r="E56432" s="48">
        <v>1.2789715298711199E-3</v>
      </c>
      <c r="F56432" s="49">
        <v>1.6628968800867346E-4</v>
      </c>
      <c r="G56432" s="50">
        <v>1005.36127484475</v>
      </c>
      <c r="H56432" s="51">
        <v>130.71535122191679</v>
      </c>
      <c r="I56432" s="52">
        <v>603.21676490685297</v>
      </c>
      <c r="J56432" s="51">
        <v>78.429210733150455</v>
      </c>
      <c r="K56432" s="53">
        <v>1608.57803975161</v>
      </c>
      <c r="L56432" s="51">
        <v>209.14456195506725</v>
      </c>
    </row>
    <row r="56433" spans="1:12" ht="21.6" customHeight="1" x14ac:dyDescent="0.3">
      <c r="A56433" s="46" t="s">
        <v>56456</v>
      </c>
      <c r="B56433" s="47">
        <v>0.13001828744806401</v>
      </c>
      <c r="C56433" s="48">
        <v>2.3123101594053602E-3</v>
      </c>
      <c r="D56433" s="49">
        <v>3.0064260697464486E-4</v>
      </c>
      <c r="E56433" s="48">
        <v>1.3065882696578399E-3</v>
      </c>
      <c r="F56433" s="49">
        <v>1.698803692206416E-4</v>
      </c>
      <c r="G56433" s="50">
        <v>1032.1254587200999</v>
      </c>
      <c r="H56433" s="51">
        <v>134.19518457433489</v>
      </c>
      <c r="I56433" s="52">
        <v>619.27527523206402</v>
      </c>
      <c r="J56433" s="51">
        <v>80.517110744601453</v>
      </c>
      <c r="K56433" s="53">
        <v>1651.40073395217</v>
      </c>
      <c r="L56433" s="51">
        <v>214.71229531893636</v>
      </c>
    </row>
    <row r="56434" spans="1:12" ht="21.6" customHeight="1" x14ac:dyDescent="0.3">
      <c r="A56434" s="46" t="s">
        <v>56457</v>
      </c>
      <c r="B56434" s="47">
        <v>0.13001828744806401</v>
      </c>
      <c r="C56434" s="48">
        <v>2.24230555811036E-3</v>
      </c>
      <c r="D56434" s="49">
        <v>2.9154072860078438E-4</v>
      </c>
      <c r="E56434" s="48">
        <v>1.26557526709137E-3</v>
      </c>
      <c r="F56434" s="49">
        <v>1.6454792886384613E-4</v>
      </c>
      <c r="G56434" s="50">
        <v>1002.20108020918</v>
      </c>
      <c r="H56434" s="51">
        <v>130.30446812739743</v>
      </c>
      <c r="I56434" s="52">
        <v>601.32064812550902</v>
      </c>
      <c r="J56434" s="51">
        <v>78.182680876438582</v>
      </c>
      <c r="K56434" s="53">
        <v>1603.5217283346899</v>
      </c>
      <c r="L56434" s="51">
        <v>208.48714900383601</v>
      </c>
    </row>
    <row r="56435" spans="1:12" ht="21.6" customHeight="1" x14ac:dyDescent="0.3">
      <c r="A56435" s="46" t="s">
        <v>56458</v>
      </c>
      <c r="B56435" s="47">
        <v>0.13001828744806401</v>
      </c>
      <c r="C56435" s="48">
        <v>2.3512449674846399E-3</v>
      </c>
      <c r="D56435" s="49">
        <v>3.057048440432318E-4</v>
      </c>
      <c r="E56435" s="48">
        <v>1.26607854529135E-3</v>
      </c>
      <c r="F56435" s="49">
        <v>1.6461336423351748E-4</v>
      </c>
      <c r="G56435" s="50">
        <v>1055.7664806145999</v>
      </c>
      <c r="H56435" s="51">
        <v>137.26894975457995</v>
      </c>
      <c r="I56435" s="52">
        <v>633.45988836876302</v>
      </c>
      <c r="J56435" s="51">
        <v>82.361369852748368</v>
      </c>
      <c r="K56435" s="53">
        <v>1689.2263689833601</v>
      </c>
      <c r="L56435" s="51">
        <v>219.63031960732832</v>
      </c>
    </row>
    <row r="56436" spans="1:12" ht="21.6" customHeight="1" x14ac:dyDescent="0.3">
      <c r="A56436" s="46" t="s">
        <v>56459</v>
      </c>
      <c r="B56436" s="47">
        <v>0.13001828744806401</v>
      </c>
      <c r="C56436" s="48">
        <v>2.2777704379127401E-3</v>
      </c>
      <c r="D56436" s="49">
        <v>2.961518115372413E-4</v>
      </c>
      <c r="E56436" s="48">
        <v>1.22444978777072E-3</v>
      </c>
      <c r="F56436" s="49">
        <v>1.5920086447209446E-4</v>
      </c>
      <c r="G56436" s="50">
        <v>1024.7704115062299</v>
      </c>
      <c r="H56436" s="51">
        <v>133.23889393148784</v>
      </c>
      <c r="I56436" s="52">
        <v>614.86224690374002</v>
      </c>
      <c r="J56436" s="51">
        <v>79.943336358892978</v>
      </c>
      <c r="K56436" s="53">
        <v>1639.63265840997</v>
      </c>
      <c r="L56436" s="51">
        <v>213.1822302903808</v>
      </c>
    </row>
    <row r="56437" spans="1:12" ht="21.6" customHeight="1" x14ac:dyDescent="0.3">
      <c r="A56437" s="46" t="s">
        <v>56460</v>
      </c>
      <c r="B56437" s="47">
        <v>0.13001828744806401</v>
      </c>
      <c r="C56437" s="48">
        <v>2.31890248315885E-3</v>
      </c>
      <c r="D56437" s="49">
        <v>3.0149972961937679E-4</v>
      </c>
      <c r="E56437" s="48">
        <v>1.2514647136169E-3</v>
      </c>
      <c r="F56437" s="49">
        <v>1.6271329886615121E-4</v>
      </c>
      <c r="G56437" s="50">
        <v>1052.41253701655</v>
      </c>
      <c r="H56437" s="51">
        <v>136.83287575176411</v>
      </c>
      <c r="I56437" s="52">
        <v>631.447522209932</v>
      </c>
      <c r="J56437" s="51">
        <v>82.099725451058731</v>
      </c>
      <c r="K56437" s="53">
        <v>1683.86005922648</v>
      </c>
      <c r="L56437" s="51">
        <v>218.93260120282284</v>
      </c>
    </row>
    <row r="56438" spans="1:12" ht="21.6" customHeight="1" x14ac:dyDescent="0.3">
      <c r="A56438" s="46" t="s">
        <v>56461</v>
      </c>
      <c r="B56438" s="47">
        <v>0.13001828744806401</v>
      </c>
      <c r="C56438" s="48">
        <v>2.24711597661203E-3</v>
      </c>
      <c r="D56438" s="49">
        <v>2.9216617097628002E-4</v>
      </c>
      <c r="E56438" s="48">
        <v>1.21062942542847E-3</v>
      </c>
      <c r="F56438" s="49">
        <v>1.5740396462844339E-4</v>
      </c>
      <c r="G56438" s="50">
        <v>1021.50609075247</v>
      </c>
      <c r="H56438" s="51">
        <v>132.81447253740279</v>
      </c>
      <c r="I56438" s="52">
        <v>612.90365445148302</v>
      </c>
      <c r="J56438" s="51">
        <v>79.688683522441821</v>
      </c>
      <c r="K56438" s="53">
        <v>1634.40974520395</v>
      </c>
      <c r="L56438" s="51">
        <v>212.50315605984463</v>
      </c>
    </row>
    <row r="56439" spans="1:12" ht="21.6" customHeight="1" x14ac:dyDescent="0.3">
      <c r="A56439" s="46" t="s">
        <v>56462</v>
      </c>
      <c r="B56439" s="47">
        <v>0.13001828744806401</v>
      </c>
      <c r="C56439" s="48">
        <v>2.2909980118649299E-3</v>
      </c>
      <c r="D56439" s="49">
        <v>2.9787163804959759E-4</v>
      </c>
      <c r="E56439" s="48">
        <v>1.23789599520541E-3</v>
      </c>
      <c r="F56439" s="49">
        <v>1.6094911733542427E-4</v>
      </c>
      <c r="G56439" s="50">
        <v>1032.2372164732301</v>
      </c>
      <c r="H56439" s="51">
        <v>134.2097151260059</v>
      </c>
      <c r="I56439" s="52">
        <v>619.34232988394297</v>
      </c>
      <c r="J56439" s="51">
        <v>80.525829075604179</v>
      </c>
      <c r="K56439" s="53">
        <v>1651.5795463571801</v>
      </c>
      <c r="L56439" s="51">
        <v>214.73554420161008</v>
      </c>
    </row>
    <row r="56440" spans="1:12" ht="21.6" customHeight="1" x14ac:dyDescent="0.3">
      <c r="A56440" s="46" t="s">
        <v>56463</v>
      </c>
      <c r="B56440" s="47">
        <v>0.13001828744806401</v>
      </c>
      <c r="C56440" s="48">
        <v>2.22019983775066E-3</v>
      </c>
      <c r="D56440" s="49">
        <v>2.8866658069681038E-4</v>
      </c>
      <c r="E56440" s="48">
        <v>1.19779743111348E-3</v>
      </c>
      <c r="F56440" s="49">
        <v>1.557355707030651E-4</v>
      </c>
      <c r="G56440" s="50">
        <v>1002.27257643026</v>
      </c>
      <c r="H56440" s="51">
        <v>130.31376394362124</v>
      </c>
      <c r="I56440" s="52">
        <v>601.36354585816105</v>
      </c>
      <c r="J56440" s="51">
        <v>78.188258366173415</v>
      </c>
      <c r="K56440" s="53">
        <v>1603.63612228843</v>
      </c>
      <c r="L56440" s="51">
        <v>208.50202230979465</v>
      </c>
    </row>
    <row r="56441" spans="1:12" ht="21.6" customHeight="1" x14ac:dyDescent="0.3">
      <c r="A56441" s="46" t="s">
        <v>56464</v>
      </c>
      <c r="B56441" s="47">
        <v>0.13001828744806401</v>
      </c>
      <c r="C56441" s="48">
        <v>2.2596480075561601E-3</v>
      </c>
      <c r="D56441" s="49">
        <v>2.9379556417788194E-4</v>
      </c>
      <c r="E56441" s="48">
        <v>1.2237306119483001E-3</v>
      </c>
      <c r="F56441" s="49">
        <v>1.5910735846328937E-4</v>
      </c>
      <c r="G56441" s="50">
        <v>1028.98619391136</v>
      </c>
      <c r="H56441" s="51">
        <v>133.78702274005656</v>
      </c>
      <c r="I56441" s="52">
        <v>617.39171634681702</v>
      </c>
      <c r="J56441" s="51">
        <v>80.272213644034053</v>
      </c>
      <c r="K56441" s="53">
        <v>1646.37791025818</v>
      </c>
      <c r="L56441" s="51">
        <v>214.05923638409061</v>
      </c>
    </row>
    <row r="56442" spans="1:12" ht="21.6" customHeight="1" x14ac:dyDescent="0.3">
      <c r="A56442" s="46" t="s">
        <v>56465</v>
      </c>
      <c r="B56442" s="47">
        <v>0.13001828744806401</v>
      </c>
      <c r="C56442" s="48">
        <v>2.1904860568246298E-3</v>
      </c>
      <c r="D56442" s="49">
        <v>2.8480324578720101E-4</v>
      </c>
      <c r="E56442" s="48">
        <v>1.1844011683337301E-3</v>
      </c>
      <c r="F56442" s="49">
        <v>1.5399381155823777E-4</v>
      </c>
      <c r="G56442" s="50">
        <v>999.10842649469998</v>
      </c>
      <c r="H56442" s="51">
        <v>129.90236658777084</v>
      </c>
      <c r="I56442" s="52">
        <v>599.46505589681999</v>
      </c>
      <c r="J56442" s="51">
        <v>77.9414199526625</v>
      </c>
      <c r="K56442" s="53">
        <v>1598.57348239152</v>
      </c>
      <c r="L56442" s="51">
        <v>207.84378654043334</v>
      </c>
    </row>
    <row r="56443" spans="1:12" ht="21.6" customHeight="1" x14ac:dyDescent="0.3">
      <c r="A56443" s="46" t="s">
        <v>56466</v>
      </c>
      <c r="B56443" s="47">
        <v>0.13001828744806401</v>
      </c>
      <c r="C56443" s="48">
        <v>2.3458883899359802E-3</v>
      </c>
      <c r="D56443" s="49">
        <v>3.0500839100377233E-4</v>
      </c>
      <c r="E56443" s="48">
        <v>1.2546729211433899E-3</v>
      </c>
      <c r="F56443" s="49">
        <v>1.6313042451452343E-4</v>
      </c>
      <c r="G56443" s="50">
        <v>1055.47440289727</v>
      </c>
      <c r="H56443" s="51">
        <v>137.23097430997097</v>
      </c>
      <c r="I56443" s="52">
        <v>633.28464173836699</v>
      </c>
      <c r="J56443" s="51">
        <v>82.338584585983241</v>
      </c>
      <c r="K56443" s="53">
        <v>1688.7590446356401</v>
      </c>
      <c r="L56443" s="51">
        <v>219.56955889595423</v>
      </c>
    </row>
    <row r="56444" spans="1:12" ht="21.6" customHeight="1" x14ac:dyDescent="0.3">
      <c r="A56444" s="46" t="s">
        <v>56467</v>
      </c>
      <c r="B56444" s="47">
        <v>0.13001828744806401</v>
      </c>
      <c r="C56444" s="48">
        <v>2.2722700746913402E-3</v>
      </c>
      <c r="D56444" s="49">
        <v>2.9543666373085256E-4</v>
      </c>
      <c r="E56444" s="48">
        <v>1.2128188471113199E-3</v>
      </c>
      <c r="F56444" s="49">
        <v>1.576886294861492E-4</v>
      </c>
      <c r="G56444" s="50">
        <v>1024.4712304629199</v>
      </c>
      <c r="H56444" s="51">
        <v>133.19999492459976</v>
      </c>
      <c r="I56444" s="52">
        <v>614.68273827775704</v>
      </c>
      <c r="J56444" s="51">
        <v>79.919996954760521</v>
      </c>
      <c r="K56444" s="53">
        <v>1639.1539687406801</v>
      </c>
      <c r="L56444" s="51">
        <v>213.11999187936027</v>
      </c>
    </row>
    <row r="56445" spans="1:12" ht="21.6" customHeight="1" x14ac:dyDescent="0.3">
      <c r="A56445" s="46" t="s">
        <v>56468</v>
      </c>
      <c r="B56445" s="47">
        <v>0.13001828744806401</v>
      </c>
      <c r="C56445" s="48">
        <v>2.3135504176830298E-3</v>
      </c>
      <c r="D56445" s="49">
        <v>3.0080386323190071E-4</v>
      </c>
      <c r="E56445" s="48">
        <v>1.24005908946894E-3</v>
      </c>
      <c r="F56445" s="49">
        <v>1.6123035914715716E-4</v>
      </c>
      <c r="G56445" s="50">
        <v>1052.1207686984999</v>
      </c>
      <c r="H56445" s="51">
        <v>136.79494053471961</v>
      </c>
      <c r="I56445" s="52">
        <v>631.27246121910503</v>
      </c>
      <c r="J56445" s="51">
        <v>82.076964320832445</v>
      </c>
      <c r="K56445" s="53">
        <v>1683.3932299176099</v>
      </c>
      <c r="L56445" s="51">
        <v>218.87190485555206</v>
      </c>
    </row>
    <row r="56446" spans="1:12" ht="21.6" customHeight="1" x14ac:dyDescent="0.3">
      <c r="A56446" s="46" t="s">
        <v>56469</v>
      </c>
      <c r="B56446" s="47">
        <v>0.13001828744806401</v>
      </c>
      <c r="C56446" s="48">
        <v>2.24162012546348E-3</v>
      </c>
      <c r="D56446" s="49">
        <v>2.9145160982187607E-4</v>
      </c>
      <c r="E56446" s="48">
        <v>1.1989984847690701E-3</v>
      </c>
      <c r="F56446" s="49">
        <v>1.5589172964249816E-4</v>
      </c>
      <c r="G56446" s="50">
        <v>1021.20721910844</v>
      </c>
      <c r="H56446" s="51">
        <v>132.77561375807923</v>
      </c>
      <c r="I56446" s="52">
        <v>612.72433146506899</v>
      </c>
      <c r="J56446" s="51">
        <v>79.66536825484819</v>
      </c>
      <c r="K56446" s="53">
        <v>1633.9315505735101</v>
      </c>
      <c r="L56446" s="51">
        <v>212.44098201292741</v>
      </c>
    </row>
    <row r="56447" spans="1:12" ht="21.6" customHeight="1" x14ac:dyDescent="0.3">
      <c r="A56447" s="46" t="s">
        <v>56470</v>
      </c>
      <c r="B56447" s="47">
        <v>0.13001828744806401</v>
      </c>
      <c r="C56447" s="48">
        <v>2.2856468092975501E-3</v>
      </c>
      <c r="D56447" s="49">
        <v>2.9717588385599924E-4</v>
      </c>
      <c r="E56447" s="48">
        <v>1.22649037105745E-3</v>
      </c>
      <c r="F56447" s="49">
        <v>1.5946617761643022E-4</v>
      </c>
      <c r="G56447" s="50">
        <v>1031.9455073260499</v>
      </c>
      <c r="H56447" s="51">
        <v>134.17178760225661</v>
      </c>
      <c r="I56447" s="52">
        <v>619.16730439563401</v>
      </c>
      <c r="J56447" s="51">
        <v>80.503072561354486</v>
      </c>
      <c r="K56447" s="53">
        <v>1651.1128117216899</v>
      </c>
      <c r="L56447" s="51">
        <v>214.6748601636111</v>
      </c>
    </row>
    <row r="56448" spans="1:12" ht="21.6" customHeight="1" x14ac:dyDescent="0.3">
      <c r="A56448" s="46" t="s">
        <v>56471</v>
      </c>
      <c r="B56448" s="47">
        <v>0.13001828744806401</v>
      </c>
      <c r="C56448" s="48">
        <v>2.2147048495105501E-3</v>
      </c>
      <c r="D56448" s="49">
        <v>2.8795213173628406E-4</v>
      </c>
      <c r="E56448" s="48">
        <v>1.1861664904540799E-3</v>
      </c>
      <c r="F56448" s="49">
        <v>1.5422333571711984E-4</v>
      </c>
      <c r="G56448" s="50">
        <v>1001.97376395711</v>
      </c>
      <c r="H56448" s="51">
        <v>130.27491285759416</v>
      </c>
      <c r="I56448" s="52">
        <v>601.18425837426605</v>
      </c>
      <c r="J56448" s="51">
        <v>78.164947714556504</v>
      </c>
      <c r="K56448" s="53">
        <v>1603.1580223313699</v>
      </c>
      <c r="L56448" s="51">
        <v>208.43986057215068</v>
      </c>
    </row>
    <row r="56449" spans="1:12" ht="21.6" customHeight="1" x14ac:dyDescent="0.3">
      <c r="A56449" s="46" t="s">
        <v>56472</v>
      </c>
      <c r="B56449" s="47">
        <v>0.13001828744806401</v>
      </c>
      <c r="C56449" s="48">
        <v>2.25430117860157E-3</v>
      </c>
      <c r="D56449" s="49">
        <v>2.9310037863392843E-4</v>
      </c>
      <c r="E56449" s="48">
        <v>1.2123249878003401E-3</v>
      </c>
      <c r="F56449" s="49">
        <v>1.5762441874429532E-4</v>
      </c>
      <c r="G56449" s="50">
        <v>1028.69478466905</v>
      </c>
      <c r="H56449" s="51">
        <v>133.74913420942485</v>
      </c>
      <c r="I56449" s="52">
        <v>617.21687080143499</v>
      </c>
      <c r="J56449" s="51">
        <v>80.249480525655557</v>
      </c>
      <c r="K56449" s="53">
        <v>1645.9116554704899</v>
      </c>
      <c r="L56449" s="51">
        <v>213.99861473508042</v>
      </c>
    </row>
    <row r="56450" spans="1:12" ht="21.6" customHeight="1" x14ac:dyDescent="0.3">
      <c r="A56450" s="46" t="s">
        <v>56473</v>
      </c>
      <c r="B56450" s="47">
        <v>0.13001828744806401</v>
      </c>
      <c r="C56450" s="48">
        <v>2.1849954421973099E-3</v>
      </c>
      <c r="D56450" s="49">
        <v>2.8408936547631957E-4</v>
      </c>
      <c r="E56450" s="48">
        <v>1.17277022767433E-3</v>
      </c>
      <c r="F56450" s="49">
        <v>1.5248157657229251E-4</v>
      </c>
      <c r="G56450" s="50">
        <v>998.80991392641795</v>
      </c>
      <c r="H56450" s="51">
        <v>129.86355449486109</v>
      </c>
      <c r="I56450" s="52">
        <v>599.28594835585</v>
      </c>
      <c r="J56450" s="51">
        <v>77.918132696916544</v>
      </c>
      <c r="K56450" s="53">
        <v>1598.09586228226</v>
      </c>
      <c r="L56450" s="51">
        <v>207.78168719177762</v>
      </c>
    </row>
    <row r="56451" spans="1:12" ht="21.6" customHeight="1" x14ac:dyDescent="0.3">
      <c r="A56451" s="46" t="s">
        <v>56474</v>
      </c>
      <c r="B56451" s="47">
        <v>0.13001828744806401</v>
      </c>
      <c r="C56451" s="48">
        <v>2.49614817902201E-3</v>
      </c>
      <c r="D56451" s="49">
        <v>3.2454491145304527E-4</v>
      </c>
      <c r="E56451" s="48">
        <v>1.5037866171342101E-3</v>
      </c>
      <c r="F56451" s="49">
        <v>1.9551976064710751E-4</v>
      </c>
      <c r="G56451" s="50">
        <v>1063.93031043928</v>
      </c>
      <c r="H56451" s="51">
        <v>138.33039692740229</v>
      </c>
      <c r="I56451" s="52">
        <v>638.35818626357297</v>
      </c>
      <c r="J56451" s="51">
        <v>82.998238156442014</v>
      </c>
      <c r="K56451" s="53">
        <v>1702.2884967028599</v>
      </c>
      <c r="L56451" s="51">
        <v>221.32863508384429</v>
      </c>
    </row>
    <row r="56452" spans="1:12" ht="21.6" customHeight="1" x14ac:dyDescent="0.3">
      <c r="A56452" s="46" t="s">
        <v>56475</v>
      </c>
      <c r="B56452" s="47">
        <v>0.13001828744806401</v>
      </c>
      <c r="C56452" s="48">
        <v>2.4203599625039801E-3</v>
      </c>
      <c r="D56452" s="49">
        <v>3.1469105733262793E-4</v>
      </c>
      <c r="E56452" s="48">
        <v>1.45597787249015E-3</v>
      </c>
      <c r="F56452" s="49">
        <v>1.8930374954344501E-4</v>
      </c>
      <c r="G56452" s="50">
        <v>1032.7982749971</v>
      </c>
      <c r="H56452" s="51">
        <v>134.2826629944376</v>
      </c>
      <c r="I56452" s="52">
        <v>619.67896499826099</v>
      </c>
      <c r="J56452" s="51">
        <v>80.569597796662691</v>
      </c>
      <c r="K56452" s="53">
        <v>1652.4772399953599</v>
      </c>
      <c r="L56452" s="51">
        <v>214.85226079110029</v>
      </c>
    </row>
    <row r="56453" spans="1:12" ht="21.6" customHeight="1" x14ac:dyDescent="0.3">
      <c r="A56453" s="46" t="s">
        <v>56476</v>
      </c>
      <c r="B56453" s="47">
        <v>0.13001828744806401</v>
      </c>
      <c r="C56453" s="48">
        <v>2.46366043528045E-3</v>
      </c>
      <c r="D56453" s="49">
        <v>3.2032091064871607E-4</v>
      </c>
      <c r="E56453" s="48">
        <v>1.48751504404007E-3</v>
      </c>
      <c r="F56453" s="49">
        <v>1.9340415857932143E-4</v>
      </c>
      <c r="G56453" s="50">
        <v>1060.56945085247</v>
      </c>
      <c r="H56453" s="51">
        <v>137.89342371957184</v>
      </c>
      <c r="I56453" s="52">
        <v>636.34167051148495</v>
      </c>
      <c r="J56453" s="51">
        <v>82.736054231743495</v>
      </c>
      <c r="K56453" s="53">
        <v>1696.9111213639501</v>
      </c>
      <c r="L56453" s="51">
        <v>220.62947795131532</v>
      </c>
    </row>
    <row r="56454" spans="1:12" ht="21.6" customHeight="1" x14ac:dyDescent="0.3">
      <c r="A56454" s="46" t="s">
        <v>56477</v>
      </c>
      <c r="B56454" s="47">
        <v>0.13001828744806401</v>
      </c>
      <c r="C56454" s="48">
        <v>2.3895430940877498E-3</v>
      </c>
      <c r="D56454" s="49">
        <v>3.1068430087663733E-4</v>
      </c>
      <c r="E56454" s="48">
        <v>1.4405897770851299E-3</v>
      </c>
      <c r="F56454" s="49">
        <v>1.8730301573179688E-4</v>
      </c>
      <c r="G56454" s="50">
        <v>1029.52622514059</v>
      </c>
      <c r="H56454" s="51">
        <v>133.85723667564949</v>
      </c>
      <c r="I56454" s="52">
        <v>617.71573508435802</v>
      </c>
      <c r="J56454" s="51">
        <v>80.314342005390216</v>
      </c>
      <c r="K56454" s="53">
        <v>1647.2419602249499</v>
      </c>
      <c r="L56454" s="51">
        <v>214.1715786810397</v>
      </c>
    </row>
    <row r="56455" spans="1:12" ht="21.6" customHeight="1" x14ac:dyDescent="0.3">
      <c r="A56455" s="46" t="s">
        <v>56478</v>
      </c>
      <c r="B56455" s="47">
        <v>0.13001828744806401</v>
      </c>
      <c r="C56455" s="48">
        <v>2.4329189363539801E-3</v>
      </c>
      <c r="D56455" s="49">
        <v>3.1632395360470993E-4</v>
      </c>
      <c r="E56455" s="48">
        <v>1.4709564513610599E-3</v>
      </c>
      <c r="F56455" s="49">
        <v>1.9125123871664647E-4</v>
      </c>
      <c r="G56455" s="50">
        <v>1040.23563978578</v>
      </c>
      <c r="H56455" s="51">
        <v>135.24965642738832</v>
      </c>
      <c r="I56455" s="52">
        <v>624.14138387146795</v>
      </c>
      <c r="J56455" s="51">
        <v>81.149793856432979</v>
      </c>
      <c r="K56455" s="53">
        <v>1664.37702365724</v>
      </c>
      <c r="L56455" s="51">
        <v>216.3994502838213</v>
      </c>
    </row>
    <row r="56456" spans="1:12" ht="21.6" customHeight="1" x14ac:dyDescent="0.3">
      <c r="A56456" s="46" t="s">
        <v>56479</v>
      </c>
      <c r="B56456" s="47">
        <v>0.13001828744806401</v>
      </c>
      <c r="C56456" s="48">
        <v>2.3599066926261298E-3</v>
      </c>
      <c r="D56456" s="49">
        <v>3.0683102671247417E-4</v>
      </c>
      <c r="E56456" s="48">
        <v>1.42493024604635E-3</v>
      </c>
      <c r="F56456" s="49">
        <v>1.8526699032389492E-4</v>
      </c>
      <c r="G56456" s="50">
        <v>1010.14072669784</v>
      </c>
      <c r="H56456" s="51">
        <v>131.33676736679604</v>
      </c>
      <c r="I56456" s="52">
        <v>606.08443601870397</v>
      </c>
      <c r="J56456" s="51">
        <v>78.802060420077609</v>
      </c>
      <c r="K56456" s="53">
        <v>1616.2251627165399</v>
      </c>
      <c r="L56456" s="51">
        <v>210.13882778687366</v>
      </c>
    </row>
    <row r="56457" spans="1:12" ht="21.6" customHeight="1" x14ac:dyDescent="0.3">
      <c r="A56457" s="46" t="s">
        <v>56480</v>
      </c>
      <c r="B56457" s="47">
        <v>0.13001828744806401</v>
      </c>
      <c r="C56457" s="48">
        <v>2.4014281301431698E-3</v>
      </c>
      <c r="D56457" s="49">
        <v>3.1222957291082151E-4</v>
      </c>
      <c r="E56457" s="48">
        <v>1.45518419708792E-3</v>
      </c>
      <c r="F56457" s="49">
        <v>1.8920055722685742E-4</v>
      </c>
      <c r="G56457" s="50">
        <v>1036.9779134631301</v>
      </c>
      <c r="H56457" s="51">
        <v>134.82609242994289</v>
      </c>
      <c r="I56457" s="52">
        <v>622.18674807788204</v>
      </c>
      <c r="J56457" s="51">
        <v>80.895655457966257</v>
      </c>
      <c r="K56457" s="53">
        <v>1659.16466154101</v>
      </c>
      <c r="L56457" s="51">
        <v>215.72174788790915</v>
      </c>
    </row>
    <row r="56458" spans="1:12" ht="21.6" customHeight="1" x14ac:dyDescent="0.3">
      <c r="A56458" s="46" t="s">
        <v>56481</v>
      </c>
      <c r="B56458" s="47">
        <v>0.13001828744806401</v>
      </c>
      <c r="C56458" s="48">
        <v>2.33003548830243E-3</v>
      </c>
      <c r="D56458" s="49">
        <v>3.0294722388229554E-4</v>
      </c>
      <c r="E56458" s="48">
        <v>1.41001435855943E-3</v>
      </c>
      <c r="F56458" s="49">
        <v>1.8332765217707756E-4</v>
      </c>
      <c r="G56458" s="50">
        <v>1006.9690848392</v>
      </c>
      <c r="H56458" s="51">
        <v>130.92439592393706</v>
      </c>
      <c r="I56458" s="52">
        <v>604.18145090352402</v>
      </c>
      <c r="J56458" s="51">
        <v>78.554637554362756</v>
      </c>
      <c r="K56458" s="53">
        <v>1611.15053574273</v>
      </c>
      <c r="L56458" s="51">
        <v>209.47903347829981</v>
      </c>
    </row>
    <row r="56459" spans="1:12" ht="21.6" customHeight="1" x14ac:dyDescent="0.3">
      <c r="A56459" s="46" t="s">
        <v>56482</v>
      </c>
      <c r="B56459" s="47">
        <v>0.13001828744806401</v>
      </c>
      <c r="C56459" s="48">
        <v>2.48872172015363E-3</v>
      </c>
      <c r="D56459" s="49">
        <v>3.2357933598917501E-4</v>
      </c>
      <c r="E56459" s="48">
        <v>1.4895514327441901E-3</v>
      </c>
      <c r="F56459" s="49">
        <v>1.9366892635120969E-4</v>
      </c>
      <c r="G56459" s="50">
        <v>1063.51204606244</v>
      </c>
      <c r="H56459" s="51">
        <v>138.27601490942502</v>
      </c>
      <c r="I56459" s="52">
        <v>638.10722763746605</v>
      </c>
      <c r="J56459" s="51">
        <v>82.965608945655276</v>
      </c>
      <c r="K56459" s="53">
        <v>1701.6192736999001</v>
      </c>
      <c r="L56459" s="51">
        <v>221.24162385508029</v>
      </c>
    </row>
    <row r="56460" spans="1:12" ht="21.6" customHeight="1" x14ac:dyDescent="0.3">
      <c r="A56460" s="46" t="s">
        <v>56483</v>
      </c>
      <c r="B56460" s="47">
        <v>0.13001828744806401</v>
      </c>
      <c r="C56460" s="48">
        <v>2.41275295970539E-3</v>
      </c>
      <c r="D56460" s="49">
        <v>3.1370200785614262E-4</v>
      </c>
      <c r="E56460" s="48">
        <v>1.4414614740214601E-3</v>
      </c>
      <c r="F56460" s="49">
        <v>1.8741635227463224E-4</v>
      </c>
      <c r="G56460" s="50">
        <v>1032.37110157857</v>
      </c>
      <c r="H56460" s="51">
        <v>134.22712263811701</v>
      </c>
      <c r="I56460" s="52">
        <v>619.42266094714398</v>
      </c>
      <c r="J56460" s="51">
        <v>80.536273582870464</v>
      </c>
      <c r="K56460" s="53">
        <v>1651.79376252571</v>
      </c>
      <c r="L56460" s="51">
        <v>214.76339622098749</v>
      </c>
    </row>
    <row r="56461" spans="1:12" ht="21.6" customHeight="1" x14ac:dyDescent="0.3">
      <c r="A56461" s="46" t="s">
        <v>56484</v>
      </c>
      <c r="B56461" s="47">
        <v>0.13001828744806401</v>
      </c>
      <c r="C56461" s="48">
        <v>2.4562511932863201E-3</v>
      </c>
      <c r="D56461" s="49">
        <v>3.19357573693351E-4</v>
      </c>
      <c r="E56461" s="48">
        <v>1.47327985965006E-3</v>
      </c>
      <c r="F56461" s="49">
        <v>1.9155332428342492E-4</v>
      </c>
      <c r="G56461" s="50">
        <v>1060.1523670612901</v>
      </c>
      <c r="H56461" s="51">
        <v>137.83919519932027</v>
      </c>
      <c r="I56461" s="52">
        <v>636.09142023677396</v>
      </c>
      <c r="J56461" s="51">
        <v>82.703517119592163</v>
      </c>
      <c r="K56461" s="53">
        <v>1696.2437872980599</v>
      </c>
      <c r="L56461" s="51">
        <v>220.54271231891244</v>
      </c>
    </row>
    <row r="56462" spans="1:12" ht="21.6" customHeight="1" x14ac:dyDescent="0.3">
      <c r="A56462" s="46" t="s">
        <v>56485</v>
      </c>
      <c r="B56462" s="47">
        <v>0.13001828744806401</v>
      </c>
      <c r="C56462" s="48">
        <v>2.3819533081633898E-3</v>
      </c>
      <c r="D56462" s="49">
        <v>3.096974899086546E-4</v>
      </c>
      <c r="E56462" s="48">
        <v>1.42607337861644E-3</v>
      </c>
      <c r="F56462" s="49">
        <v>1.8541561846298411E-4</v>
      </c>
      <c r="G56462" s="50">
        <v>1029.10023230773</v>
      </c>
      <c r="H56462" s="51">
        <v>133.80184981705591</v>
      </c>
      <c r="I56462" s="52">
        <v>617.46013938464</v>
      </c>
      <c r="J56462" s="51">
        <v>80.281109890233793</v>
      </c>
      <c r="K56462" s="53">
        <v>1646.5603716923699</v>
      </c>
      <c r="L56462" s="51">
        <v>214.08295970728972</v>
      </c>
    </row>
    <row r="56463" spans="1:12" ht="21.6" customHeight="1" x14ac:dyDescent="0.3">
      <c r="A56463" s="46" t="s">
        <v>56486</v>
      </c>
      <c r="B56463" s="47">
        <v>0.13001828744806401</v>
      </c>
      <c r="C56463" s="48">
        <v>2.4255129869897602E-3</v>
      </c>
      <c r="D56463" s="49">
        <v>3.1536104475144697E-4</v>
      </c>
      <c r="E56463" s="48">
        <v>1.4567212669710501E-3</v>
      </c>
      <c r="F56463" s="49">
        <v>1.8940040442074998E-4</v>
      </c>
      <c r="G56463" s="50">
        <v>1039.8187817749299</v>
      </c>
      <c r="H56463" s="51">
        <v>135.19545726270857</v>
      </c>
      <c r="I56463" s="52">
        <v>623.89126906496006</v>
      </c>
      <c r="J56463" s="51">
        <v>81.117274357625419</v>
      </c>
      <c r="K56463" s="53">
        <v>1663.7100508398901</v>
      </c>
      <c r="L56463" s="51">
        <v>216.31273162033398</v>
      </c>
    </row>
    <row r="56464" spans="1:12" ht="21.6" customHeight="1" x14ac:dyDescent="0.3">
      <c r="A56464" s="46" t="s">
        <v>56487</v>
      </c>
      <c r="B56464" s="47">
        <v>0.13001828744806401</v>
      </c>
      <c r="C56464" s="48">
        <v>2.3523201993317002E-3</v>
      </c>
      <c r="D56464" s="49">
        <v>3.0584464384659626E-4</v>
      </c>
      <c r="E56464" s="48">
        <v>1.4104138475776601E-3</v>
      </c>
      <c r="F56464" s="49">
        <v>1.8337959305508216E-4</v>
      </c>
      <c r="G56464" s="50">
        <v>1009.71495964531</v>
      </c>
      <c r="H56464" s="51">
        <v>131.28140986377429</v>
      </c>
      <c r="I56464" s="52">
        <v>605.82897578718803</v>
      </c>
      <c r="J56464" s="51">
        <v>78.76884591826483</v>
      </c>
      <c r="K56464" s="53">
        <v>1615.5439354324999</v>
      </c>
      <c r="L56464" s="51">
        <v>210.05025578203913</v>
      </c>
    </row>
    <row r="56465" spans="1:12" ht="21.6" customHeight="1" x14ac:dyDescent="0.3">
      <c r="A56465" s="46" t="s">
        <v>56488</v>
      </c>
      <c r="B56465" s="47">
        <v>0.13001828744806401</v>
      </c>
      <c r="C56465" s="48">
        <v>2.39403886932631E-3</v>
      </c>
      <c r="D56465" s="49">
        <v>3.112688338739063E-4</v>
      </c>
      <c r="E56465" s="48">
        <v>1.4409490126979E-3</v>
      </c>
      <c r="F56465" s="49">
        <v>1.873497229309596E-4</v>
      </c>
      <c r="G56465" s="50">
        <v>1036.56219980982</v>
      </c>
      <c r="H56465" s="51">
        <v>134.77204205267074</v>
      </c>
      <c r="I56465" s="52">
        <v>621.937319885894</v>
      </c>
      <c r="J56465" s="51">
        <v>80.863225231602698</v>
      </c>
      <c r="K56465" s="53">
        <v>1658.49951969571</v>
      </c>
      <c r="L56465" s="51">
        <v>215.63526728427343</v>
      </c>
    </row>
    <row r="56466" spans="1:12" ht="21.6" customHeight="1" x14ac:dyDescent="0.3">
      <c r="A56466" s="46" t="s">
        <v>56489</v>
      </c>
      <c r="B56466" s="47">
        <v>0.13001828744806401</v>
      </c>
      <c r="C56466" s="48">
        <v>2.32246568355536E-3</v>
      </c>
      <c r="D56466" s="49">
        <v>3.0196301083276528E-4</v>
      </c>
      <c r="E56466" s="48">
        <v>1.3954979600907401E-3</v>
      </c>
      <c r="F56466" s="49">
        <v>1.814402549082648E-4</v>
      </c>
      <c r="G56466" s="50">
        <v>1006.54446214421</v>
      </c>
      <c r="H56466" s="51">
        <v>130.86918720832287</v>
      </c>
      <c r="I56466" s="52">
        <v>603.92667728652805</v>
      </c>
      <c r="J56466" s="51">
        <v>78.521512324993992</v>
      </c>
      <c r="K56466" s="53">
        <v>1610.4711394307401</v>
      </c>
      <c r="L56466" s="51">
        <v>209.39069953331688</v>
      </c>
    </row>
    <row r="56467" spans="1:12" ht="21.6" customHeight="1" x14ac:dyDescent="0.3">
      <c r="A56467" s="46" t="s">
        <v>56490</v>
      </c>
      <c r="B56467" s="47">
        <v>0.13001828744806401</v>
      </c>
      <c r="C56467" s="48">
        <v>2.4357793324427798E-3</v>
      </c>
      <c r="D56467" s="49">
        <v>3.1669585740559881E-4</v>
      </c>
      <c r="E56467" s="48">
        <v>1.39713951290804E-3</v>
      </c>
      <c r="F56467" s="49">
        <v>1.8165368679432569E-4</v>
      </c>
      <c r="G56467" s="50">
        <v>1060.35785040982</v>
      </c>
      <c r="H56467" s="51">
        <v>137.86591179239525</v>
      </c>
      <c r="I56467" s="52">
        <v>636.21471024589198</v>
      </c>
      <c r="J56467" s="51">
        <v>82.719547075437134</v>
      </c>
      <c r="K56467" s="53">
        <v>1696.57256065571</v>
      </c>
      <c r="L56467" s="51">
        <v>220.58545886783239</v>
      </c>
    </row>
    <row r="56468" spans="1:12" ht="21.6" customHeight="1" x14ac:dyDescent="0.3">
      <c r="A56468" s="46" t="s">
        <v>56491</v>
      </c>
      <c r="B56468" s="47">
        <v>0.13001828744806401</v>
      </c>
      <c r="C56468" s="48">
        <v>2.3607187770088799E-3</v>
      </c>
      <c r="D56468" s="49">
        <v>3.0693661253318265E-4</v>
      </c>
      <c r="E56468" s="48">
        <v>1.3509831123421699E-3</v>
      </c>
      <c r="F56468" s="49">
        <v>1.7565251063798442E-4</v>
      </c>
      <c r="G56468" s="50">
        <v>1029.2672032411101</v>
      </c>
      <c r="H56468" s="51">
        <v>133.82355909186757</v>
      </c>
      <c r="I56468" s="52">
        <v>617.56032194467002</v>
      </c>
      <c r="J56468" s="51">
        <v>80.294135455121065</v>
      </c>
      <c r="K56468" s="53">
        <v>1646.8275251857799</v>
      </c>
      <c r="L56468" s="51">
        <v>214.11769454698862</v>
      </c>
    </row>
    <row r="56469" spans="1:12" ht="21.6" customHeight="1" x14ac:dyDescent="0.3">
      <c r="A56469" s="46" t="s">
        <v>56492</v>
      </c>
      <c r="B56469" s="47">
        <v>0.13001828744806401</v>
      </c>
      <c r="C56469" s="48">
        <v>2.40324188825924E-3</v>
      </c>
      <c r="D56469" s="49">
        <v>3.12465394634918E-4</v>
      </c>
      <c r="E56469" s="48">
        <v>1.3808679398139101E-3</v>
      </c>
      <c r="F56469" s="49">
        <v>1.7953808472654092E-4</v>
      </c>
      <c r="G56469" s="50">
        <v>1056.9920504327099</v>
      </c>
      <c r="H56469" s="51">
        <v>137.42829624347866</v>
      </c>
      <c r="I56469" s="52">
        <v>634.19523025962701</v>
      </c>
      <c r="J56469" s="51">
        <v>82.456977746087333</v>
      </c>
      <c r="K56469" s="53">
        <v>1691.18728069233</v>
      </c>
      <c r="L56469" s="51">
        <v>219.88527398956597</v>
      </c>
    </row>
    <row r="56470" spans="1:12" ht="21.6" customHeight="1" x14ac:dyDescent="0.3">
      <c r="A56470" s="46" t="s">
        <v>56493</v>
      </c>
      <c r="B56470" s="47">
        <v>0.13001828744806401</v>
      </c>
      <c r="C56470" s="48">
        <v>2.3298580194741599E-3</v>
      </c>
      <c r="D56470" s="49">
        <v>3.0292414968916844E-4</v>
      </c>
      <c r="E56470" s="48">
        <v>1.33559501693716E-3</v>
      </c>
      <c r="F56470" s="49">
        <v>1.7365177682633759E-4</v>
      </c>
      <c r="G56470" s="50">
        <v>1025.99069468574</v>
      </c>
      <c r="H56470" s="51">
        <v>133.39755306068943</v>
      </c>
      <c r="I56470" s="52">
        <v>615.59441681144904</v>
      </c>
      <c r="J56470" s="51">
        <v>80.038531836414307</v>
      </c>
      <c r="K56470" s="53">
        <v>1641.5851114971899</v>
      </c>
      <c r="L56470" s="51">
        <v>213.43608489710374</v>
      </c>
    </row>
    <row r="56471" spans="1:12" ht="21.6" customHeight="1" x14ac:dyDescent="0.3">
      <c r="A56471" s="46" t="s">
        <v>56494</v>
      </c>
      <c r="B56471" s="47">
        <v>0.13001828744806401</v>
      </c>
      <c r="C56471" s="48">
        <v>2.3734939806644602E-3</v>
      </c>
      <c r="D56471" s="49">
        <v>3.0859762263428145E-4</v>
      </c>
      <c r="E56471" s="48">
        <v>1.3659536648656899E-3</v>
      </c>
      <c r="F56471" s="49">
        <v>1.7759895623924377E-4</v>
      </c>
      <c r="G56471" s="50">
        <v>1036.71909669724</v>
      </c>
      <c r="H56471" s="51">
        <v>134.79244151727903</v>
      </c>
      <c r="I56471" s="52">
        <v>622.03145801834603</v>
      </c>
      <c r="J56471" s="51">
        <v>80.875464910367683</v>
      </c>
      <c r="K56471" s="53">
        <v>1658.7505547155899</v>
      </c>
      <c r="L56471" s="51">
        <v>215.6679064276467</v>
      </c>
    </row>
    <row r="56472" spans="1:12" ht="21.6" customHeight="1" x14ac:dyDescent="0.3">
      <c r="A56472" s="46" t="s">
        <v>56495</v>
      </c>
      <c r="B56472" s="47">
        <v>0.13001828744806401</v>
      </c>
      <c r="C56472" s="48">
        <v>2.3011713698602001E-3</v>
      </c>
      <c r="D56472" s="49">
        <v>2.9919436063373871E-4</v>
      </c>
      <c r="E56472" s="48">
        <v>1.3214905241218601E-3</v>
      </c>
      <c r="F56472" s="49">
        <v>1.7181793482516877E-4</v>
      </c>
      <c r="G56472" s="50">
        <v>1006.6634424207</v>
      </c>
      <c r="H56472" s="51">
        <v>130.88465682011221</v>
      </c>
      <c r="I56472" s="52">
        <v>603.99806545242404</v>
      </c>
      <c r="J56472" s="51">
        <v>78.53079409206785</v>
      </c>
      <c r="K56472" s="53">
        <v>1610.6615078731299</v>
      </c>
      <c r="L56472" s="51">
        <v>209.41545091218006</v>
      </c>
    </row>
    <row r="56473" spans="1:12" ht="21.6" customHeight="1" x14ac:dyDescent="0.3">
      <c r="A56473" s="46" t="s">
        <v>56496</v>
      </c>
      <c r="B56473" s="47">
        <v>0.13001828744806401</v>
      </c>
      <c r="C56473" s="48">
        <v>2.3419549991479101E-3</v>
      </c>
      <c r="D56473" s="49">
        <v>3.0449697826964348E-4</v>
      </c>
      <c r="E56473" s="48">
        <v>1.35018141059255E-3</v>
      </c>
      <c r="F56473" s="49">
        <v>1.7554827474945469E-4</v>
      </c>
      <c r="G56473" s="50">
        <v>1033.45658158795</v>
      </c>
      <c r="H56473" s="51">
        <v>134.36825488999571</v>
      </c>
      <c r="I56473" s="52">
        <v>620.07394895277298</v>
      </c>
      <c r="J56473" s="51">
        <v>80.620952933997813</v>
      </c>
      <c r="K56473" s="53">
        <v>1653.5305305407201</v>
      </c>
      <c r="L56473" s="51">
        <v>214.98920782399352</v>
      </c>
    </row>
    <row r="56474" spans="1:12" ht="21.6" customHeight="1" x14ac:dyDescent="0.3">
      <c r="A56474" s="46" t="s">
        <v>56497</v>
      </c>
      <c r="B56474" s="47">
        <v>0.13001828744806401</v>
      </c>
      <c r="C56474" s="48">
        <v>2.2712576232246698E-3</v>
      </c>
      <c r="D56474" s="49">
        <v>2.9530502652503178E-4</v>
      </c>
      <c r="E56474" s="48">
        <v>1.3065746366349501E-3</v>
      </c>
      <c r="F56474" s="49">
        <v>1.6987859667835274E-4</v>
      </c>
      <c r="G56474" s="50">
        <v>1003.48747868539</v>
      </c>
      <c r="H56474" s="51">
        <v>130.47172345425005</v>
      </c>
      <c r="I56474" s="52">
        <v>602.09248721123902</v>
      </c>
      <c r="J56474" s="51">
        <v>78.283034072550677</v>
      </c>
      <c r="K56474" s="53">
        <v>1605.57996589663</v>
      </c>
      <c r="L56474" s="51">
        <v>208.75475752680074</v>
      </c>
    </row>
    <row r="56475" spans="1:12" ht="21.6" customHeight="1" x14ac:dyDescent="0.3">
      <c r="A56475" s="46" t="s">
        <v>56498</v>
      </c>
      <c r="B56475" s="47">
        <v>0.13001828744806401</v>
      </c>
      <c r="C56475" s="48">
        <v>2.42943204337339E-3</v>
      </c>
      <c r="D56475" s="49">
        <v>3.1587059375085891E-4</v>
      </c>
      <c r="E56475" s="48">
        <v>1.38464505937117E-3</v>
      </c>
      <c r="F56475" s="49">
        <v>1.8002917934286243E-4</v>
      </c>
      <c r="G56475" s="50">
        <v>1060.00574388156</v>
      </c>
      <c r="H56475" s="51">
        <v>137.82013150459159</v>
      </c>
      <c r="I56475" s="52">
        <v>636.00344632893598</v>
      </c>
      <c r="J56475" s="51">
        <v>82.692078902754957</v>
      </c>
      <c r="K56475" s="53">
        <v>1696.00919021049</v>
      </c>
      <c r="L56475" s="51">
        <v>220.51221040734654</v>
      </c>
    </row>
    <row r="56476" spans="1:12" ht="21.6" customHeight="1" x14ac:dyDescent="0.3">
      <c r="A56476" s="46" t="s">
        <v>56499</v>
      </c>
      <c r="B56476" s="47">
        <v>0.13001828744806401</v>
      </c>
      <c r="C56476" s="48">
        <v>2.3542049388308602E-3</v>
      </c>
      <c r="D56476" s="49">
        <v>3.0608969444856273E-4</v>
      </c>
      <c r="E56476" s="48">
        <v>1.3382418326214199E-3</v>
      </c>
      <c r="F56476" s="49">
        <v>1.7399591126879575E-4</v>
      </c>
      <c r="G56476" s="50">
        <v>1028.9069537913999</v>
      </c>
      <c r="H56476" s="51">
        <v>133.77672007536216</v>
      </c>
      <c r="I56476" s="52">
        <v>617.34417227484403</v>
      </c>
      <c r="J56476" s="51">
        <v>80.266032045217827</v>
      </c>
      <c r="K56476" s="53">
        <v>1646.25112606625</v>
      </c>
      <c r="L56476" s="51">
        <v>214.04275212057999</v>
      </c>
    </row>
    <row r="56477" spans="1:12" ht="21.6" customHeight="1" x14ac:dyDescent="0.3">
      <c r="A56477" s="46" t="s">
        <v>56500</v>
      </c>
      <c r="B56477" s="47">
        <v>0.13001828744806401</v>
      </c>
      <c r="C56477" s="48">
        <v>2.3969057812834298E-3</v>
      </c>
      <c r="D56477" s="49">
        <v>3.1164158485683541E-4</v>
      </c>
      <c r="E56477" s="48">
        <v>1.3683734862770401E-3</v>
      </c>
      <c r="F56477" s="49">
        <v>1.7791357727507768E-4</v>
      </c>
      <c r="G56477" s="50">
        <v>1056.6407106765801</v>
      </c>
      <c r="H56477" s="51">
        <v>137.38261565007423</v>
      </c>
      <c r="I56477" s="52">
        <v>633.98442640594897</v>
      </c>
      <c r="J56477" s="51">
        <v>82.429569390044662</v>
      </c>
      <c r="K56477" s="53">
        <v>1690.62513708253</v>
      </c>
      <c r="L56477" s="51">
        <v>219.81218504011889</v>
      </c>
    </row>
    <row r="56478" spans="1:12" ht="21.6" customHeight="1" x14ac:dyDescent="0.3">
      <c r="A56478" s="46" t="s">
        <v>56501</v>
      </c>
      <c r="B56478" s="47">
        <v>0.13001828744806401</v>
      </c>
      <c r="C56478" s="48">
        <v>2.3233553633897198E-3</v>
      </c>
      <c r="D56478" s="49">
        <v>3.0207868548120582E-4</v>
      </c>
      <c r="E56478" s="48">
        <v>1.3228537372164E-3</v>
      </c>
      <c r="F56478" s="49">
        <v>1.7199517745714765E-4</v>
      </c>
      <c r="G56478" s="50">
        <v>1025.63121200817</v>
      </c>
      <c r="H56478" s="51">
        <v>133.35081373858452</v>
      </c>
      <c r="I56478" s="52">
        <v>615.37872720490202</v>
      </c>
      <c r="J56478" s="51">
        <v>80.010488243150718</v>
      </c>
      <c r="K56478" s="53">
        <v>1641.0099392130701</v>
      </c>
      <c r="L56478" s="51">
        <v>213.36130198173524</v>
      </c>
    </row>
    <row r="56479" spans="1:12" ht="21.6" customHeight="1" x14ac:dyDescent="0.3">
      <c r="A56479" s="46" t="s">
        <v>56502</v>
      </c>
      <c r="B56479" s="47">
        <v>0.13001828744806401</v>
      </c>
      <c r="C56479" s="48">
        <v>2.3671600122008702E-3</v>
      </c>
      <c r="D56479" s="49">
        <v>3.0777409090189547E-4</v>
      </c>
      <c r="E56479" s="48">
        <v>1.3534592113288199E-3</v>
      </c>
      <c r="F56479" s="49">
        <v>1.7597444878778053E-4</v>
      </c>
      <c r="G56479" s="50">
        <v>1036.36790358195</v>
      </c>
      <c r="H56479" s="51">
        <v>134.74677998986547</v>
      </c>
      <c r="I56479" s="52">
        <v>621.820742149171</v>
      </c>
      <c r="J56479" s="51">
        <v>80.848067993919415</v>
      </c>
      <c r="K56479" s="53">
        <v>1658.18864573112</v>
      </c>
      <c r="L56479" s="51">
        <v>215.59484798378489</v>
      </c>
    </row>
    <row r="56480" spans="1:12" ht="21.6" customHeight="1" x14ac:dyDescent="0.3">
      <c r="A56480" s="46" t="s">
        <v>56503</v>
      </c>
      <c r="B56480" s="47">
        <v>0.13001828744806401</v>
      </c>
      <c r="C56480" s="48">
        <v>2.2946708522879702E-3</v>
      </c>
      <c r="D56480" s="49">
        <v>2.9834917447147134E-4</v>
      </c>
      <c r="E56480" s="48">
        <v>1.3087492444011099E-3</v>
      </c>
      <c r="F56480" s="49">
        <v>1.7016133545598008E-4</v>
      </c>
      <c r="G56480" s="50">
        <v>1006.3041063839599</v>
      </c>
      <c r="H56480" s="51">
        <v>130.83793656399689</v>
      </c>
      <c r="I56480" s="52">
        <v>603.78246383038004</v>
      </c>
      <c r="J56480" s="51">
        <v>78.502761938398663</v>
      </c>
      <c r="K56480" s="53">
        <v>1610.0865702143401</v>
      </c>
      <c r="L56480" s="51">
        <v>209.34069850239555</v>
      </c>
    </row>
    <row r="56481" spans="1:12" ht="21.6" customHeight="1" x14ac:dyDescent="0.3">
      <c r="A56481" s="46" t="s">
        <v>56504</v>
      </c>
      <c r="B56481" s="47">
        <v>0.13001828744806401</v>
      </c>
      <c r="C56481" s="48">
        <v>2.3356318696377601E-3</v>
      </c>
      <c r="D56481" s="49">
        <v>3.0367485579942149E-4</v>
      </c>
      <c r="E56481" s="48">
        <v>1.33768695705568E-3</v>
      </c>
      <c r="F56481" s="49">
        <v>1.7392376729799146E-4</v>
      </c>
      <c r="G56481" s="50">
        <v>1033.10613171518</v>
      </c>
      <c r="H56481" s="51">
        <v>134.32268999770176</v>
      </c>
      <c r="I56481" s="52">
        <v>619.86367902911104</v>
      </c>
      <c r="J56481" s="51">
        <v>80.59361399862145</v>
      </c>
      <c r="K56481" s="53">
        <v>1652.96981074429</v>
      </c>
      <c r="L56481" s="51">
        <v>214.91630399632322</v>
      </c>
    </row>
    <row r="56482" spans="1:12" ht="21.6" customHeight="1" x14ac:dyDescent="0.3">
      <c r="A56482" s="46" t="s">
        <v>56505</v>
      </c>
      <c r="B56482" s="47">
        <v>0.13001828744806401</v>
      </c>
      <c r="C56482" s="48">
        <v>2.26476794460589E-3</v>
      </c>
      <c r="D56482" s="49">
        <v>2.9446124962492971E-4</v>
      </c>
      <c r="E56482" s="48">
        <v>1.2938333569141899E-3</v>
      </c>
      <c r="F56482" s="49">
        <v>1.6822199730916274E-4</v>
      </c>
      <c r="G56482" s="50">
        <v>1003.1288858911799</v>
      </c>
      <c r="H56482" s="51">
        <v>130.42509983325564</v>
      </c>
      <c r="I56482" s="52">
        <v>601.87733153470799</v>
      </c>
      <c r="J56482" s="51">
        <v>78.25505989995338</v>
      </c>
      <c r="K56482" s="53">
        <v>1605.0062174258801</v>
      </c>
      <c r="L56482" s="51">
        <v>208.68015973320902</v>
      </c>
    </row>
    <row r="56483" spans="1:12" ht="21.6" customHeight="1" x14ac:dyDescent="0.3">
      <c r="A56483" s="46" t="s">
        <v>56506</v>
      </c>
      <c r="B56483" s="47">
        <v>0.13001828744806401</v>
      </c>
      <c r="C56483" s="48">
        <v>2.4588146873081502E-3</v>
      </c>
      <c r="D56483" s="49">
        <v>3.1969087479595271E-4</v>
      </c>
      <c r="E56483" s="48">
        <v>1.40840093682952E-3</v>
      </c>
      <c r="F56483" s="49">
        <v>1.8311787784682318E-4</v>
      </c>
      <c r="G56483" s="50">
        <v>1061.8836313874599</v>
      </c>
      <c r="H56483" s="51">
        <v>138.06429122212882</v>
      </c>
      <c r="I56483" s="52">
        <v>637.13017883247699</v>
      </c>
      <c r="J56483" s="51">
        <v>82.838574733277426</v>
      </c>
      <c r="K56483" s="53">
        <v>1699.0138102199301</v>
      </c>
      <c r="L56483" s="51">
        <v>220.90286595540624</v>
      </c>
    </row>
    <row r="56484" spans="1:12" ht="21.6" customHeight="1" x14ac:dyDescent="0.3">
      <c r="A56484" s="46" t="s">
        <v>56507</v>
      </c>
      <c r="B56484" s="47">
        <v>0.13001828744806401</v>
      </c>
      <c r="C56484" s="48">
        <v>2.3835354137135699E-3</v>
      </c>
      <c r="D56484" s="49">
        <v>3.0990319256285113E-4</v>
      </c>
      <c r="E56484" s="48">
        <v>1.3628221992511699E-3</v>
      </c>
      <c r="F56484" s="49">
        <v>1.7719180844284136E-4</v>
      </c>
      <c r="G56484" s="50">
        <v>1030.7843034586199</v>
      </c>
      <c r="H56484" s="51">
        <v>134.02080986403527</v>
      </c>
      <c r="I56484" s="52">
        <v>618.47058207517296</v>
      </c>
      <c r="J56484" s="51">
        <v>80.412485918421311</v>
      </c>
      <c r="K56484" s="53">
        <v>1649.25488553379</v>
      </c>
      <c r="L56484" s="51">
        <v>214.43329578245658</v>
      </c>
    </row>
    <row r="56485" spans="1:12" ht="21.6" customHeight="1" x14ac:dyDescent="0.3">
      <c r="A56485" s="46" t="s">
        <v>56508</v>
      </c>
      <c r="B56485" s="47">
        <v>0.13001828744806401</v>
      </c>
      <c r="C56485" s="48">
        <v>2.42633836208623E-3</v>
      </c>
      <c r="D56485" s="49">
        <v>3.1546835860799227E-4</v>
      </c>
      <c r="E56485" s="48">
        <v>1.3926286979079E-3</v>
      </c>
      <c r="F56485" s="49">
        <v>1.8106719835301243E-4</v>
      </c>
      <c r="G56485" s="50">
        <v>1058.5282218831501</v>
      </c>
      <c r="H56485" s="51">
        <v>137.6280266246915</v>
      </c>
      <c r="I56485" s="52">
        <v>635.11693312989496</v>
      </c>
      <c r="J56485" s="51">
        <v>82.576815974815531</v>
      </c>
      <c r="K56485" s="53">
        <v>1693.64515501305</v>
      </c>
      <c r="L56485" s="51">
        <v>220.20484259950703</v>
      </c>
    </row>
    <row r="56486" spans="1:12" ht="21.6" customHeight="1" x14ac:dyDescent="0.3">
      <c r="A56486" s="46" t="s">
        <v>56509</v>
      </c>
      <c r="B56486" s="47">
        <v>0.13001828744806401</v>
      </c>
      <c r="C56486" s="48">
        <v>2.3527304121865001E-3</v>
      </c>
      <c r="D56486" s="49">
        <v>3.0589797901946648E-4</v>
      </c>
      <c r="E56486" s="48">
        <v>1.34790632628225E-3</v>
      </c>
      <c r="F56486" s="49">
        <v>1.7525247218362953E-4</v>
      </c>
      <c r="G56486" s="50">
        <v>1027.51745050204</v>
      </c>
      <c r="H56486" s="51">
        <v>133.59605923727611</v>
      </c>
      <c r="I56486" s="52">
        <v>616.510470301228</v>
      </c>
      <c r="J56486" s="51">
        <v>80.157635542366194</v>
      </c>
      <c r="K56486" s="53">
        <v>1644.02792080327</v>
      </c>
      <c r="L56486" s="51">
        <v>213.7536947796423</v>
      </c>
    </row>
    <row r="56487" spans="1:12" ht="21.6" customHeight="1" x14ac:dyDescent="0.3">
      <c r="A56487" s="46" t="s">
        <v>56510</v>
      </c>
      <c r="B56487" s="47">
        <v>0.13001828744806401</v>
      </c>
      <c r="C56487" s="48">
        <v>2.3962750075624201E-3</v>
      </c>
      <c r="D56487" s="49">
        <v>3.115595727378625E-4</v>
      </c>
      <c r="E56487" s="48">
        <v>1.37733741702447E-3</v>
      </c>
      <c r="F56487" s="49">
        <v>1.7907905219966157E-4</v>
      </c>
      <c r="G56487" s="50">
        <v>1038.2265608581699</v>
      </c>
      <c r="H56487" s="51">
        <v>134.98843942587246</v>
      </c>
      <c r="I56487" s="52">
        <v>622.93593651490403</v>
      </c>
      <c r="J56487" s="51">
        <v>80.993063655523741</v>
      </c>
      <c r="K56487" s="53">
        <v>1661.16249737308</v>
      </c>
      <c r="L56487" s="51">
        <v>215.9815030813962</v>
      </c>
    </row>
    <row r="56488" spans="1:12" ht="21.6" customHeight="1" x14ac:dyDescent="0.3">
      <c r="A56488" s="46" t="s">
        <v>56511</v>
      </c>
      <c r="B56488" s="47">
        <v>0.13001828744806401</v>
      </c>
      <c r="C56488" s="48">
        <v>2.3237508110295199E-3</v>
      </c>
      <c r="D56488" s="49">
        <v>3.0213010090610797E-4</v>
      </c>
      <c r="E56488" s="48">
        <v>1.33344529736158E-3</v>
      </c>
      <c r="F56488" s="49">
        <v>1.7337227396862709E-4</v>
      </c>
      <c r="G56488" s="50">
        <v>1008.16297554067</v>
      </c>
      <c r="H56488" s="51">
        <v>131.07962354834237</v>
      </c>
      <c r="I56488" s="52">
        <v>604.89778532440698</v>
      </c>
      <c r="J56488" s="51">
        <v>78.647774129006066</v>
      </c>
      <c r="K56488" s="53">
        <v>1613.0607608650801</v>
      </c>
      <c r="L56488" s="51">
        <v>209.72739767734845</v>
      </c>
    </row>
    <row r="56489" spans="1:12" ht="21.6" customHeight="1" x14ac:dyDescent="0.3">
      <c r="A56489" s="46" t="s">
        <v>56512</v>
      </c>
      <c r="B56489" s="47">
        <v>0.13001828744806401</v>
      </c>
      <c r="C56489" s="48">
        <v>2.3647952694759999E-3</v>
      </c>
      <c r="D56489" s="49">
        <v>3.0746663110255254E-4</v>
      </c>
      <c r="E56489" s="48">
        <v>1.3620491740691399E-3</v>
      </c>
      <c r="F56489" s="49">
        <v>1.7709130103251962E-4</v>
      </c>
      <c r="G56489" s="50">
        <v>1034.97411737368</v>
      </c>
      <c r="H56489" s="51">
        <v>134.56556229399746</v>
      </c>
      <c r="I56489" s="52">
        <v>620.98447042421196</v>
      </c>
      <c r="J56489" s="51">
        <v>80.739337376398993</v>
      </c>
      <c r="K56489" s="53">
        <v>1655.95858779789</v>
      </c>
      <c r="L56489" s="51">
        <v>215.30489967039645</v>
      </c>
    </row>
    <row r="56490" spans="1:12" ht="21.6" customHeight="1" x14ac:dyDescent="0.3">
      <c r="A56490" s="46" t="s">
        <v>56513</v>
      </c>
      <c r="B56490" s="47">
        <v>0.13001828744806401</v>
      </c>
      <c r="C56490" s="48">
        <v>2.2938911094408198E-3</v>
      </c>
      <c r="D56490" s="49">
        <v>2.98247793641835E-4</v>
      </c>
      <c r="E56490" s="48">
        <v>1.3189871414223499E-3</v>
      </c>
      <c r="F56490" s="49">
        <v>1.7149244929375135E-4</v>
      </c>
      <c r="G56490" s="50">
        <v>1004.99637110692</v>
      </c>
      <c r="H56490" s="51">
        <v>130.66790706284075</v>
      </c>
      <c r="I56490" s="52">
        <v>602.99782266415298</v>
      </c>
      <c r="J56490" s="51">
        <v>78.400744237704572</v>
      </c>
      <c r="K56490" s="53">
        <v>1607.9941937710701</v>
      </c>
      <c r="L56490" s="51">
        <v>209.06865130054533</v>
      </c>
    </row>
    <row r="56491" spans="1:12" ht="21.6" customHeight="1" x14ac:dyDescent="0.3">
      <c r="A56491" s="46" t="s">
        <v>56514</v>
      </c>
      <c r="B56491" s="47">
        <v>0.13001828744806401</v>
      </c>
      <c r="C56491" s="48">
        <v>2.4519485980732999E-3</v>
      </c>
      <c r="D56491" s="49">
        <v>3.1879815763217188E-4</v>
      </c>
      <c r="E56491" s="48">
        <v>1.3954062778514099E-3</v>
      </c>
      <c r="F56491" s="49">
        <v>1.8142833454051768E-4</v>
      </c>
      <c r="G56491" s="50">
        <v>1061.4952249484199</v>
      </c>
      <c r="H56491" s="51">
        <v>138.01379128209103</v>
      </c>
      <c r="I56491" s="52">
        <v>636.89713496905699</v>
      </c>
      <c r="J56491" s="51">
        <v>82.808274769255277</v>
      </c>
      <c r="K56491" s="53">
        <v>1698.39235991748</v>
      </c>
      <c r="L56491" s="51">
        <v>220.82206605134633</v>
      </c>
    </row>
    <row r="56492" spans="1:12" ht="21.6" customHeight="1" x14ac:dyDescent="0.3">
      <c r="A56492" s="46" t="s">
        <v>56515</v>
      </c>
      <c r="B56492" s="47">
        <v>0.13001828744806401</v>
      </c>
      <c r="C56492" s="48">
        <v>2.3764968732099601E-3</v>
      </c>
      <c r="D56492" s="49">
        <v>3.0898805358043794E-4</v>
      </c>
      <c r="E56492" s="48">
        <v>1.3495708326005699E-3</v>
      </c>
      <c r="F56492" s="49">
        <v>1.7546888844458398E-4</v>
      </c>
      <c r="G56492" s="50">
        <v>1030.3874587227999</v>
      </c>
      <c r="H56492" s="51">
        <v>133.9692127911012</v>
      </c>
      <c r="I56492" s="52">
        <v>618.23247523368195</v>
      </c>
      <c r="J56492" s="51">
        <v>80.381527674660973</v>
      </c>
      <c r="K56492" s="53">
        <v>1648.6199339564801</v>
      </c>
      <c r="L56492" s="51">
        <v>214.35074046576216</v>
      </c>
    </row>
    <row r="56493" spans="1:12" ht="21.6" customHeight="1" x14ac:dyDescent="0.3">
      <c r="A56493" s="46" t="s">
        <v>56516</v>
      </c>
      <c r="B56493" s="47">
        <v>0.13001828744806401</v>
      </c>
      <c r="C56493" s="48">
        <v>2.4194874185227101E-3</v>
      </c>
      <c r="D56493" s="49">
        <v>3.1457761065846007E-4</v>
      </c>
      <c r="E56493" s="48">
        <v>1.37963403892979E-3</v>
      </c>
      <c r="F56493" s="49">
        <v>1.7937765504670697E-4</v>
      </c>
      <c r="G56493" s="50">
        <v>1058.1409131816699</v>
      </c>
      <c r="H56493" s="51">
        <v>137.57766941061132</v>
      </c>
      <c r="I56493" s="52">
        <v>634.88454790900198</v>
      </c>
      <c r="J56493" s="51">
        <v>82.546601646366781</v>
      </c>
      <c r="K56493" s="53">
        <v>1693.02546109067</v>
      </c>
      <c r="L56493" s="51">
        <v>220.1242710569781</v>
      </c>
    </row>
    <row r="56494" spans="1:12" ht="21.6" customHeight="1" x14ac:dyDescent="0.3">
      <c r="A56494" s="46" t="s">
        <v>56517</v>
      </c>
      <c r="B56494" s="47">
        <v>0.13001828744806401</v>
      </c>
      <c r="C56494" s="48">
        <v>2.3457070173542099E-3</v>
      </c>
      <c r="D56494" s="49">
        <v>3.0498480925130053E-4</v>
      </c>
      <c r="E56494" s="48">
        <v>1.3346549596316599E-3</v>
      </c>
      <c r="F56494" s="49">
        <v>1.7352955218537345E-4</v>
      </c>
      <c r="G56494" s="50">
        <v>1027.12170350377</v>
      </c>
      <c r="H56494" s="51">
        <v>133.54460489029836</v>
      </c>
      <c r="I56494" s="52">
        <v>616.27302210226401</v>
      </c>
      <c r="J56494" s="51">
        <v>80.126762934179268</v>
      </c>
      <c r="K56494" s="53">
        <v>1643.3947256060301</v>
      </c>
      <c r="L56494" s="51">
        <v>213.67136782447761</v>
      </c>
    </row>
    <row r="56495" spans="1:12" ht="21.6" customHeight="1" x14ac:dyDescent="0.3">
      <c r="A56495" s="46" t="s">
        <v>56518</v>
      </c>
      <c r="B56495" s="47">
        <v>0.13001828744806401</v>
      </c>
      <c r="C56495" s="48">
        <v>2.3894269605229598E-3</v>
      </c>
      <c r="D56495" s="49">
        <v>3.106692013894281E-4</v>
      </c>
      <c r="E56495" s="48">
        <v>1.36434275804636E-3</v>
      </c>
      <c r="F56495" s="49">
        <v>1.7738950889335608E-4</v>
      </c>
      <c r="G56495" s="50">
        <v>1037.83946209278</v>
      </c>
      <c r="H56495" s="51">
        <v>134.93810950732319</v>
      </c>
      <c r="I56495" s="52">
        <v>622.70367725567303</v>
      </c>
      <c r="J56495" s="51">
        <v>80.962865704394574</v>
      </c>
      <c r="K56495" s="53">
        <v>1660.54313934846</v>
      </c>
      <c r="L56495" s="51">
        <v>215.90097521171776</v>
      </c>
    </row>
    <row r="56496" spans="1:12" ht="21.6" customHeight="1" x14ac:dyDescent="0.3">
      <c r="A56496" s="46" t="s">
        <v>56519</v>
      </c>
      <c r="B56496" s="47">
        <v>0.13001828744806401</v>
      </c>
      <c r="C56496" s="48">
        <v>2.3167303127212902E-3</v>
      </c>
      <c r="D56496" s="49">
        <v>3.0121730773903993E-4</v>
      </c>
      <c r="E56496" s="48">
        <v>1.32019393071098E-3</v>
      </c>
      <c r="F56496" s="49">
        <v>1.7164935397036971E-4</v>
      </c>
      <c r="G56496" s="50">
        <v>1007.7674384785</v>
      </c>
      <c r="H56496" s="51">
        <v>131.02819649689678</v>
      </c>
      <c r="I56496" s="52">
        <v>604.66046308710497</v>
      </c>
      <c r="J56496" s="51">
        <v>78.616917898138709</v>
      </c>
      <c r="K56496" s="53">
        <v>1612.42790156561</v>
      </c>
      <c r="L56496" s="51">
        <v>209.64511439503548</v>
      </c>
    </row>
    <row r="56497" spans="1:12" ht="21.6" customHeight="1" x14ac:dyDescent="0.3">
      <c r="A56497" s="46" t="s">
        <v>56520</v>
      </c>
      <c r="B56497" s="47">
        <v>0.13001828744806401</v>
      </c>
      <c r="C56497" s="48">
        <v>2.3579619033391101E-3</v>
      </c>
      <c r="D56497" s="49">
        <v>3.0657816853992855E-4</v>
      </c>
      <c r="E56497" s="48">
        <v>1.3490545150910301E-3</v>
      </c>
      <c r="F56497" s="49">
        <v>1.7540175772621415E-4</v>
      </c>
      <c r="G56497" s="50">
        <v>1034.5880826600401</v>
      </c>
      <c r="H56497" s="51">
        <v>134.5153707216345</v>
      </c>
      <c r="I56497" s="52">
        <v>620.75284959602595</v>
      </c>
      <c r="J56497" s="51">
        <v>80.709222432980951</v>
      </c>
      <c r="K56497" s="53">
        <v>1655.3409322560599</v>
      </c>
      <c r="L56497" s="51">
        <v>215.22459315461543</v>
      </c>
    </row>
    <row r="56498" spans="1:12" ht="21.6" customHeight="1" x14ac:dyDescent="0.3">
      <c r="A56498" s="46" t="s">
        <v>56521</v>
      </c>
      <c r="B56498" s="47">
        <v>0.13001828744806401</v>
      </c>
      <c r="C56498" s="48">
        <v>2.2868852920351602E-3</v>
      </c>
      <c r="D56498" s="49">
        <v>2.9733690926057725E-4</v>
      </c>
      <c r="E56498" s="48">
        <v>1.3057357747717499E-3</v>
      </c>
      <c r="F56498" s="49">
        <v>1.6976952929549394E-4</v>
      </c>
      <c r="G56498" s="50">
        <v>1004.60189809649</v>
      </c>
      <c r="H56498" s="51">
        <v>130.61661835758014</v>
      </c>
      <c r="I56498" s="52">
        <v>602.76113885789596</v>
      </c>
      <c r="J56498" s="51">
        <v>78.369971014548341</v>
      </c>
      <c r="K56498" s="53">
        <v>1607.3630369543901</v>
      </c>
      <c r="L56498" s="51">
        <v>208.98658937212849</v>
      </c>
    </row>
    <row r="56499" spans="1:12" ht="21.6" customHeight="1" x14ac:dyDescent="0.3">
      <c r="A56499" s="46" t="s">
        <v>56522</v>
      </c>
      <c r="B56499" s="47">
        <v>0.13001828744806401</v>
      </c>
      <c r="C56499" s="48">
        <v>2.4023437284113702E-3</v>
      </c>
      <c r="D56499" s="49">
        <v>3.1234861742964338E-4</v>
      </c>
      <c r="E56499" s="48">
        <v>1.31104759651072E-3</v>
      </c>
      <c r="F56499" s="49">
        <v>1.7046016326122425E-4</v>
      </c>
      <c r="G56499" s="50">
        <v>1058.5228494487301</v>
      </c>
      <c r="H56499" s="51">
        <v>137.62732810996877</v>
      </c>
      <c r="I56499" s="52">
        <v>635.11370966924096</v>
      </c>
      <c r="J56499" s="51">
        <v>82.57639686598165</v>
      </c>
      <c r="K56499" s="53">
        <v>1693.6365591179699</v>
      </c>
      <c r="L56499" s="51">
        <v>220.20372497595042</v>
      </c>
    </row>
    <row r="56500" spans="1:12" ht="21.6" customHeight="1" x14ac:dyDescent="0.3">
      <c r="A56500" s="46" t="s">
        <v>56523</v>
      </c>
      <c r="B56500" s="47">
        <v>0.13001828744806401</v>
      </c>
      <c r="C56500" s="48">
        <v>2.3277533476501701E-3</v>
      </c>
      <c r="D56500" s="49">
        <v>3.0265050386297311E-4</v>
      </c>
      <c r="E56500" s="48">
        <v>1.2669772094547299E-3</v>
      </c>
      <c r="F56500" s="49">
        <v>1.6473020700903107E-4</v>
      </c>
      <c r="G56500" s="50">
        <v>1027.4624951020101</v>
      </c>
      <c r="H56500" s="51">
        <v>133.5889140302782</v>
      </c>
      <c r="I56500" s="52">
        <v>616.47749706120896</v>
      </c>
      <c r="J56500" s="51">
        <v>80.153348418167312</v>
      </c>
      <c r="K56500" s="53">
        <v>1643.93999216322</v>
      </c>
      <c r="L56500" s="51">
        <v>213.7422624484455</v>
      </c>
    </row>
    <row r="56501" spans="1:12" ht="21.6" customHeight="1" x14ac:dyDescent="0.3">
      <c r="A56501" s="46" t="s">
        <v>56524</v>
      </c>
      <c r="B56501" s="47">
        <v>0.13001828744806401</v>
      </c>
      <c r="C56501" s="48">
        <v>2.3698301337900501E-3</v>
      </c>
      <c r="D56501" s="49">
        <v>3.0812125553819874E-4</v>
      </c>
      <c r="E56501" s="48">
        <v>1.2952753575891001E-3</v>
      </c>
      <c r="F56501" s="49">
        <v>1.684094837674135E-4</v>
      </c>
      <c r="G56501" s="50">
        <v>1055.1629967958399</v>
      </c>
      <c r="H56501" s="51">
        <v>137.19048582196217</v>
      </c>
      <c r="I56501" s="52">
        <v>633.09779807750397</v>
      </c>
      <c r="J56501" s="51">
        <v>82.314291493177294</v>
      </c>
      <c r="K56501" s="53">
        <v>1688.26079487334</v>
      </c>
      <c r="L56501" s="51">
        <v>219.50477731513945</v>
      </c>
    </row>
    <row r="56502" spans="1:12" ht="21.6" customHeight="1" x14ac:dyDescent="0.3">
      <c r="A56502" s="46" t="s">
        <v>56525</v>
      </c>
      <c r="B56502" s="47">
        <v>0.13001828744806401</v>
      </c>
      <c r="C56502" s="48">
        <v>2.2969158386219901E-3</v>
      </c>
      <c r="D56502" s="49">
        <v>2.9864106374996493E-4</v>
      </c>
      <c r="E56502" s="48">
        <v>1.25206133648582E-3</v>
      </c>
      <c r="F56502" s="49">
        <v>1.6279087074982053E-4</v>
      </c>
      <c r="G56502" s="50">
        <v>1024.1916387112601</v>
      </c>
      <c r="H56502" s="51">
        <v>133.16364288386436</v>
      </c>
      <c r="I56502" s="52">
        <v>614.51498322676105</v>
      </c>
      <c r="J56502" s="51">
        <v>79.898185730319256</v>
      </c>
      <c r="K56502" s="53">
        <v>1638.7066219380299</v>
      </c>
      <c r="L56502" s="51">
        <v>213.06182861418361</v>
      </c>
    </row>
    <row r="56503" spans="1:12" ht="21.6" customHeight="1" x14ac:dyDescent="0.3">
      <c r="A56503" s="46" t="s">
        <v>56526</v>
      </c>
      <c r="B56503" s="47">
        <v>0.13001828744806401</v>
      </c>
      <c r="C56503" s="48">
        <v>2.3406843527398E-3</v>
      </c>
      <c r="D56503" s="49">
        <v>3.0433177099970898E-4</v>
      </c>
      <c r="E56503" s="48">
        <v>1.2814851003368299E-3</v>
      </c>
      <c r="F56503" s="49">
        <v>1.6661649813600512E-4</v>
      </c>
      <c r="G56503" s="50">
        <v>1034.9182926231599</v>
      </c>
      <c r="H56503" s="51">
        <v>134.55830405553763</v>
      </c>
      <c r="I56503" s="52">
        <v>620.95097557389602</v>
      </c>
      <c r="J56503" s="51">
        <v>80.734982433322585</v>
      </c>
      <c r="K56503" s="53">
        <v>1655.8692681970499</v>
      </c>
      <c r="L56503" s="51">
        <v>215.29328648886022</v>
      </c>
    </row>
    <row r="56504" spans="1:12" ht="21.6" customHeight="1" x14ac:dyDescent="0.3">
      <c r="A56504" s="46" t="s">
        <v>56527</v>
      </c>
      <c r="B56504" s="47">
        <v>0.13001828744806401</v>
      </c>
      <c r="C56504" s="48">
        <v>2.2688128828636102E-3</v>
      </c>
      <c r="D56504" s="49">
        <v>2.9498716557003167E-4</v>
      </c>
      <c r="E56504" s="48">
        <v>1.23901983195334E-3</v>
      </c>
      <c r="F56504" s="49">
        <v>1.6109523666476134E-4</v>
      </c>
      <c r="G56504" s="50">
        <v>1004.89167258664</v>
      </c>
      <c r="H56504" s="51">
        <v>130.65429434053559</v>
      </c>
      <c r="I56504" s="52">
        <v>602.93500355198705</v>
      </c>
      <c r="J56504" s="51">
        <v>78.392576604321746</v>
      </c>
      <c r="K56504" s="53">
        <v>1607.8266761386301</v>
      </c>
      <c r="L56504" s="51">
        <v>209.04687094485735</v>
      </c>
    </row>
    <row r="56505" spans="1:12" ht="21.6" customHeight="1" x14ac:dyDescent="0.3">
      <c r="A56505" s="46" t="s">
        <v>56528</v>
      </c>
      <c r="B56505" s="47">
        <v>0.13001828744806401</v>
      </c>
      <c r="C56505" s="48">
        <v>2.3091684889241398E-3</v>
      </c>
      <c r="D56505" s="49">
        <v>3.0023413235895043E-4</v>
      </c>
      <c r="E56505" s="48">
        <v>1.2661968573815E-3</v>
      </c>
      <c r="F56505" s="49">
        <v>1.646287469688632E-4</v>
      </c>
      <c r="G56505" s="50">
        <v>1031.66154233508</v>
      </c>
      <c r="H56505" s="51">
        <v>134.13486696043549</v>
      </c>
      <c r="I56505" s="52">
        <v>618.99692540105104</v>
      </c>
      <c r="J56505" s="51">
        <v>80.480920176261691</v>
      </c>
      <c r="K56505" s="53">
        <v>1650.65846773613</v>
      </c>
      <c r="L56505" s="51">
        <v>214.61578713669718</v>
      </c>
    </row>
    <row r="56506" spans="1:12" ht="21.6" customHeight="1" x14ac:dyDescent="0.3">
      <c r="A56506" s="46" t="s">
        <v>56529</v>
      </c>
      <c r="B56506" s="47">
        <v>0.13001828744806401</v>
      </c>
      <c r="C56506" s="48">
        <v>2.23892167131762E-3</v>
      </c>
      <c r="D56506" s="49">
        <v>2.911007614350742E-4</v>
      </c>
      <c r="E56506" s="48">
        <v>1.22456167601411E-3</v>
      </c>
      <c r="F56506" s="49">
        <v>1.5921541198988558E-4</v>
      </c>
      <c r="G56506" s="50">
        <v>1001.72118757039</v>
      </c>
      <c r="H56506" s="51">
        <v>130.24207330834301</v>
      </c>
      <c r="I56506" s="52">
        <v>601.03271254223603</v>
      </c>
      <c r="J56506" s="51">
        <v>78.145243985006076</v>
      </c>
      <c r="K56506" s="53">
        <v>1602.7539001126299</v>
      </c>
      <c r="L56506" s="51">
        <v>208.3873172933491</v>
      </c>
    </row>
    <row r="56507" spans="1:12" ht="21.6" customHeight="1" x14ac:dyDescent="0.3">
      <c r="A56507" s="46" t="s">
        <v>56530</v>
      </c>
      <c r="B56507" s="47">
        <v>0.13001828744806401</v>
      </c>
      <c r="C56507" s="48">
        <v>2.39647364168034E-3</v>
      </c>
      <c r="D56507" s="49">
        <v>3.1158539880570322E-4</v>
      </c>
      <c r="E56507" s="48">
        <v>1.29964197236275E-3</v>
      </c>
      <c r="F56507" s="49">
        <v>1.689772235422289E-4</v>
      </c>
      <c r="G56507" s="50">
        <v>1058.1963639903399</v>
      </c>
      <c r="H56507" s="51">
        <v>137.58487902979221</v>
      </c>
      <c r="I56507" s="52">
        <v>634.91781839420605</v>
      </c>
      <c r="J56507" s="51">
        <v>82.550927417875585</v>
      </c>
      <c r="K56507" s="53">
        <v>1693.1141823845401</v>
      </c>
      <c r="L56507" s="51">
        <v>220.13580644766779</v>
      </c>
    </row>
    <row r="56508" spans="1:12" ht="21.6" customHeight="1" x14ac:dyDescent="0.3">
      <c r="A56508" s="46" t="s">
        <v>56531</v>
      </c>
      <c r="B56508" s="47">
        <v>0.13001828744806401</v>
      </c>
      <c r="C56508" s="48">
        <v>2.32172420512523E-3</v>
      </c>
      <c r="D56508" s="49">
        <v>3.018666050771001E-4</v>
      </c>
      <c r="E56508" s="48">
        <v>1.25534626879533E-3</v>
      </c>
      <c r="F56508" s="49">
        <v>1.6321797202308586E-4</v>
      </c>
      <c r="G56508" s="50">
        <v>1027.1282955127899</v>
      </c>
      <c r="H56508" s="51">
        <v>133.54546197202197</v>
      </c>
      <c r="I56508" s="52">
        <v>616.27697730767795</v>
      </c>
      <c r="J56508" s="51">
        <v>80.127277183213693</v>
      </c>
      <c r="K56508" s="53">
        <v>1643.4052728204699</v>
      </c>
      <c r="L56508" s="51">
        <v>213.67273915523566</v>
      </c>
    </row>
    <row r="56509" spans="1:12" ht="21.6" customHeight="1" x14ac:dyDescent="0.3">
      <c r="A56509" s="46" t="s">
        <v>56532</v>
      </c>
      <c r="B56509" s="47">
        <v>0.13001828744806401</v>
      </c>
      <c r="C56509" s="48">
        <v>2.3639698839383401E-3</v>
      </c>
      <c r="D56509" s="49">
        <v>3.0735931588846165E-4</v>
      </c>
      <c r="E56509" s="48">
        <v>1.2838697334411301E-3</v>
      </c>
      <c r="F56509" s="49">
        <v>1.6692654404841818E-4</v>
      </c>
      <c r="G56509" s="50">
        <v>1054.8372243010001</v>
      </c>
      <c r="H56509" s="51">
        <v>137.1481294400854</v>
      </c>
      <c r="I56509" s="52">
        <v>632.90233458060504</v>
      </c>
      <c r="J56509" s="51">
        <v>82.288877664051896</v>
      </c>
      <c r="K56509" s="53">
        <v>1687.73955888161</v>
      </c>
      <c r="L56509" s="51">
        <v>219.43700710413731</v>
      </c>
    </row>
    <row r="56510" spans="1:12" ht="21.6" customHeight="1" x14ac:dyDescent="0.3">
      <c r="A56510" s="46" t="s">
        <v>56533</v>
      </c>
      <c r="B56510" s="47">
        <v>0.13001828744806401</v>
      </c>
      <c r="C56510" s="48">
        <v>2.2908965329763598E-3</v>
      </c>
      <c r="D56510" s="49">
        <v>2.9785844393829359E-4</v>
      </c>
      <c r="E56510" s="48">
        <v>1.2404303958264099E-3</v>
      </c>
      <c r="F56510" s="49">
        <v>1.61278635763874E-4</v>
      </c>
      <c r="G56510" s="50">
        <v>1023.85815208561</v>
      </c>
      <c r="H56510" s="51">
        <v>133.12028352391047</v>
      </c>
      <c r="I56510" s="52">
        <v>614.31489125136704</v>
      </c>
      <c r="J56510" s="51">
        <v>79.872170114346432</v>
      </c>
      <c r="K56510" s="53">
        <v>1638.1730433369701</v>
      </c>
      <c r="L56510" s="51">
        <v>212.9924536382569</v>
      </c>
    </row>
    <row r="56511" spans="1:12" ht="21.6" customHeight="1" x14ac:dyDescent="0.3">
      <c r="A56511" s="46" t="s">
        <v>56534</v>
      </c>
      <c r="B56511" s="47">
        <v>0.13001828744806401</v>
      </c>
      <c r="C56511" s="48">
        <v>2.3348259841356801E-3</v>
      </c>
      <c r="D56511" s="49">
        <v>3.0357007594656178E-4</v>
      </c>
      <c r="E56511" s="48">
        <v>1.2700794761888699E-3</v>
      </c>
      <c r="F56511" s="49">
        <v>1.6513355841701107E-4</v>
      </c>
      <c r="G56511" s="50">
        <v>1034.59265647858</v>
      </c>
      <c r="H56511" s="51">
        <v>134.51596540168816</v>
      </c>
      <c r="I56511" s="52">
        <v>620.75559388714805</v>
      </c>
      <c r="J56511" s="51">
        <v>80.709579241012904</v>
      </c>
      <c r="K56511" s="53">
        <v>1655.3482503657301</v>
      </c>
      <c r="L56511" s="51">
        <v>215.22554464270107</v>
      </c>
    </row>
    <row r="56512" spans="1:12" ht="21.6" customHeight="1" x14ac:dyDescent="0.3">
      <c r="A56512" s="46" t="s">
        <v>56535</v>
      </c>
      <c r="B56512" s="47">
        <v>0.13001828744806401</v>
      </c>
      <c r="C56512" s="48">
        <v>2.2627954584655699E-3</v>
      </c>
      <c r="D56512" s="49">
        <v>2.9420479035495027E-4</v>
      </c>
      <c r="E56512" s="48">
        <v>1.22738889129394E-3</v>
      </c>
      <c r="F56512" s="49">
        <v>1.5958300167881608E-4</v>
      </c>
      <c r="G56512" s="50">
        <v>1004.55832231124</v>
      </c>
      <c r="H56512" s="51">
        <v>130.61095270860773</v>
      </c>
      <c r="I56512" s="52">
        <v>602.73499338674401</v>
      </c>
      <c r="J56512" s="51">
        <v>78.366571625164639</v>
      </c>
      <c r="K56512" s="53">
        <v>1607.29331569798</v>
      </c>
      <c r="L56512" s="51">
        <v>208.97752433377235</v>
      </c>
    </row>
    <row r="56513" spans="1:12" ht="21.6" customHeight="1" x14ac:dyDescent="0.3">
      <c r="A56513" s="46" t="s">
        <v>56536</v>
      </c>
      <c r="B56513" s="47">
        <v>0.13001828744806401</v>
      </c>
      <c r="C56513" s="48">
        <v>2.3033196553392098E-3</v>
      </c>
      <c r="D56513" s="49">
        <v>2.994736770326691E-4</v>
      </c>
      <c r="E56513" s="48">
        <v>1.25479123323354E-3</v>
      </c>
      <c r="F56513" s="49">
        <v>1.6314580724986915E-4</v>
      </c>
      <c r="G56513" s="50">
        <v>1031.3365972756501</v>
      </c>
      <c r="H56513" s="51">
        <v>134.09261816029371</v>
      </c>
      <c r="I56513" s="52">
        <v>618.80195836539497</v>
      </c>
      <c r="J56513" s="51">
        <v>80.455570896176866</v>
      </c>
      <c r="K56513" s="53">
        <v>1650.1385556410501</v>
      </c>
      <c r="L56513" s="51">
        <v>214.54818905647056</v>
      </c>
    </row>
    <row r="56514" spans="1:12" ht="21.6" customHeight="1" x14ac:dyDescent="0.3">
      <c r="A56514" s="46" t="s">
        <v>56537</v>
      </c>
      <c r="B56514" s="47">
        <v>0.13001828744806401</v>
      </c>
      <c r="C56514" s="48">
        <v>2.2329137819387698E-3</v>
      </c>
      <c r="D56514" s="49">
        <v>2.9031962594685867E-4</v>
      </c>
      <c r="E56514" s="48">
        <v>1.2129307353547099E-3</v>
      </c>
      <c r="F56514" s="49">
        <v>1.5770317700394034E-4</v>
      </c>
      <c r="G56514" s="50">
        <v>1001.38852838014</v>
      </c>
      <c r="H56514" s="51">
        <v>130.19882153012284</v>
      </c>
      <c r="I56514" s="52">
        <v>600.83311702808498</v>
      </c>
      <c r="J56514" s="51">
        <v>78.119292918073839</v>
      </c>
      <c r="K56514" s="53">
        <v>1602.22164540822</v>
      </c>
      <c r="L56514" s="51">
        <v>208.3181144481967</v>
      </c>
    </row>
    <row r="56515" spans="1:12" ht="21.6" customHeight="1" x14ac:dyDescent="0.3">
      <c r="A56515" s="46" t="s">
        <v>56538</v>
      </c>
      <c r="B56515" s="47">
        <v>0.13001828744806401</v>
      </c>
      <c r="C56515" s="48">
        <v>2.4261475948223299E-3</v>
      </c>
      <c r="D56515" s="49">
        <v>3.1544355537503881E-4</v>
      </c>
      <c r="E56515" s="48">
        <v>1.44757530311001E-3</v>
      </c>
      <c r="F56515" s="49">
        <v>1.8821126186247566E-4</v>
      </c>
      <c r="G56515" s="50">
        <v>1060.10199638315</v>
      </c>
      <c r="H56515" s="51">
        <v>137.83264609001091</v>
      </c>
      <c r="I56515" s="52">
        <v>636.06119782989094</v>
      </c>
      <c r="J56515" s="51">
        <v>82.699587654006677</v>
      </c>
      <c r="K56515" s="53">
        <v>1696.16319421304</v>
      </c>
      <c r="L56515" s="51">
        <v>220.53223374401759</v>
      </c>
    </row>
    <row r="56516" spans="1:12" ht="21.6" customHeight="1" x14ac:dyDescent="0.3">
      <c r="A56516" s="46" t="s">
        <v>56539</v>
      </c>
      <c r="B56516" s="47">
        <v>0.13001828744806401</v>
      </c>
      <c r="C56516" s="48">
        <v>2.35201992522646E-3</v>
      </c>
      <c r="D56516" s="49">
        <v>3.0580560272166791E-4</v>
      </c>
      <c r="E56516" s="48">
        <v>1.40281859538513E-3</v>
      </c>
      <c r="F56516" s="49">
        <v>1.8239207137227324E-4</v>
      </c>
      <c r="G56516" s="50">
        <v>1029.06005039448</v>
      </c>
      <c r="H56516" s="51">
        <v>133.79662543350872</v>
      </c>
      <c r="I56516" s="52">
        <v>617.436030236693</v>
      </c>
      <c r="J56516" s="51">
        <v>80.27797526010589</v>
      </c>
      <c r="K56516" s="53">
        <v>1646.4960806311799</v>
      </c>
      <c r="L56516" s="51">
        <v>214.07460069361463</v>
      </c>
    </row>
    <row r="56517" spans="1:12" ht="21.6" customHeight="1" x14ac:dyDescent="0.3">
      <c r="A56517" s="46" t="s">
        <v>56540</v>
      </c>
      <c r="B56517" s="47">
        <v>0.13001828744806401</v>
      </c>
      <c r="C56517" s="48">
        <v>2.3940955105560802E-3</v>
      </c>
      <c r="D56517" s="49">
        <v>3.1127619826959999E-4</v>
      </c>
      <c r="E56517" s="48">
        <v>1.4327517390748301E-3</v>
      </c>
      <c r="F56517" s="49">
        <v>1.8628392745274487E-4</v>
      </c>
      <c r="G56517" s="50">
        <v>1056.75637689826</v>
      </c>
      <c r="H56517" s="51">
        <v>137.39765437413263</v>
      </c>
      <c r="I56517" s="52">
        <v>634.05382613895995</v>
      </c>
      <c r="J56517" s="51">
        <v>82.438592624480094</v>
      </c>
      <c r="K56517" s="53">
        <v>1690.8102030372199</v>
      </c>
      <c r="L56517" s="51">
        <v>219.83624699861272</v>
      </c>
    </row>
    <row r="56518" spans="1:12" ht="21.6" customHeight="1" x14ac:dyDescent="0.3">
      <c r="A56518" s="46" t="s">
        <v>56541</v>
      </c>
      <c r="B56518" s="47">
        <v>0.13001828744806401</v>
      </c>
      <c r="C56518" s="48">
        <v>2.3216246232457198E-3</v>
      </c>
      <c r="D56518" s="49">
        <v>3.018536576116653E-4</v>
      </c>
      <c r="E56518" s="48">
        <v>1.38879988826345E-3</v>
      </c>
      <c r="F56518" s="49">
        <v>1.8056938308007642E-4</v>
      </c>
      <c r="G56518" s="50">
        <v>1025.80276891526</v>
      </c>
      <c r="H56518" s="51">
        <v>133.37311927384425</v>
      </c>
      <c r="I56518" s="52">
        <v>615.48166134915596</v>
      </c>
      <c r="J56518" s="51">
        <v>80.023871564306546</v>
      </c>
      <c r="K56518" s="53">
        <v>1641.28443026441</v>
      </c>
      <c r="L56518" s="51">
        <v>213.3969908381508</v>
      </c>
    </row>
    <row r="56519" spans="1:12" ht="21.6" customHeight="1" x14ac:dyDescent="0.3">
      <c r="A56519" s="46" t="s">
        <v>56542</v>
      </c>
      <c r="B56519" s="47">
        <v>0.13001828744806401</v>
      </c>
      <c r="C56519" s="48">
        <v>2.3647849621182401E-3</v>
      </c>
      <c r="D56519" s="49">
        <v>3.0746529095754851E-4</v>
      </c>
      <c r="E56519" s="48">
        <v>1.4164700699467901E-3</v>
      </c>
      <c r="F56519" s="49">
        <v>1.8416701271592109E-4</v>
      </c>
      <c r="G56519" s="50">
        <v>1036.5061027301199</v>
      </c>
      <c r="H56519" s="51">
        <v>134.76474840643729</v>
      </c>
      <c r="I56519" s="52">
        <v>621.90366163807596</v>
      </c>
      <c r="J56519" s="51">
        <v>80.858849043862904</v>
      </c>
      <c r="K56519" s="53">
        <v>1658.4097643682001</v>
      </c>
      <c r="L56519" s="51">
        <v>215.6235974503002</v>
      </c>
    </row>
    <row r="56520" spans="1:12" ht="21.6" customHeight="1" x14ac:dyDescent="0.3">
      <c r="A56520" s="46" t="s">
        <v>56543</v>
      </c>
      <c r="B56520" s="47">
        <v>0.13001828744806401</v>
      </c>
      <c r="C56520" s="48">
        <v>2.2933722651119199E-3</v>
      </c>
      <c r="D56520" s="49">
        <v>2.9818033439073927E-4</v>
      </c>
      <c r="E56520" s="48">
        <v>1.3734022449965299E-3</v>
      </c>
      <c r="F56520" s="49">
        <v>1.7856740787177525E-4</v>
      </c>
      <c r="G56520" s="50">
        <v>1006.49811281086</v>
      </c>
      <c r="H56520" s="51">
        <v>130.86316094737634</v>
      </c>
      <c r="I56520" s="52">
        <v>603.89886768651604</v>
      </c>
      <c r="J56520" s="51">
        <v>78.517896568425812</v>
      </c>
      <c r="K56520" s="53">
        <v>1610.3969804973699</v>
      </c>
      <c r="L56520" s="51">
        <v>209.38105751580215</v>
      </c>
    </row>
    <row r="56521" spans="1:12" ht="21.6" customHeight="1" x14ac:dyDescent="0.3">
      <c r="A56521" s="46" t="s">
        <v>56544</v>
      </c>
      <c r="B56521" s="47">
        <v>0.13001828744806401</v>
      </c>
      <c r="C56521" s="48">
        <v>2.3337164464862798E-3</v>
      </c>
      <c r="D56521" s="49">
        <v>3.0342581576152763E-4</v>
      </c>
      <c r="E56521" s="48">
        <v>1.4021013902964299E-3</v>
      </c>
      <c r="F56521" s="49">
        <v>1.8229882159489141E-4</v>
      </c>
      <c r="G56521" s="50">
        <v>1033.2631488428999</v>
      </c>
      <c r="H56521" s="51">
        <v>134.34310509574792</v>
      </c>
      <c r="I56521" s="52">
        <v>619.95788930574395</v>
      </c>
      <c r="J56521" s="51">
        <v>80.60586305744927</v>
      </c>
      <c r="K56521" s="53">
        <v>1653.22103814865</v>
      </c>
      <c r="L56521" s="51">
        <v>214.9489681531972</v>
      </c>
    </row>
    <row r="56522" spans="1:12" ht="21.6" customHeight="1" x14ac:dyDescent="0.3">
      <c r="A56522" s="46" t="s">
        <v>56545</v>
      </c>
      <c r="B56522" s="47">
        <v>0.13001828744806401</v>
      </c>
      <c r="C56522" s="48">
        <v>2.2639096907943802E-3</v>
      </c>
      <c r="D56522" s="49">
        <v>2.9434966093416141E-4</v>
      </c>
      <c r="E56522" s="48">
        <v>1.3598137239589599E-3</v>
      </c>
      <c r="F56522" s="49">
        <v>1.7680065163751843E-4</v>
      </c>
      <c r="G56522" s="50">
        <v>1003.3407861386</v>
      </c>
      <c r="H56522" s="51">
        <v>130.45265074053503</v>
      </c>
      <c r="I56522" s="52">
        <v>602.00447168316498</v>
      </c>
      <c r="J56522" s="51">
        <v>78.27159044432166</v>
      </c>
      <c r="K56522" s="53">
        <v>1605.34525782177</v>
      </c>
      <c r="L56522" s="51">
        <v>208.72424118485668</v>
      </c>
    </row>
    <row r="56523" spans="1:12" ht="21.6" customHeight="1" x14ac:dyDescent="0.3">
      <c r="A56523" s="46" t="s">
        <v>56546</v>
      </c>
      <c r="B56523" s="47">
        <v>0.13001828744806401</v>
      </c>
      <c r="C56523" s="48">
        <v>2.4185940482016701E-3</v>
      </c>
      <c r="D56523" s="49">
        <v>3.1446145617926156E-4</v>
      </c>
      <c r="E56523" s="48">
        <v>1.43334011871999E-3</v>
      </c>
      <c r="F56523" s="49">
        <v>1.8636042756657784E-4</v>
      </c>
      <c r="G56523" s="50">
        <v>1059.6748806103401</v>
      </c>
      <c r="H56523" s="51">
        <v>137.77711322868811</v>
      </c>
      <c r="I56523" s="52">
        <v>635.80492836620601</v>
      </c>
      <c r="J56523" s="51">
        <v>82.666267937213121</v>
      </c>
      <c r="K56523" s="53">
        <v>1695.47980897655</v>
      </c>
      <c r="L56523" s="51">
        <v>220.44338116590123</v>
      </c>
    </row>
    <row r="56524" spans="1:12" ht="21.6" customHeight="1" x14ac:dyDescent="0.3">
      <c r="A56524" s="46" t="s">
        <v>56547</v>
      </c>
      <c r="B56524" s="47">
        <v>0.13001828744806401</v>
      </c>
      <c r="C56524" s="48">
        <v>2.34429295191821E-3</v>
      </c>
      <c r="D56524" s="49">
        <v>3.0480095488497234E-4</v>
      </c>
      <c r="E56524" s="48">
        <v>1.3883021969164401E-3</v>
      </c>
      <c r="F56524" s="49">
        <v>1.8050467410346048E-4</v>
      </c>
      <c r="G56524" s="50">
        <v>1028.6243102696999</v>
      </c>
      <c r="H56524" s="51">
        <v>133.73997124871244</v>
      </c>
      <c r="I56524" s="52">
        <v>617.17458616182296</v>
      </c>
      <c r="J56524" s="51">
        <v>80.243982749227854</v>
      </c>
      <c r="K56524" s="53">
        <v>1645.79889643152</v>
      </c>
      <c r="L56524" s="51">
        <v>213.98395399794029</v>
      </c>
    </row>
    <row r="56525" spans="1:12" ht="21.6" customHeight="1" x14ac:dyDescent="0.3">
      <c r="A56525" s="46" t="s">
        <v>56548</v>
      </c>
      <c r="B56525" s="47">
        <v>0.13001828744806401</v>
      </c>
      <c r="C56525" s="48">
        <v>2.38656306431512E-3</v>
      </c>
      <c r="D56525" s="49">
        <v>3.1029684250905574E-4</v>
      </c>
      <c r="E56525" s="48">
        <v>1.4185165546848099E-3</v>
      </c>
      <c r="F56525" s="49">
        <v>1.8443309315684702E-4</v>
      </c>
      <c r="G56525" s="50">
        <v>1056.3306488314099</v>
      </c>
      <c r="H56525" s="51">
        <v>137.34230193996223</v>
      </c>
      <c r="I56525" s="52">
        <v>633.79838929884704</v>
      </c>
      <c r="J56525" s="51">
        <v>82.405381163977466</v>
      </c>
      <c r="K56525" s="53">
        <v>1690.1290381302499</v>
      </c>
      <c r="L56525" s="51">
        <v>219.74768310393969</v>
      </c>
    </row>
    <row r="56526" spans="1:12" ht="21.6" customHeight="1" x14ac:dyDescent="0.3">
      <c r="A56526" s="46" t="s">
        <v>56549</v>
      </c>
      <c r="B56526" s="47">
        <v>0.13001828744806401</v>
      </c>
      <c r="C56526" s="48">
        <v>2.3139187503171798E-3</v>
      </c>
      <c r="D56526" s="49">
        <v>3.0085175321020415E-4</v>
      </c>
      <c r="E56526" s="48">
        <v>1.3742834897947601E-3</v>
      </c>
      <c r="F56526" s="49">
        <v>1.7868198581126365E-4</v>
      </c>
      <c r="G56526" s="50">
        <v>1025.36841649643</v>
      </c>
      <c r="H56526" s="51">
        <v>133.31664551619906</v>
      </c>
      <c r="I56526" s="52">
        <v>615.22104989785703</v>
      </c>
      <c r="J56526" s="51">
        <v>79.989987309719311</v>
      </c>
      <c r="K56526" s="53">
        <v>1640.58946639428</v>
      </c>
      <c r="L56526" s="51">
        <v>213.30663282591837</v>
      </c>
    </row>
    <row r="56527" spans="1:12" ht="21.6" customHeight="1" x14ac:dyDescent="0.3">
      <c r="A56527" s="46" t="s">
        <v>56550</v>
      </c>
      <c r="B56527" s="47">
        <v>0.13001828744806401</v>
      </c>
      <c r="C56527" s="48">
        <v>2.3572565512056799E-3</v>
      </c>
      <c r="D56527" s="49">
        <v>3.0648645986349214E-4</v>
      </c>
      <c r="E56527" s="48">
        <v>1.4022348855567701E-3</v>
      </c>
      <c r="F56527" s="49">
        <v>1.8231617842002327E-4</v>
      </c>
      <c r="G56527" s="50">
        <v>1036.0806400541901</v>
      </c>
      <c r="H56527" s="51">
        <v>134.70943047793983</v>
      </c>
      <c r="I56527" s="52">
        <v>621.64838403251701</v>
      </c>
      <c r="J56527" s="51">
        <v>80.825658286764281</v>
      </c>
      <c r="K56527" s="53">
        <v>1657.7290240867101</v>
      </c>
      <c r="L56527" s="51">
        <v>215.53508876470411</v>
      </c>
    </row>
    <row r="56528" spans="1:12" ht="21.6" customHeight="1" x14ac:dyDescent="0.3">
      <c r="A56528" s="46" t="s">
        <v>56551</v>
      </c>
      <c r="B56528" s="47">
        <v>0.13001828744806401</v>
      </c>
      <c r="C56528" s="48">
        <v>2.28567042751177E-3</v>
      </c>
      <c r="D56528" s="49">
        <v>2.9717895465576464E-4</v>
      </c>
      <c r="E56528" s="48">
        <v>1.35888584652784E-3</v>
      </c>
      <c r="F56528" s="49">
        <v>1.7668001060296251E-4</v>
      </c>
      <c r="G56528" s="50">
        <v>1006.06402578295</v>
      </c>
      <c r="H56528" s="51">
        <v>130.80672169540406</v>
      </c>
      <c r="I56528" s="52">
        <v>603.63841546977096</v>
      </c>
      <c r="J56528" s="51">
        <v>78.484033017242567</v>
      </c>
      <c r="K56528" s="53">
        <v>1609.7024412527201</v>
      </c>
      <c r="L56528" s="51">
        <v>209.29075471264662</v>
      </c>
    </row>
    <row r="56529" spans="1:12" ht="21.6" customHeight="1" x14ac:dyDescent="0.3">
      <c r="A56529" s="46" t="s">
        <v>56552</v>
      </c>
      <c r="B56529" s="47">
        <v>0.13001828744806401</v>
      </c>
      <c r="C56529" s="48">
        <v>2.32620848845508E-3</v>
      </c>
      <c r="D56529" s="49">
        <v>3.0244964391607908E-4</v>
      </c>
      <c r="E56529" s="48">
        <v>1.3878662059064099E-3</v>
      </c>
      <c r="F56529" s="49">
        <v>1.8044798729899359E-4</v>
      </c>
      <c r="G56529" s="50">
        <v>1032.8390312889801</v>
      </c>
      <c r="H56529" s="51">
        <v>134.28796205771059</v>
      </c>
      <c r="I56529" s="52">
        <v>619.70341877339297</v>
      </c>
      <c r="J56529" s="51">
        <v>80.572777234626997</v>
      </c>
      <c r="K56529" s="53">
        <v>1652.5424500623801</v>
      </c>
      <c r="L56529" s="51">
        <v>214.8607392923376</v>
      </c>
    </row>
    <row r="56530" spans="1:12" ht="21.6" customHeight="1" x14ac:dyDescent="0.3">
      <c r="A56530" s="46" t="s">
        <v>56553</v>
      </c>
      <c r="B56530" s="47">
        <v>0.13001828744806401</v>
      </c>
      <c r="C56530" s="48">
        <v>2.2562283060755901E-3</v>
      </c>
      <c r="D56530" s="49">
        <v>2.9335094044779462E-4</v>
      </c>
      <c r="E56530" s="48">
        <v>1.34529732549028E-3</v>
      </c>
      <c r="F56530" s="49">
        <v>1.7491325436870696E-4</v>
      </c>
      <c r="G56530" s="50">
        <v>1002.90804423271</v>
      </c>
      <c r="H56530" s="51">
        <v>130.39638637902419</v>
      </c>
      <c r="I56530" s="52">
        <v>601.74482653962798</v>
      </c>
      <c r="J56530" s="51">
        <v>78.237831827414766</v>
      </c>
      <c r="K56530" s="53">
        <v>1604.6528707723401</v>
      </c>
      <c r="L56530" s="51">
        <v>208.63421820643896</v>
      </c>
    </row>
    <row r="56531" spans="1:12" ht="21.6" customHeight="1" x14ac:dyDescent="0.3">
      <c r="A56531" s="46" t="s">
        <v>56554</v>
      </c>
      <c r="B56531" s="47">
        <v>0.13001828744806401</v>
      </c>
      <c r="C56531" s="48">
        <v>2.36222812199282E-3</v>
      </c>
      <c r="D56531" s="49">
        <v>3.0713285498316288E-4</v>
      </c>
      <c r="E56531" s="48">
        <v>1.3409281988838401E-3</v>
      </c>
      <c r="F56531" s="49">
        <v>1.7434518800969387E-4</v>
      </c>
      <c r="G56531" s="50">
        <v>1056.3411384999299</v>
      </c>
      <c r="H56531" s="51">
        <v>137.3436657886991</v>
      </c>
      <c r="I56531" s="52">
        <v>633.80468309995899</v>
      </c>
      <c r="J56531" s="51">
        <v>82.406199473219587</v>
      </c>
      <c r="K56531" s="53">
        <v>1690.14582159989</v>
      </c>
      <c r="L56531" s="51">
        <v>219.74986526191867</v>
      </c>
    </row>
    <row r="56532" spans="1:12" ht="21.6" customHeight="1" x14ac:dyDescent="0.3">
      <c r="A56532" s="46" t="s">
        <v>56555</v>
      </c>
      <c r="B56532" s="47">
        <v>0.13001828744806401</v>
      </c>
      <c r="C56532" s="48">
        <v>2.2888578809077899E-3</v>
      </c>
      <c r="D56532" s="49">
        <v>2.9759338188763569E-4</v>
      </c>
      <c r="E56532" s="48">
        <v>1.2978238352371501E-3</v>
      </c>
      <c r="F56532" s="49">
        <v>1.6874083246681265E-4</v>
      </c>
      <c r="G56532" s="50">
        <v>1025.3420207203001</v>
      </c>
      <c r="H56532" s="51">
        <v>133.31321358259078</v>
      </c>
      <c r="I56532" s="52">
        <v>615.20521243218502</v>
      </c>
      <c r="J56532" s="51">
        <v>79.987928149555117</v>
      </c>
      <c r="K56532" s="53">
        <v>1640.54723315249</v>
      </c>
      <c r="L56532" s="51">
        <v>213.30114173214588</v>
      </c>
    </row>
    <row r="56533" spans="1:12" ht="21.6" customHeight="1" x14ac:dyDescent="0.3">
      <c r="A56533" s="46" t="s">
        <v>56556</v>
      </c>
      <c r="B56533" s="47">
        <v>0.13001828744806401</v>
      </c>
      <c r="C56533" s="48">
        <v>2.3301513489166498E-3</v>
      </c>
      <c r="D56533" s="49">
        <v>3.0296228788093908E-4</v>
      </c>
      <c r="E56533" s="48">
        <v>1.32610463484866E-3</v>
      </c>
      <c r="F56533" s="49">
        <v>1.7241785359996305E-4</v>
      </c>
      <c r="G56533" s="50">
        <v>1052.9912683139601</v>
      </c>
      <c r="H56533" s="51">
        <v>136.90812140394596</v>
      </c>
      <c r="I56533" s="52">
        <v>631.79476098838097</v>
      </c>
      <c r="J56533" s="51">
        <v>82.144872842368216</v>
      </c>
      <c r="K56533" s="53">
        <v>1684.78602930235</v>
      </c>
      <c r="L56533" s="51">
        <v>219.05299424631417</v>
      </c>
    </row>
    <row r="56534" spans="1:12" ht="21.6" customHeight="1" x14ac:dyDescent="0.3">
      <c r="A56534" s="46" t="s">
        <v>56557</v>
      </c>
      <c r="B56534" s="47">
        <v>0.13001828744806401</v>
      </c>
      <c r="C56534" s="48">
        <v>2.25844304554989E-3</v>
      </c>
      <c r="D56534" s="49">
        <v>2.936388970813867E-4</v>
      </c>
      <c r="E56534" s="48">
        <v>1.2838051281154699E-3</v>
      </c>
      <c r="F56534" s="49">
        <v>1.669181441746158E-4</v>
      </c>
      <c r="G56534" s="50">
        <v>1022.08097023143</v>
      </c>
      <c r="H56534" s="51">
        <v>132.88921738274621</v>
      </c>
      <c r="I56534" s="52">
        <v>613.24858213886</v>
      </c>
      <c r="J56534" s="51">
        <v>79.733530429647999</v>
      </c>
      <c r="K56534" s="53">
        <v>1635.32955237029</v>
      </c>
      <c r="L56534" s="51">
        <v>212.62274781239421</v>
      </c>
    </row>
    <row r="56535" spans="1:12" ht="21.6" customHeight="1" x14ac:dyDescent="0.3">
      <c r="A56535" s="46" t="s">
        <v>56558</v>
      </c>
      <c r="B56535" s="47">
        <v>0.13001828744806401</v>
      </c>
      <c r="C56535" s="48">
        <v>2.3018966073780301E-3</v>
      </c>
      <c r="D56535" s="49">
        <v>2.9928865477380005E-4</v>
      </c>
      <c r="E56535" s="48">
        <v>1.3114672834514201E-3</v>
      </c>
      <c r="F56535" s="49">
        <v>1.7051473023851839E-4</v>
      </c>
      <c r="G56535" s="50">
        <v>1032.8055240757101</v>
      </c>
      <c r="H56535" s="51">
        <v>134.28360550722408</v>
      </c>
      <c r="I56535" s="52">
        <v>619.68331444542696</v>
      </c>
      <c r="J56535" s="51">
        <v>80.570163304334557</v>
      </c>
      <c r="K56535" s="53">
        <v>1652.48883852113</v>
      </c>
      <c r="L56535" s="51">
        <v>214.85376881155864</v>
      </c>
    </row>
    <row r="56536" spans="1:12" ht="21.6" customHeight="1" x14ac:dyDescent="0.3">
      <c r="A56536" s="46" t="s">
        <v>56559</v>
      </c>
      <c r="B56536" s="47">
        <v>0.13001828744806401</v>
      </c>
      <c r="C56536" s="48">
        <v>2.2312015568628101E-3</v>
      </c>
      <c r="D56536" s="49">
        <v>2.900970053747568E-4</v>
      </c>
      <c r="E56536" s="48">
        <v>1.26996252307204E-3</v>
      </c>
      <c r="F56536" s="49">
        <v>1.6511835237304913E-4</v>
      </c>
      <c r="G56536" s="50">
        <v>1002.83815510076</v>
      </c>
      <c r="H56536" s="51">
        <v>130.38729951377681</v>
      </c>
      <c r="I56536" s="52">
        <v>601.702893060458</v>
      </c>
      <c r="J56536" s="51">
        <v>78.23237970826635</v>
      </c>
      <c r="K56536" s="53">
        <v>1604.54104816122</v>
      </c>
      <c r="L56536" s="51">
        <v>208.61967922204315</v>
      </c>
    </row>
    <row r="56537" spans="1:12" ht="21.6" customHeight="1" x14ac:dyDescent="0.3">
      <c r="A56537" s="46" t="s">
        <v>56560</v>
      </c>
      <c r="B56537" s="47">
        <v>0.13001828744806401</v>
      </c>
      <c r="C56537" s="48">
        <v>2.2708041605511301E-3</v>
      </c>
      <c r="D56537" s="49">
        <v>2.9524606808479652E-4</v>
      </c>
      <c r="E56537" s="48">
        <v>1.2970986038010599E-3</v>
      </c>
      <c r="F56537" s="49">
        <v>1.6864653911748871E-4</v>
      </c>
      <c r="G56537" s="50">
        <v>1029.55844992686</v>
      </c>
      <c r="H56537" s="51">
        <v>133.8614264871737</v>
      </c>
      <c r="I56537" s="52">
        <v>617.73506995611899</v>
      </c>
      <c r="J56537" s="51">
        <v>80.316855892304616</v>
      </c>
      <c r="K56537" s="53">
        <v>1647.29351988298</v>
      </c>
      <c r="L56537" s="51">
        <v>214.17828237947833</v>
      </c>
    </row>
    <row r="56538" spans="1:12" ht="21.6" customHeight="1" x14ac:dyDescent="0.3">
      <c r="A56538" s="46" t="s">
        <v>56561</v>
      </c>
      <c r="B56538" s="47">
        <v>0.13001828744806401</v>
      </c>
      <c r="C56538" s="48">
        <v>2.2017200485805201E-3</v>
      </c>
      <c r="D56538" s="49">
        <v>2.8626387015650754E-4</v>
      </c>
      <c r="E56538" s="48">
        <v>1.25637400203448E-3</v>
      </c>
      <c r="F56538" s="49">
        <v>1.6335159613879358E-4</v>
      </c>
      <c r="G56538" s="50">
        <v>999.677175076857</v>
      </c>
      <c r="H56538" s="51">
        <v>129.9763143044114</v>
      </c>
      <c r="I56538" s="52">
        <v>599.80630504611395</v>
      </c>
      <c r="J56538" s="51">
        <v>77.985788582646805</v>
      </c>
      <c r="K56538" s="53">
        <v>1599.4834801229699</v>
      </c>
      <c r="L56538" s="51">
        <v>207.96210288705822</v>
      </c>
    </row>
    <row r="56539" spans="1:12" ht="21.6" customHeight="1" x14ac:dyDescent="0.3">
      <c r="A56539" s="46" t="s">
        <v>56562</v>
      </c>
      <c r="B56539" s="47">
        <v>0.13001828744806401</v>
      </c>
      <c r="C56539" s="48">
        <v>2.3558291083204501E-3</v>
      </c>
      <c r="D56539" s="49">
        <v>3.0630086618412461E-4</v>
      </c>
      <c r="E56539" s="48">
        <v>1.3284337453469701E-3</v>
      </c>
      <c r="F56539" s="49">
        <v>1.7272068055823063E-4</v>
      </c>
      <c r="G56539" s="50">
        <v>1055.98451580394</v>
      </c>
      <c r="H56539" s="51">
        <v>137.29729831650135</v>
      </c>
      <c r="I56539" s="52">
        <v>633.59070948236695</v>
      </c>
      <c r="J56539" s="51">
        <v>82.378378989901208</v>
      </c>
      <c r="K56539" s="53">
        <v>1689.5752252863099</v>
      </c>
      <c r="L56539" s="51">
        <v>219.67567730640258</v>
      </c>
    </row>
    <row r="56540" spans="1:12" ht="21.6" customHeight="1" x14ac:dyDescent="0.3">
      <c r="A56540" s="46" t="s">
        <v>56563</v>
      </c>
      <c r="B56540" s="47">
        <v>0.13001828744806401</v>
      </c>
      <c r="C56540" s="48">
        <v>2.2823001845528501E-3</v>
      </c>
      <c r="D56540" s="49">
        <v>2.9674076143796203E-4</v>
      </c>
      <c r="E56540" s="48">
        <v>1.2850825555163999E-3</v>
      </c>
      <c r="F56540" s="49">
        <v>1.6708423309762395E-4</v>
      </c>
      <c r="G56540" s="50">
        <v>1024.97756975991</v>
      </c>
      <c r="H56540" s="51">
        <v>133.26582829286207</v>
      </c>
      <c r="I56540" s="52">
        <v>614.98654185595001</v>
      </c>
      <c r="J56540" s="51">
        <v>79.959496975717755</v>
      </c>
      <c r="K56540" s="53">
        <v>1639.96411161586</v>
      </c>
      <c r="L56540" s="51">
        <v>213.22532526857981</v>
      </c>
    </row>
    <row r="56541" spans="1:12" ht="21.6" customHeight="1" x14ac:dyDescent="0.3">
      <c r="A56541" s="46" t="s">
        <v>56564</v>
      </c>
      <c r="B56541" s="47">
        <v>0.13001828744806401</v>
      </c>
      <c r="C56541" s="48">
        <v>2.3237660396145999E-3</v>
      </c>
      <c r="D56541" s="49">
        <v>3.0213208090066034E-4</v>
      </c>
      <c r="E56541" s="48">
        <v>1.31361018131179E-3</v>
      </c>
      <c r="F56541" s="49">
        <v>1.7079334614849979E-4</v>
      </c>
      <c r="G56541" s="50">
        <v>1052.6355469115399</v>
      </c>
      <c r="H56541" s="51">
        <v>136.86187111639467</v>
      </c>
      <c r="I56541" s="52">
        <v>631.58132814692397</v>
      </c>
      <c r="J56541" s="51">
        <v>82.117122669836803</v>
      </c>
      <c r="K56541" s="53">
        <v>1684.2168750584599</v>
      </c>
      <c r="L56541" s="51">
        <v>218.97899378623146</v>
      </c>
    </row>
    <row r="56542" spans="1:12" ht="21.6" customHeight="1" x14ac:dyDescent="0.3">
      <c r="A56542" s="46" t="s">
        <v>56565</v>
      </c>
      <c r="B56542" s="47">
        <v>0.13001828744806401</v>
      </c>
      <c r="C56542" s="48">
        <v>2.2518990535652702E-3</v>
      </c>
      <c r="D56542" s="49">
        <v>2.9278805845047259E-4</v>
      </c>
      <c r="E56542" s="48">
        <v>1.2710638483947199E-3</v>
      </c>
      <c r="F56542" s="49">
        <v>1.6526154480542716E-4</v>
      </c>
      <c r="G56542" s="50">
        <v>1021.71742056459</v>
      </c>
      <c r="H56542" s="51">
        <v>132.84194927766137</v>
      </c>
      <c r="I56542" s="52">
        <v>613.03045233876003</v>
      </c>
      <c r="J56542" s="51">
        <v>79.705169566597604</v>
      </c>
      <c r="K56542" s="53">
        <v>1634.7478729033501</v>
      </c>
      <c r="L56542" s="51">
        <v>212.54711884425899</v>
      </c>
    </row>
    <row r="56543" spans="1:12" ht="21.6" customHeight="1" x14ac:dyDescent="0.3">
      <c r="A56543" s="46" t="s">
        <v>56566</v>
      </c>
      <c r="B56543" s="47">
        <v>0.13001828744806401</v>
      </c>
      <c r="C56543" s="48">
        <v>2.2955139189593699E-3</v>
      </c>
      <c r="D56543" s="49">
        <v>2.9845878855629126E-4</v>
      </c>
      <c r="E56543" s="48">
        <v>1.2989728299145501E-3</v>
      </c>
      <c r="F56543" s="49">
        <v>1.6889022278705513E-4</v>
      </c>
      <c r="G56543" s="50">
        <v>1032.4499750405801</v>
      </c>
      <c r="H56543" s="51">
        <v>134.23737763057267</v>
      </c>
      <c r="I56543" s="52">
        <v>619.46998502434997</v>
      </c>
      <c r="J56543" s="51">
        <v>80.54242657834385</v>
      </c>
      <c r="K56543" s="53">
        <v>1651.9199600649299</v>
      </c>
      <c r="L56543" s="51">
        <v>214.77980420891652</v>
      </c>
    </row>
    <row r="56544" spans="1:12" ht="21.6" customHeight="1" x14ac:dyDescent="0.3">
      <c r="A56544" s="46" t="s">
        <v>56567</v>
      </c>
      <c r="B56544" s="47">
        <v>0.13001828744806401</v>
      </c>
      <c r="C56544" s="48">
        <v>2.22466018576159E-3</v>
      </c>
      <c r="D56544" s="49">
        <v>2.8924650750661388E-4</v>
      </c>
      <c r="E56544" s="48">
        <v>1.2572212433512901E-3</v>
      </c>
      <c r="F56544" s="49">
        <v>1.6346175300386046E-4</v>
      </c>
      <c r="G56544" s="50">
        <v>1002.4747778012199</v>
      </c>
      <c r="H56544" s="51">
        <v>130.34005381959312</v>
      </c>
      <c r="I56544" s="52">
        <v>601.48486668073701</v>
      </c>
      <c r="J56544" s="51">
        <v>78.204032291756519</v>
      </c>
      <c r="K56544" s="53">
        <v>1603.9596444819599</v>
      </c>
      <c r="L56544" s="51">
        <v>208.54408611134966</v>
      </c>
    </row>
    <row r="56545" spans="1:12" ht="21.6" customHeight="1" x14ac:dyDescent="0.3">
      <c r="A56545" s="46" t="s">
        <v>56568</v>
      </c>
      <c r="B56545" s="47">
        <v>0.13001828744806401</v>
      </c>
      <c r="C56545" s="48">
        <v>2.2644347559626402E-3</v>
      </c>
      <c r="D56545" s="49">
        <v>2.9441792900813723E-4</v>
      </c>
      <c r="E56545" s="48">
        <v>1.2846041502641899E-3</v>
      </c>
      <c r="F56545" s="49">
        <v>1.6702203166602548E-4</v>
      </c>
      <c r="G56545" s="50">
        <v>1029.20377452768</v>
      </c>
      <c r="H56545" s="51">
        <v>133.81531219917235</v>
      </c>
      <c r="I56545" s="52">
        <v>617.52226471661004</v>
      </c>
      <c r="J56545" s="51">
        <v>80.289187319503682</v>
      </c>
      <c r="K56545" s="53">
        <v>1646.72603924429</v>
      </c>
      <c r="L56545" s="51">
        <v>214.10449951867605</v>
      </c>
    </row>
    <row r="56546" spans="1:12" ht="21.6" customHeight="1" x14ac:dyDescent="0.3">
      <c r="A56546" s="46" t="s">
        <v>56569</v>
      </c>
      <c r="B56546" s="47">
        <v>0.13001828744806401</v>
      </c>
      <c r="C56546" s="48">
        <v>2.19519196130946E-3</v>
      </c>
      <c r="D56546" s="49">
        <v>2.8541509942921276E-4</v>
      </c>
      <c r="E56546" s="48">
        <v>1.2436327223137201E-3</v>
      </c>
      <c r="F56546" s="49">
        <v>1.6169499676960364E-4</v>
      </c>
      <c r="G56546" s="50">
        <v>999.31467141326902</v>
      </c>
      <c r="H56546" s="51">
        <v>129.92918219887804</v>
      </c>
      <c r="I56546" s="52">
        <v>599.58880284796101</v>
      </c>
      <c r="J56546" s="51">
        <v>77.957509319326775</v>
      </c>
      <c r="K56546" s="53">
        <v>1598.90347426123</v>
      </c>
      <c r="L56546" s="51">
        <v>207.88669151820483</v>
      </c>
    </row>
    <row r="56547" spans="1:12" ht="21.6" customHeight="1" x14ac:dyDescent="0.3">
      <c r="A56547" s="46" t="s">
        <v>56570</v>
      </c>
      <c r="B56547" s="47">
        <v>0.13001828744806401</v>
      </c>
      <c r="C56547" s="48">
        <v>2.38881410310848E-3</v>
      </c>
      <c r="D56547" s="49">
        <v>3.1058951871794756E-4</v>
      </c>
      <c r="E56547" s="48">
        <v>1.3521896228053201E-3</v>
      </c>
      <c r="F56547" s="49">
        <v>1.7580937906219135E-4</v>
      </c>
      <c r="G56547" s="50">
        <v>1058.0553173313201</v>
      </c>
      <c r="H56547" s="51">
        <v>137.56654038473616</v>
      </c>
      <c r="I56547" s="52">
        <v>634.83319039879495</v>
      </c>
      <c r="J56547" s="51">
        <v>82.539924230842075</v>
      </c>
      <c r="K56547" s="53">
        <v>1692.88850773012</v>
      </c>
      <c r="L56547" s="51">
        <v>220.10646461557823</v>
      </c>
    </row>
    <row r="56548" spans="1:12" ht="21.6" customHeight="1" x14ac:dyDescent="0.3">
      <c r="A56548" s="46" t="s">
        <v>56571</v>
      </c>
      <c r="B56548" s="47">
        <v>0.13001828744806401</v>
      </c>
      <c r="C56548" s="48">
        <v>2.3151953764360602E-3</v>
      </c>
      <c r="D56548" s="49">
        <v>3.0101773795189246E-4</v>
      </c>
      <c r="E56548" s="48">
        <v>1.3096629221461501E-3</v>
      </c>
      <c r="F56548" s="49">
        <v>1.7028013027166962E-4</v>
      </c>
      <c r="G56548" s="50">
        <v>1027.0460788560099</v>
      </c>
      <c r="H56548" s="51">
        <v>133.5347723031077</v>
      </c>
      <c r="I56548" s="52">
        <v>616.22764731360598</v>
      </c>
      <c r="J56548" s="51">
        <v>80.120863381864638</v>
      </c>
      <c r="K56548" s="53">
        <v>1643.27372616961</v>
      </c>
      <c r="L56548" s="51">
        <v>213.65563568497234</v>
      </c>
    </row>
    <row r="56549" spans="1:12" ht="21.6" customHeight="1" x14ac:dyDescent="0.3">
      <c r="A56549" s="46" t="s">
        <v>56572</v>
      </c>
      <c r="B56549" s="47">
        <v>0.13001828744806401</v>
      </c>
      <c r="C56549" s="48">
        <v>2.3567734373618602E-3</v>
      </c>
      <c r="D56549" s="49">
        <v>3.0642364622887624E-4</v>
      </c>
      <c r="E56549" s="48">
        <v>1.3378653929426499E-3</v>
      </c>
      <c r="F56549" s="49">
        <v>1.7394696722643457E-4</v>
      </c>
      <c r="G56549" s="50">
        <v>1054.71514792895</v>
      </c>
      <c r="H56549" s="51">
        <v>137.13225727925359</v>
      </c>
      <c r="I56549" s="52">
        <v>632.82908875736996</v>
      </c>
      <c r="J56549" s="51">
        <v>82.279354367552145</v>
      </c>
      <c r="K56549" s="53">
        <v>1687.5442366863199</v>
      </c>
      <c r="L56549" s="51">
        <v>219.41161164680574</v>
      </c>
    </row>
    <row r="56550" spans="1:12" ht="21.6" customHeight="1" x14ac:dyDescent="0.3">
      <c r="A56550" s="46" t="s">
        <v>56573</v>
      </c>
      <c r="B56550" s="47">
        <v>0.13001828744806401</v>
      </c>
      <c r="C56550" s="48">
        <v>2.2848119413444801E-3</v>
      </c>
      <c r="D56550" s="49">
        <v>2.970673357544958E-4</v>
      </c>
      <c r="E56550" s="48">
        <v>1.2961164374605701E-3</v>
      </c>
      <c r="F56550" s="49">
        <v>1.6851883953190909E-4</v>
      </c>
      <c r="G56550" s="50">
        <v>1023.7939942767</v>
      </c>
      <c r="H56550" s="51">
        <v>133.11194183546959</v>
      </c>
      <c r="I56550" s="52">
        <v>614.27639656602503</v>
      </c>
      <c r="J56550" s="51">
        <v>79.86716510128241</v>
      </c>
      <c r="K56550" s="53">
        <v>1638.0703908427299</v>
      </c>
      <c r="L56550" s="51">
        <v>212.979106936752</v>
      </c>
    </row>
    <row r="56551" spans="1:12" ht="21.6" customHeight="1" x14ac:dyDescent="0.3">
      <c r="A56551" s="46" t="s">
        <v>56574</v>
      </c>
      <c r="B56551" s="47">
        <v>0.13001828744806401</v>
      </c>
      <c r="C56551" s="48">
        <v>2.3281410333266801E-3</v>
      </c>
      <c r="D56551" s="49">
        <v>3.0270091009070108E-4</v>
      </c>
      <c r="E56551" s="48">
        <v>1.3228510356102E-3</v>
      </c>
      <c r="F56551" s="49">
        <v>1.7199482619893614E-4</v>
      </c>
      <c r="G56551" s="50">
        <v>1034.4970238025201</v>
      </c>
      <c r="H56551" s="51">
        <v>134.50353140492277</v>
      </c>
      <c r="I56551" s="52">
        <v>620.69821428151295</v>
      </c>
      <c r="J56551" s="51">
        <v>80.70211884295378</v>
      </c>
      <c r="K56551" s="53">
        <v>1655.1952380840301</v>
      </c>
      <c r="L56551" s="51">
        <v>215.20565024787655</v>
      </c>
    </row>
    <row r="56552" spans="1:12" ht="21.6" customHeight="1" x14ac:dyDescent="0.3">
      <c r="A56552" s="46" t="s">
        <v>56575</v>
      </c>
      <c r="B56552" s="47">
        <v>0.13001828744806401</v>
      </c>
      <c r="C56552" s="48">
        <v>2.2572163835153001E-3</v>
      </c>
      <c r="D56552" s="49">
        <v>2.9347940858437177E-4</v>
      </c>
      <c r="E56552" s="48">
        <v>1.2819172963117601E-3</v>
      </c>
      <c r="F56552" s="49">
        <v>1.6667269151650747E-4</v>
      </c>
      <c r="G56552" s="50">
        <v>1004.52036165369</v>
      </c>
      <c r="H56552" s="51">
        <v>130.60601712892267</v>
      </c>
      <c r="I56552" s="52">
        <v>602.71221699221906</v>
      </c>
      <c r="J56552" s="51">
        <v>78.363610277354269</v>
      </c>
      <c r="K56552" s="53">
        <v>1607.2325786459101</v>
      </c>
      <c r="L56552" s="51">
        <v>208.96962740627694</v>
      </c>
    </row>
    <row r="56553" spans="1:12" ht="21.6" customHeight="1" x14ac:dyDescent="0.3">
      <c r="A56553" s="46" t="s">
        <v>56576</v>
      </c>
      <c r="B56553" s="47">
        <v>0.13001828744806401</v>
      </c>
      <c r="C56553" s="48">
        <v>2.2970835858191199E-3</v>
      </c>
      <c r="D56553" s="49">
        <v>2.9866287395325996E-4</v>
      </c>
      <c r="E56553" s="48">
        <v>1.3089663672776501E-3</v>
      </c>
      <c r="F56553" s="49">
        <v>1.7018956540055364E-4</v>
      </c>
      <c r="G56553" s="50">
        <v>1031.25935275345</v>
      </c>
      <c r="H56553" s="51">
        <v>134.08257495980251</v>
      </c>
      <c r="I56553" s="52">
        <v>618.75561165207296</v>
      </c>
      <c r="J56553" s="51">
        <v>80.449544975881892</v>
      </c>
      <c r="K56553" s="53">
        <v>1650.01496440552</v>
      </c>
      <c r="L56553" s="51">
        <v>214.53211993568442</v>
      </c>
    </row>
    <row r="56554" spans="1:12" ht="21.6" customHeight="1" x14ac:dyDescent="0.3">
      <c r="A56554" s="46" t="s">
        <v>56577</v>
      </c>
      <c r="B56554" s="47">
        <v>0.13001828744806401</v>
      </c>
      <c r="C56554" s="48">
        <v>2.22776531193276E-3</v>
      </c>
      <c r="D56554" s="49">
        <v>2.8965023069369957E-4</v>
      </c>
      <c r="E56554" s="48">
        <v>1.2687865068218801E-3</v>
      </c>
      <c r="F56554" s="49">
        <v>1.6496544875419224E-4</v>
      </c>
      <c r="G56554" s="50">
        <v>1001.36807240632</v>
      </c>
      <c r="H56554" s="51">
        <v>130.19616187943871</v>
      </c>
      <c r="I56554" s="52">
        <v>600.82084344379405</v>
      </c>
      <c r="J56554" s="51">
        <v>78.117697127663476</v>
      </c>
      <c r="K56554" s="53">
        <v>1602.1889158501101</v>
      </c>
      <c r="L56554" s="51">
        <v>208.31385900710217</v>
      </c>
    </row>
    <row r="56555" spans="1:12" ht="21.6" customHeight="1" x14ac:dyDescent="0.3">
      <c r="A56555" s="46" t="s">
        <v>56578</v>
      </c>
      <c r="B56555" s="47">
        <v>0.13001828744806401</v>
      </c>
      <c r="C56555" s="48">
        <v>2.38182092612134E-3</v>
      </c>
      <c r="D56555" s="49">
        <v>3.0968027782225842E-4</v>
      </c>
      <c r="E56555" s="48">
        <v>1.33919496382721E-3</v>
      </c>
      <c r="F56555" s="49">
        <v>1.7411983575588589E-4</v>
      </c>
      <c r="G56555" s="50">
        <v>1057.65805949632</v>
      </c>
      <c r="H56555" s="51">
        <v>137.51488960135413</v>
      </c>
      <c r="I56555" s="52">
        <v>634.59483569779798</v>
      </c>
      <c r="J56555" s="51">
        <v>82.50893376081325</v>
      </c>
      <c r="K56555" s="53">
        <v>1692.2528951941199</v>
      </c>
      <c r="L56555" s="51">
        <v>220.02382336216738</v>
      </c>
    </row>
    <row r="56556" spans="1:12" ht="21.6" customHeight="1" x14ac:dyDescent="0.3">
      <c r="A56556" s="46" t="s">
        <v>56579</v>
      </c>
      <c r="B56556" s="47">
        <v>0.13001828744806401</v>
      </c>
      <c r="C56556" s="48">
        <v>2.3080368654227802E-3</v>
      </c>
      <c r="D56556" s="49">
        <v>3.0008700060926767E-4</v>
      </c>
      <c r="E56556" s="48">
        <v>1.2964115554955501E-3</v>
      </c>
      <c r="F56556" s="49">
        <v>1.6855721027341221E-4</v>
      </c>
      <c r="G56556" s="50">
        <v>1026.64066741393</v>
      </c>
      <c r="H56556" s="51">
        <v>133.48206140169663</v>
      </c>
      <c r="I56556" s="52">
        <v>615.98440044836002</v>
      </c>
      <c r="J56556" s="51">
        <v>80.089236841018248</v>
      </c>
      <c r="K56556" s="53">
        <v>1642.6250678622901</v>
      </c>
      <c r="L56556" s="51">
        <v>213.57129824271487</v>
      </c>
    </row>
    <row r="56557" spans="1:12" ht="21.6" customHeight="1" x14ac:dyDescent="0.3">
      <c r="A56557" s="46" t="s">
        <v>56580</v>
      </c>
      <c r="B56557" s="47">
        <v>0.13001828744806401</v>
      </c>
      <c r="C56557" s="48">
        <v>2.34979928955151E-3</v>
      </c>
      <c r="D56557" s="49">
        <v>3.0551687947416481E-4</v>
      </c>
      <c r="E56557" s="48">
        <v>1.3248707339645401E-3</v>
      </c>
      <c r="F56557" s="49">
        <v>1.7225742392012913E-4</v>
      </c>
      <c r="G56557" s="50">
        <v>1054.31919495179</v>
      </c>
      <c r="H56557" s="51">
        <v>137.08077615125327</v>
      </c>
      <c r="I56557" s="52">
        <v>632.59151697107495</v>
      </c>
      <c r="J56557" s="51">
        <v>82.248465690752084</v>
      </c>
      <c r="K56557" s="53">
        <v>1686.9107119228599</v>
      </c>
      <c r="L56557" s="51">
        <v>219.32924184200536</v>
      </c>
    </row>
    <row r="56558" spans="1:12" ht="21.6" customHeight="1" x14ac:dyDescent="0.3">
      <c r="A56558" s="46" t="s">
        <v>56581</v>
      </c>
      <c r="B56558" s="47">
        <v>0.13001828744806401</v>
      </c>
      <c r="C56558" s="48">
        <v>2.2776724595079999E-3</v>
      </c>
      <c r="D56558" s="49">
        <v>2.9613907255285007E-4</v>
      </c>
      <c r="E56558" s="48">
        <v>1.2828650708099701E-3</v>
      </c>
      <c r="F56558" s="49">
        <v>1.6679591953365169E-4</v>
      </c>
      <c r="G56558" s="50">
        <v>1023.38988769247</v>
      </c>
      <c r="H56558" s="51">
        <v>133.05940058944151</v>
      </c>
      <c r="I56558" s="52">
        <v>614.03393261548194</v>
      </c>
      <c r="J56558" s="51">
        <v>79.8356403536649</v>
      </c>
      <c r="K56558" s="53">
        <v>1637.4238203079501</v>
      </c>
      <c r="L56558" s="51">
        <v>212.89504094310641</v>
      </c>
    </row>
    <row r="56559" spans="1:12" ht="21.6" customHeight="1" x14ac:dyDescent="0.3">
      <c r="A56559" s="46" t="s">
        <v>56582</v>
      </c>
      <c r="B56559" s="47">
        <v>0.13001828744806401</v>
      </c>
      <c r="C56559" s="48">
        <v>2.32117052473887E-3</v>
      </c>
      <c r="D56559" s="49">
        <v>3.0179461650147197E-4</v>
      </c>
      <c r="E56559" s="48">
        <v>1.30985637663209E-3</v>
      </c>
      <c r="F56559" s="49">
        <v>1.7030528289263067E-4</v>
      </c>
      <c r="G56559" s="50">
        <v>1034.1013203720499</v>
      </c>
      <c r="H56559" s="51">
        <v>134.45208272255573</v>
      </c>
      <c r="I56559" s="52">
        <v>620.46079222322999</v>
      </c>
      <c r="J56559" s="51">
        <v>80.671249633533435</v>
      </c>
      <c r="K56559" s="53">
        <v>1654.56211259528</v>
      </c>
      <c r="L56559" s="51">
        <v>215.12333235608918</v>
      </c>
    </row>
    <row r="56560" spans="1:12" ht="21.6" customHeight="1" x14ac:dyDescent="0.3">
      <c r="A56560" s="46" t="s">
        <v>56583</v>
      </c>
      <c r="B56560" s="47">
        <v>0.13001828744806401</v>
      </c>
      <c r="C56560" s="48">
        <v>2.2500805409013599E-3</v>
      </c>
      <c r="D56560" s="49">
        <v>2.9255161854820837E-4</v>
      </c>
      <c r="E56560" s="48">
        <v>1.2686659296611601E-3</v>
      </c>
      <c r="F56560" s="49">
        <v>1.6494977151825007E-4</v>
      </c>
      <c r="G56560" s="50">
        <v>1004.11650461614</v>
      </c>
      <c r="H56560" s="51">
        <v>130.55350832852659</v>
      </c>
      <c r="I56560" s="52">
        <v>602.46990276968904</v>
      </c>
      <c r="J56560" s="51">
        <v>78.332104997116602</v>
      </c>
      <c r="K56560" s="53">
        <v>1606.5864073858299</v>
      </c>
      <c r="L56560" s="51">
        <v>208.88561332564319</v>
      </c>
    </row>
    <row r="56561" spans="1:12" ht="21.6" customHeight="1" x14ac:dyDescent="0.3">
      <c r="A56561" s="46" t="s">
        <v>56584</v>
      </c>
      <c r="B56561" s="47">
        <v>0.13001828744806401</v>
      </c>
      <c r="C56561" s="48">
        <v>2.2901315224678701E-3</v>
      </c>
      <c r="D56561" s="49">
        <v>2.9775897858210003E-4</v>
      </c>
      <c r="E56561" s="48">
        <v>1.29597170829954E-3</v>
      </c>
      <c r="F56561" s="49">
        <v>1.6850002209424817E-4</v>
      </c>
      <c r="G56561" s="50">
        <v>1030.8649141392</v>
      </c>
      <c r="H56561" s="51">
        <v>134.03129072667434</v>
      </c>
      <c r="I56561" s="52">
        <v>618.51894848352401</v>
      </c>
      <c r="J56561" s="51">
        <v>80.418774436005123</v>
      </c>
      <c r="K56561" s="53">
        <v>1649.38386262273</v>
      </c>
      <c r="L56561" s="51">
        <v>214.45006516267946</v>
      </c>
    </row>
    <row r="56562" spans="1:12" ht="21.6" customHeight="1" x14ac:dyDescent="0.3">
      <c r="A56562" s="46" t="s">
        <v>56585</v>
      </c>
      <c r="B56562" s="47">
        <v>0.13001828744806401</v>
      </c>
      <c r="C56562" s="48">
        <v>2.2206479145553898E-3</v>
      </c>
      <c r="D56562" s="49">
        <v>2.8872483887560659E-4</v>
      </c>
      <c r="E56562" s="48">
        <v>1.2555351401712801E-3</v>
      </c>
      <c r="F56562" s="49">
        <v>1.6324252875593484E-4</v>
      </c>
      <c r="G56562" s="50">
        <v>1000.96548018499</v>
      </c>
      <c r="H56562" s="51">
        <v>130.14381752828146</v>
      </c>
      <c r="I56562" s="52">
        <v>600.57928811099703</v>
      </c>
      <c r="J56562" s="51">
        <v>78.086290516969271</v>
      </c>
      <c r="K56562" s="53">
        <v>1601.54476829599</v>
      </c>
      <c r="L56562" s="51">
        <v>208.23010804525074</v>
      </c>
    </row>
    <row r="56563" spans="1:12" ht="21.6" customHeight="1" x14ac:dyDescent="0.3">
      <c r="A56563" s="46" t="s">
        <v>56586</v>
      </c>
      <c r="B56563" s="47">
        <v>0.13001828744806401</v>
      </c>
      <c r="C56563" s="48">
        <v>2.3287925179614E-3</v>
      </c>
      <c r="D56563" s="49">
        <v>3.027856150072061E-4</v>
      </c>
      <c r="E56563" s="48">
        <v>1.2548362824865099E-3</v>
      </c>
      <c r="F56563" s="49">
        <v>1.631516644765911E-4</v>
      </c>
      <c r="G56563" s="50">
        <v>1054.50613753884</v>
      </c>
      <c r="H56563" s="51">
        <v>137.10508210627262</v>
      </c>
      <c r="I56563" s="52">
        <v>632.70368252330798</v>
      </c>
      <c r="J56563" s="51">
        <v>82.263049263764088</v>
      </c>
      <c r="K56563" s="53">
        <v>1687.2098200621499</v>
      </c>
      <c r="L56563" s="51">
        <v>219.36813137003671</v>
      </c>
    </row>
    <row r="56564" spans="1:12" ht="21.6" customHeight="1" x14ac:dyDescent="0.3">
      <c r="A56564" s="46" t="s">
        <v>56587</v>
      </c>
      <c r="B56564" s="47">
        <v>0.13001828744806401</v>
      </c>
      <c r="C56564" s="48">
        <v>2.25589245154908E-3</v>
      </c>
      <c r="D56564" s="49">
        <v>2.9330727321742609E-4</v>
      </c>
      <c r="E56564" s="48">
        <v>1.2138179323497101E-3</v>
      </c>
      <c r="F56564" s="49">
        <v>1.5781852883785933E-4</v>
      </c>
      <c r="G56564" s="50">
        <v>1023.5373125812</v>
      </c>
      <c r="H56564" s="51">
        <v>133.07856852100142</v>
      </c>
      <c r="I56564" s="52">
        <v>614.12238754872499</v>
      </c>
      <c r="J56564" s="51">
        <v>79.847141112601491</v>
      </c>
      <c r="K56564" s="53">
        <v>1637.6597001299299</v>
      </c>
      <c r="L56564" s="51">
        <v>212.92570963360291</v>
      </c>
    </row>
    <row r="56565" spans="1:12" ht="21.6" customHeight="1" x14ac:dyDescent="0.3">
      <c r="A56565" s="46" t="s">
        <v>56588</v>
      </c>
      <c r="B56565" s="47">
        <v>0.13001828744806401</v>
      </c>
      <c r="C56565" s="48">
        <v>2.2967395944474599E-3</v>
      </c>
      <c r="D56565" s="49">
        <v>2.9861814878421981E-4</v>
      </c>
      <c r="E56565" s="48">
        <v>1.24051205262385E-3</v>
      </c>
      <c r="F56565" s="49">
        <v>1.6128925264083564E-4</v>
      </c>
      <c r="G56565" s="50">
        <v>1051.1622146770901</v>
      </c>
      <c r="H56565" s="51">
        <v>136.67031098242947</v>
      </c>
      <c r="I56565" s="52">
        <v>630.69732880625895</v>
      </c>
      <c r="J56565" s="51">
        <v>82.002186589458319</v>
      </c>
      <c r="K56565" s="53">
        <v>1681.8595434833501</v>
      </c>
      <c r="L56565" s="51">
        <v>218.67249757188779</v>
      </c>
    </row>
    <row r="56566" spans="1:12" ht="21.6" customHeight="1" x14ac:dyDescent="0.3">
      <c r="A56566" s="46" t="s">
        <v>56589</v>
      </c>
      <c r="B56566" s="47">
        <v>0.13001828744806401</v>
      </c>
      <c r="C56566" s="48">
        <v>2.2255008646977102E-3</v>
      </c>
      <c r="D56566" s="49">
        <v>2.8935581114218189E-4</v>
      </c>
      <c r="E56566" s="48">
        <v>1.2002714476641301E-3</v>
      </c>
      <c r="F56566" s="49">
        <v>1.560572380980988E-4</v>
      </c>
      <c r="G56566" s="50">
        <v>1020.28191425695</v>
      </c>
      <c r="H56566" s="51">
        <v>132.65530720592113</v>
      </c>
      <c r="I56566" s="52">
        <v>612.16914855417303</v>
      </c>
      <c r="J56566" s="51">
        <v>79.593184323553075</v>
      </c>
      <c r="K56566" s="53">
        <v>1632.45106281112</v>
      </c>
      <c r="L56566" s="51">
        <v>212.24849152947422</v>
      </c>
    </row>
    <row r="56567" spans="1:12" ht="21.6" customHeight="1" x14ac:dyDescent="0.3">
      <c r="A56567" s="46" t="s">
        <v>56590</v>
      </c>
      <c r="B56567" s="47">
        <v>0.13001828744806401</v>
      </c>
      <c r="C56567" s="48">
        <v>2.26908697945337E-3</v>
      </c>
      <c r="D56567" s="49">
        <v>2.9502280313922758E-4</v>
      </c>
      <c r="E56567" s="48">
        <v>1.2269987189225599E-3</v>
      </c>
      <c r="F56567" s="49">
        <v>1.5953227213527969E-4</v>
      </c>
      <c r="G56567" s="50">
        <v>1031.0047200016199</v>
      </c>
      <c r="H56567" s="51">
        <v>134.04946804548138</v>
      </c>
      <c r="I56567" s="52">
        <v>618.60283200097695</v>
      </c>
      <c r="J56567" s="51">
        <v>80.429680827289474</v>
      </c>
      <c r="K56567" s="53">
        <v>1649.6075520026</v>
      </c>
      <c r="L56567" s="51">
        <v>214.47914887277085</v>
      </c>
    </row>
    <row r="56568" spans="1:12" ht="21.6" customHeight="1" x14ac:dyDescent="0.3">
      <c r="A56568" s="46" t="s">
        <v>56591</v>
      </c>
      <c r="B56568" s="47">
        <v>0.13001828744806401</v>
      </c>
      <c r="C56568" s="48">
        <v>2.1988430698662198E-3</v>
      </c>
      <c r="D56568" s="49">
        <v>2.8588981031104965E-4</v>
      </c>
      <c r="E56568" s="48">
        <v>1.18749183090352E-3</v>
      </c>
      <c r="F56568" s="49">
        <v>1.5439565421264168E-4</v>
      </c>
      <c r="G56568" s="50">
        <v>1001.0663852667</v>
      </c>
      <c r="H56568" s="51">
        <v>130.15693703420018</v>
      </c>
      <c r="I56568" s="52">
        <v>600.639831160021</v>
      </c>
      <c r="J56568" s="51">
        <v>78.094162220520246</v>
      </c>
      <c r="K56568" s="53">
        <v>1601.7062164267199</v>
      </c>
      <c r="L56568" s="51">
        <v>208.25109925472043</v>
      </c>
    </row>
    <row r="56569" spans="1:12" ht="21.6" customHeight="1" x14ac:dyDescent="0.3">
      <c r="A56569" s="46" t="s">
        <v>56592</v>
      </c>
      <c r="B56569" s="47">
        <v>0.13001828744806401</v>
      </c>
      <c r="C56569" s="48">
        <v>2.2380176503273598E-3</v>
      </c>
      <c r="D56569" s="49">
        <v>2.9098322217410347E-4</v>
      </c>
      <c r="E56569" s="48">
        <v>1.21311405059001E-3</v>
      </c>
      <c r="F56569" s="49">
        <v>1.5772701133689719E-4</v>
      </c>
      <c r="G56569" s="50">
        <v>1027.7634106739899</v>
      </c>
      <c r="H56569" s="51">
        <v>133.62803855761348</v>
      </c>
      <c r="I56569" s="52">
        <v>616.65804640439796</v>
      </c>
      <c r="J56569" s="51">
        <v>80.176823134568608</v>
      </c>
      <c r="K56569" s="53">
        <v>1644.4214570783899</v>
      </c>
      <c r="L56569" s="51">
        <v>213.8048616921821</v>
      </c>
    </row>
    <row r="56570" spans="1:12" ht="21.6" customHeight="1" x14ac:dyDescent="0.3">
      <c r="A56570" s="46" t="s">
        <v>56593</v>
      </c>
      <c r="B56570" s="47">
        <v>0.13001828744806401</v>
      </c>
      <c r="C56570" s="48">
        <v>2.1693840966734699E-3</v>
      </c>
      <c r="D56570" s="49">
        <v>2.820596050665499E-4</v>
      </c>
      <c r="E56570" s="48">
        <v>1.1743610414136399E-3</v>
      </c>
      <c r="F56570" s="49">
        <v>1.5268841145032645E-4</v>
      </c>
      <c r="G56570" s="50">
        <v>997.91088396185296</v>
      </c>
      <c r="H56570" s="51">
        <v>129.74666415850385</v>
      </c>
      <c r="I56570" s="52">
        <v>598.74653037711096</v>
      </c>
      <c r="J56570" s="51">
        <v>77.847998495102203</v>
      </c>
      <c r="K56570" s="53">
        <v>1596.6574143389601</v>
      </c>
      <c r="L56570" s="51">
        <v>207.59466265360606</v>
      </c>
    </row>
    <row r="56571" spans="1:12" ht="21.6" customHeight="1" x14ac:dyDescent="0.3">
      <c r="A56571" s="46" t="s">
        <v>56594</v>
      </c>
      <c r="B56571" s="47">
        <v>0.13001828744806401</v>
      </c>
      <c r="C56571" s="48">
        <v>2.3228707066274001E-3</v>
      </c>
      <c r="D56571" s="49">
        <v>3.0201567123896891E-4</v>
      </c>
      <c r="E56571" s="48">
        <v>1.2434306583385499E-3</v>
      </c>
      <c r="F56571" s="49">
        <v>1.6166872475759705E-4</v>
      </c>
      <c r="G56571" s="50">
        <v>1054.17513591272</v>
      </c>
      <c r="H56571" s="51">
        <v>137.06204584170197</v>
      </c>
      <c r="I56571" s="52">
        <v>632.50508154763702</v>
      </c>
      <c r="J56571" s="51">
        <v>82.237227505021835</v>
      </c>
      <c r="K56571" s="53">
        <v>1686.6802174603599</v>
      </c>
      <c r="L56571" s="51">
        <v>219.29927334672379</v>
      </c>
    </row>
    <row r="56572" spans="1:12" ht="21.6" customHeight="1" x14ac:dyDescent="0.3">
      <c r="A56572" s="46" t="s">
        <v>56595</v>
      </c>
      <c r="B56572" s="47">
        <v>0.13001828744806401</v>
      </c>
      <c r="C56572" s="48">
        <v>2.2498194508472199E-3</v>
      </c>
      <c r="D56572" s="49">
        <v>2.9251767206649935E-4</v>
      </c>
      <c r="E56572" s="48">
        <v>1.20218699169031E-3</v>
      </c>
      <c r="F56572" s="49">
        <v>1.5630629385191406E-4</v>
      </c>
      <c r="G56572" s="50">
        <v>1023.1989114813</v>
      </c>
      <c r="H56572" s="51">
        <v>133.03457018952187</v>
      </c>
      <c r="I56572" s="52">
        <v>613.91934688878405</v>
      </c>
      <c r="J56572" s="51">
        <v>79.820742113713649</v>
      </c>
      <c r="K56572" s="53">
        <v>1637.11825837009</v>
      </c>
      <c r="L56572" s="51">
        <v>212.85531230323551</v>
      </c>
    </row>
    <row r="56573" spans="1:12" ht="21.6" customHeight="1" x14ac:dyDescent="0.3">
      <c r="A56573" s="46" t="s">
        <v>56596</v>
      </c>
      <c r="B56573" s="47">
        <v>0.13001828744806401</v>
      </c>
      <c r="C56573" s="48">
        <v>2.2908301422695102E-3</v>
      </c>
      <c r="D56573" s="49">
        <v>2.9784981193228653E-4</v>
      </c>
      <c r="E56573" s="48">
        <v>1.22910642847589E-3</v>
      </c>
      <c r="F56573" s="49">
        <v>1.5980631292184159E-4</v>
      </c>
      <c r="G56573" s="50">
        <v>1050.83206053596</v>
      </c>
      <c r="H56573" s="51">
        <v>136.62738490640584</v>
      </c>
      <c r="I56573" s="52">
        <v>630.49923632158004</v>
      </c>
      <c r="J56573" s="51">
        <v>81.976430943844036</v>
      </c>
      <c r="K56573" s="53">
        <v>1681.3312968575401</v>
      </c>
      <c r="L56573" s="51">
        <v>218.60381585024987</v>
      </c>
    </row>
    <row r="56574" spans="1:12" ht="21.6" customHeight="1" x14ac:dyDescent="0.3">
      <c r="A56574" s="46" t="s">
        <v>56597</v>
      </c>
      <c r="B56574" s="47">
        <v>0.13001828744806401</v>
      </c>
      <c r="C56574" s="48">
        <v>2.2194402231519102E-3</v>
      </c>
      <c r="D56574" s="49">
        <v>2.8856781690756041E-4</v>
      </c>
      <c r="E56574" s="48">
        <v>1.18864050700473E-3</v>
      </c>
      <c r="F56574" s="49">
        <v>1.5454500311215354E-4</v>
      </c>
      <c r="G56574" s="50">
        <v>1019.94436064204</v>
      </c>
      <c r="H56574" s="51">
        <v>132.61141906298863</v>
      </c>
      <c r="I56574" s="52">
        <v>611.96661638522505</v>
      </c>
      <c r="J56574" s="51">
        <v>79.566851437793318</v>
      </c>
      <c r="K56574" s="53">
        <v>1631.9109770272601</v>
      </c>
      <c r="L56574" s="51">
        <v>212.17827050078193</v>
      </c>
    </row>
    <row r="56575" spans="1:12" ht="21.6" customHeight="1" x14ac:dyDescent="0.3">
      <c r="A56575" s="46" t="s">
        <v>56598</v>
      </c>
      <c r="B56575" s="47">
        <v>0.13001828744806401</v>
      </c>
      <c r="C56575" s="48">
        <v>2.2631798908941802E-3</v>
      </c>
      <c r="D56575" s="49">
        <v>2.9425477360095769E-4</v>
      </c>
      <c r="E56575" s="48">
        <v>1.2155930947745899E-3</v>
      </c>
      <c r="F56575" s="49">
        <v>1.5804933241628436E-4</v>
      </c>
      <c r="G56575" s="50">
        <v>1030.67472793721</v>
      </c>
      <c r="H56575" s="51">
        <v>134.00656304239536</v>
      </c>
      <c r="I56575" s="52">
        <v>618.40483676232805</v>
      </c>
      <c r="J56575" s="51">
        <v>80.403937825437467</v>
      </c>
      <c r="K56575" s="53">
        <v>1649.07956469954</v>
      </c>
      <c r="L56575" s="51">
        <v>214.41050086783281</v>
      </c>
    </row>
    <row r="56576" spans="1:12" ht="21.6" customHeight="1" x14ac:dyDescent="0.3">
      <c r="A56576" s="46" t="s">
        <v>56599</v>
      </c>
      <c r="B56576" s="47">
        <v>0.13001828744806401</v>
      </c>
      <c r="C56576" s="48">
        <v>2.1927847919391901E-3</v>
      </c>
      <c r="D56576" s="49">
        <v>2.8510212339009287E-4</v>
      </c>
      <c r="E56576" s="48">
        <v>1.1758608902441201E-3</v>
      </c>
      <c r="F56576" s="49">
        <v>1.5288341922669647E-4</v>
      </c>
      <c r="G56576" s="50">
        <v>1000.7289937285</v>
      </c>
      <c r="H56576" s="51">
        <v>130.11306996420396</v>
      </c>
      <c r="I56576" s="52">
        <v>600.43739623710098</v>
      </c>
      <c r="J56576" s="51">
        <v>78.067841978522509</v>
      </c>
      <c r="K56576" s="53">
        <v>1601.1663899656</v>
      </c>
      <c r="L56576" s="51">
        <v>208.18091194272648</v>
      </c>
    </row>
    <row r="56577" spans="1:12" ht="21.6" customHeight="1" x14ac:dyDescent="0.3">
      <c r="A56577" s="46" t="s">
        <v>56600</v>
      </c>
      <c r="B56577" s="47">
        <v>0.13001828744806401</v>
      </c>
      <c r="C56577" s="48">
        <v>2.2321225416640899E-3</v>
      </c>
      <c r="D56577" s="49">
        <v>2.902167502413849E-4</v>
      </c>
      <c r="E56577" s="48">
        <v>1.20170842644204E-3</v>
      </c>
      <c r="F56577" s="49">
        <v>1.5624407161790184E-4</v>
      </c>
      <c r="G56577" s="50">
        <v>1027.4342400881501</v>
      </c>
      <c r="H56577" s="51">
        <v>133.58524036176431</v>
      </c>
      <c r="I56577" s="52">
        <v>616.46054405289397</v>
      </c>
      <c r="J56577" s="51">
        <v>80.151144217059098</v>
      </c>
      <c r="K56577" s="53">
        <v>1643.89478414105</v>
      </c>
      <c r="L56577" s="51">
        <v>213.73638457882339</v>
      </c>
    </row>
    <row r="56578" spans="1:12" ht="21.6" customHeight="1" x14ac:dyDescent="0.3">
      <c r="A56578" s="46" t="s">
        <v>56601</v>
      </c>
      <c r="B56578" s="47">
        <v>0.13001828744806401</v>
      </c>
      <c r="C56578" s="48">
        <v>2.1633377986423402E-3</v>
      </c>
      <c r="D56578" s="49">
        <v>2.8127347575114179E-4</v>
      </c>
      <c r="E56578" s="48">
        <v>1.1627301007542401E-3</v>
      </c>
      <c r="F56578" s="49">
        <v>1.5117617646438121E-4</v>
      </c>
      <c r="G56578" s="50">
        <v>997.57431390223098</v>
      </c>
      <c r="H56578" s="51">
        <v>129.70290389574552</v>
      </c>
      <c r="I56578" s="52">
        <v>598.544588341338</v>
      </c>
      <c r="J56578" s="51">
        <v>77.821742337447233</v>
      </c>
      <c r="K56578" s="53">
        <v>1596.1189022435599</v>
      </c>
      <c r="L56578" s="51">
        <v>207.52464623319275</v>
      </c>
    </row>
    <row r="56579" spans="1:12" ht="21.6" customHeight="1" x14ac:dyDescent="0.3">
      <c r="A56579" s="46" t="s">
        <v>56602</v>
      </c>
      <c r="B56579" s="47">
        <v>0.13001828744806401</v>
      </c>
      <c r="C56579" s="48">
        <v>2.5141933440297999E-3</v>
      </c>
      <c r="D56579" s="49">
        <v>3.2689111290407584E-4</v>
      </c>
      <c r="E56579" s="48">
        <v>1.5347204046757901E-3</v>
      </c>
      <c r="F56579" s="49">
        <v>1.99541718727546E-4</v>
      </c>
      <c r="G56579" s="50">
        <v>1065.0502863858401</v>
      </c>
      <c r="H56579" s="51">
        <v>138.47601428195705</v>
      </c>
      <c r="I56579" s="52">
        <v>639.03017183150496</v>
      </c>
      <c r="J56579" s="51">
        <v>83.085608569174354</v>
      </c>
      <c r="K56579" s="53">
        <v>1704.08045821734</v>
      </c>
      <c r="L56579" s="51">
        <v>221.5616228511314</v>
      </c>
    </row>
    <row r="56580" spans="1:12" ht="21.6" customHeight="1" x14ac:dyDescent="0.3">
      <c r="A56580" s="46" t="s">
        <v>56603</v>
      </c>
      <c r="B56580" s="47">
        <v>0.13001828744806401</v>
      </c>
      <c r="C56580" s="48">
        <v>2.4377145039213201E-3</v>
      </c>
      <c r="D56580" s="49">
        <v>3.1694746508715698E-4</v>
      </c>
      <c r="E56580" s="48">
        <v>1.4849066236244999E-3</v>
      </c>
      <c r="F56580" s="49">
        <v>1.9306501622394444E-4</v>
      </c>
      <c r="G56580" s="50">
        <v>1033.88042961167</v>
      </c>
      <c r="H56580" s="51">
        <v>134.42336288417803</v>
      </c>
      <c r="I56580" s="52">
        <v>620.32825776700304</v>
      </c>
      <c r="J56580" s="51">
        <v>80.654017730506951</v>
      </c>
      <c r="K56580" s="53">
        <v>1654.20868737867</v>
      </c>
      <c r="L56580" s="51">
        <v>215.07738061468498</v>
      </c>
    </row>
    <row r="56581" spans="1:12" ht="21.6" customHeight="1" x14ac:dyDescent="0.3">
      <c r="A56581" s="46" t="s">
        <v>56604</v>
      </c>
      <c r="B56581" s="47">
        <v>0.13001828744806401</v>
      </c>
      <c r="C56581" s="48">
        <v>2.4808554731561398E-3</v>
      </c>
      <c r="D56581" s="49">
        <v>3.2255658002591786E-4</v>
      </c>
      <c r="E56581" s="48">
        <v>1.5164464326020599E-3</v>
      </c>
      <c r="F56581" s="49">
        <v>1.9716576817364586E-4</v>
      </c>
      <c r="G56581" s="50">
        <v>1061.6412010265899</v>
      </c>
      <c r="H56581" s="51">
        <v>138.03277084178308</v>
      </c>
      <c r="I56581" s="52">
        <v>636.98472061595703</v>
      </c>
      <c r="J56581" s="51">
        <v>82.819662505070241</v>
      </c>
      <c r="K56581" s="53">
        <v>1698.6259216425501</v>
      </c>
      <c r="L56581" s="51">
        <v>220.85243334685333</v>
      </c>
    </row>
    <row r="56582" spans="1:12" ht="21.6" customHeight="1" x14ac:dyDescent="0.3">
      <c r="A56582" s="46" t="s">
        <v>56605</v>
      </c>
      <c r="B56582" s="47">
        <v>0.13001828744806401</v>
      </c>
      <c r="C56582" s="48">
        <v>2.4060962301672801E-3</v>
      </c>
      <c r="D56582" s="49">
        <v>3.1283651128159262E-4</v>
      </c>
      <c r="E56582" s="48">
        <v>1.4676248510465E-3</v>
      </c>
      <c r="F56582" s="49">
        <v>1.9081806974928598E-4</v>
      </c>
      <c r="G56582" s="50">
        <v>1030.56294822009</v>
      </c>
      <c r="H56582" s="51">
        <v>133.99202963500397</v>
      </c>
      <c r="I56582" s="52">
        <v>618.33776893205595</v>
      </c>
      <c r="J56582" s="51">
        <v>80.395217781002643</v>
      </c>
      <c r="K56582" s="53">
        <v>1648.90071715215</v>
      </c>
      <c r="L56582" s="51">
        <v>214.38724741600663</v>
      </c>
    </row>
    <row r="56583" spans="1:12" ht="21.6" customHeight="1" x14ac:dyDescent="0.3">
      <c r="A56583" s="46" t="s">
        <v>56606</v>
      </c>
      <c r="B56583" s="47">
        <v>0.13001828744806401</v>
      </c>
      <c r="C56583" s="48">
        <v>2.4504625673743702E-3</v>
      </c>
      <c r="D56583" s="49">
        <v>3.186049464656018E-4</v>
      </c>
      <c r="E56583" s="48">
        <v>1.50087839362671E-3</v>
      </c>
      <c r="F56583" s="49">
        <v>1.9514163840714615E-4</v>
      </c>
      <c r="G56583" s="50">
        <v>1041.3272690855999</v>
      </c>
      <c r="H56583" s="51">
        <v>135.39158819947903</v>
      </c>
      <c r="I56583" s="52">
        <v>624.79636145136396</v>
      </c>
      <c r="J56583" s="51">
        <v>81.234952919687942</v>
      </c>
      <c r="K56583" s="53">
        <v>1666.12363053697</v>
      </c>
      <c r="L56583" s="51">
        <v>216.62654111916697</v>
      </c>
    </row>
    <row r="56584" spans="1:12" ht="21.6" customHeight="1" x14ac:dyDescent="0.3">
      <c r="A56584" s="46" t="s">
        <v>56607</v>
      </c>
      <c r="B56584" s="47">
        <v>0.13001828744806401</v>
      </c>
      <c r="C56584" s="48">
        <v>2.37678075385515E-3</v>
      </c>
      <c r="D56584" s="49">
        <v>3.0902496325576516E-4</v>
      </c>
      <c r="E56584" s="48">
        <v>1.4529020908292899E-3</v>
      </c>
      <c r="F56584" s="49">
        <v>1.8890384167933582E-4</v>
      </c>
      <c r="G56584" s="50">
        <v>1011.19565017723</v>
      </c>
      <c r="H56584" s="51">
        <v>131.47392671097506</v>
      </c>
      <c r="I56584" s="52">
        <v>606.71739010634099</v>
      </c>
      <c r="J56584" s="51">
        <v>78.884356026585436</v>
      </c>
      <c r="K56584" s="53">
        <v>1617.9130402835699</v>
      </c>
      <c r="L56584" s="51">
        <v>210.3582827375605</v>
      </c>
    </row>
    <row r="56585" spans="1:12" ht="21.6" customHeight="1" x14ac:dyDescent="0.3">
      <c r="A56585" s="46" t="s">
        <v>56608</v>
      </c>
      <c r="B56585" s="47">
        <v>0.13001828744806401</v>
      </c>
      <c r="C56585" s="48">
        <v>2.4181477215200302E-3</v>
      </c>
      <c r="D56585" s="49">
        <v>3.1440342554847232E-4</v>
      </c>
      <c r="E56585" s="48">
        <v>1.4831651871370999E-3</v>
      </c>
      <c r="F56585" s="49">
        <v>1.928385976341531E-4</v>
      </c>
      <c r="G56585" s="50">
        <v>1038.0227968742299</v>
      </c>
      <c r="H56585" s="51">
        <v>134.96194638163698</v>
      </c>
      <c r="I56585" s="52">
        <v>622.81367812454005</v>
      </c>
      <c r="J56585" s="51">
        <v>80.977167828982459</v>
      </c>
      <c r="K56585" s="53">
        <v>1660.83647499877</v>
      </c>
      <c r="L56585" s="51">
        <v>215.93911421061944</v>
      </c>
    </row>
    <row r="56586" spans="1:12" ht="21.6" customHeight="1" x14ac:dyDescent="0.3">
      <c r="A56586" s="46" t="s">
        <v>56609</v>
      </c>
      <c r="B56586" s="47">
        <v>0.13001828744806401</v>
      </c>
      <c r="C56586" s="48">
        <v>2.3461327365773099E-3</v>
      </c>
      <c r="D56586" s="49">
        <v>3.0504016053562171E-4</v>
      </c>
      <c r="E56586" s="48">
        <v>1.43615063663283E-3</v>
      </c>
      <c r="F56586" s="49">
        <v>1.8672584629244741E-4</v>
      </c>
      <c r="G56586" s="50">
        <v>1007.97997092165</v>
      </c>
      <c r="H56586" s="51">
        <v>131.0558296011823</v>
      </c>
      <c r="I56586" s="52">
        <v>604.787982552995</v>
      </c>
      <c r="J56586" s="51">
        <v>78.633497760710029</v>
      </c>
      <c r="K56586" s="53">
        <v>1612.7679534746501</v>
      </c>
      <c r="L56586" s="51">
        <v>209.68932736189231</v>
      </c>
    </row>
    <row r="56587" spans="1:12" ht="21.6" customHeight="1" x14ac:dyDescent="0.3">
      <c r="A56587" s="46" t="s">
        <v>56610</v>
      </c>
      <c r="B56587" s="47">
        <v>0.13001828744806401</v>
      </c>
      <c r="C56587" s="48">
        <v>2.5072782871576899E-3</v>
      </c>
      <c r="D56587" s="49">
        <v>3.259920290519581E-4</v>
      </c>
      <c r="E56587" s="48">
        <v>1.5204852202857699E-3</v>
      </c>
      <c r="F56587" s="49">
        <v>1.9769088443164816E-4</v>
      </c>
      <c r="G56587" s="50">
        <v>1064.66723887885</v>
      </c>
      <c r="H56587" s="51">
        <v>138.42621110108695</v>
      </c>
      <c r="I56587" s="52">
        <v>638.80034332731304</v>
      </c>
      <c r="J56587" s="51">
        <v>83.055726660652567</v>
      </c>
      <c r="K56587" s="53">
        <v>1703.4675822061599</v>
      </c>
      <c r="L56587" s="51">
        <v>221.48193776173952</v>
      </c>
    </row>
    <row r="56588" spans="1:12" ht="21.6" customHeight="1" x14ac:dyDescent="0.3">
      <c r="A56588" s="46" t="s">
        <v>56611</v>
      </c>
      <c r="B56588" s="47">
        <v>0.13001828744806401</v>
      </c>
      <c r="C56588" s="48">
        <v>2.4306256017002999E-3</v>
      </c>
      <c r="D56588" s="49">
        <v>3.1602577816049313E-4</v>
      </c>
      <c r="E56588" s="48">
        <v>1.47039022515581E-3</v>
      </c>
      <c r="F56588" s="49">
        <v>1.9117761895513167E-4</v>
      </c>
      <c r="G56588" s="50">
        <v>1033.4887410062499</v>
      </c>
      <c r="H56588" s="51">
        <v>134.37243620248839</v>
      </c>
      <c r="I56588" s="52">
        <v>620.09324460375399</v>
      </c>
      <c r="J56588" s="51">
        <v>80.623461721493555</v>
      </c>
      <c r="K56588" s="53">
        <v>1653.58198561001</v>
      </c>
      <c r="L56588" s="51">
        <v>214.99589792398194</v>
      </c>
    </row>
    <row r="56589" spans="1:12" ht="21.6" customHeight="1" x14ac:dyDescent="0.3">
      <c r="A56589" s="46" t="s">
        <v>56612</v>
      </c>
      <c r="B56589" s="47">
        <v>0.13001828744806401</v>
      </c>
      <c r="C56589" s="48">
        <v>2.4739505334163102E-3</v>
      </c>
      <c r="D56589" s="49">
        <v>3.2165881158601313E-4</v>
      </c>
      <c r="E56589" s="48">
        <v>1.5022112482120399E-3</v>
      </c>
      <c r="F56589" s="49">
        <v>1.9531493387774804E-4</v>
      </c>
      <c r="G56589" s="50">
        <v>1061.2588472658199</v>
      </c>
      <c r="H56589" s="51">
        <v>137.98305786060843</v>
      </c>
      <c r="I56589" s="52">
        <v>636.75530835949303</v>
      </c>
      <c r="J56589" s="51">
        <v>82.789834716365206</v>
      </c>
      <c r="K56589" s="53">
        <v>1698.01415562531</v>
      </c>
      <c r="L56589" s="51">
        <v>220.77289257697362</v>
      </c>
    </row>
    <row r="56590" spans="1:12" ht="21.6" customHeight="1" x14ac:dyDescent="0.3">
      <c r="A56590" s="46" t="s">
        <v>56613</v>
      </c>
      <c r="B56590" s="47">
        <v>0.13001828744806401</v>
      </c>
      <c r="C56590" s="48">
        <v>2.3990174450785298E-3</v>
      </c>
      <c r="D56590" s="49">
        <v>3.1191613976714043E-4</v>
      </c>
      <c r="E56590" s="48">
        <v>1.4531084525778099E-3</v>
      </c>
      <c r="F56590" s="49">
        <v>1.8893067248047319E-4</v>
      </c>
      <c r="G56590" s="50">
        <v>1030.17195336089</v>
      </c>
      <c r="H56590" s="51">
        <v>133.94119315300981</v>
      </c>
      <c r="I56590" s="52">
        <v>618.10317201653504</v>
      </c>
      <c r="J56590" s="51">
        <v>80.364715891806014</v>
      </c>
      <c r="K56590" s="53">
        <v>1648.27512537742</v>
      </c>
      <c r="L56590" s="51">
        <v>214.30590904481582</v>
      </c>
    </row>
    <row r="56591" spans="1:12" ht="21.6" customHeight="1" x14ac:dyDescent="0.3">
      <c r="A56591" s="46" t="s">
        <v>56614</v>
      </c>
      <c r="B56591" s="47">
        <v>0.13001828744806401</v>
      </c>
      <c r="C56591" s="48">
        <v>2.4435595624789298E-3</v>
      </c>
      <c r="D56591" s="49">
        <v>3.1770742959085104E-4</v>
      </c>
      <c r="E56591" s="48">
        <v>1.48664320923669E-3</v>
      </c>
      <c r="F56591" s="49">
        <v>1.9329080411124833E-4</v>
      </c>
      <c r="G56591" s="50">
        <v>1040.94504799987</v>
      </c>
      <c r="H56591" s="51">
        <v>135.3418924684859</v>
      </c>
      <c r="I56591" s="52">
        <v>624.56702879992599</v>
      </c>
      <c r="J56591" s="51">
        <v>81.205135481092057</v>
      </c>
      <c r="K56591" s="53">
        <v>1665.5120767998001</v>
      </c>
      <c r="L56591" s="51">
        <v>216.54702794957797</v>
      </c>
    </row>
    <row r="56592" spans="1:12" ht="21.6" customHeight="1" x14ac:dyDescent="0.3">
      <c r="A56592" s="46" t="s">
        <v>56615</v>
      </c>
      <c r="B56592" s="47">
        <v>0.13001828744806401</v>
      </c>
      <c r="C56592" s="48">
        <v>2.3697039036107898E-3</v>
      </c>
      <c r="D56592" s="49">
        <v>3.0810484330646705E-4</v>
      </c>
      <c r="E56592" s="48">
        <v>1.4383856923606E-3</v>
      </c>
      <c r="F56592" s="49">
        <v>1.8701644441052306E-4</v>
      </c>
      <c r="G56592" s="50">
        <v>1010.80478799307</v>
      </c>
      <c r="H56592" s="51">
        <v>131.42310747916238</v>
      </c>
      <c r="I56592" s="52">
        <v>606.48287279584599</v>
      </c>
      <c r="J56592" s="51">
        <v>78.853864487497944</v>
      </c>
      <c r="K56592" s="53">
        <v>1617.28766078892</v>
      </c>
      <c r="L56592" s="51">
        <v>210.27697196666031</v>
      </c>
    </row>
    <row r="56593" spans="1:12" ht="21.6" customHeight="1" x14ac:dyDescent="0.3">
      <c r="A56593" s="46" t="s">
        <v>56616</v>
      </c>
      <c r="B56593" s="47">
        <v>0.13001828744806401</v>
      </c>
      <c r="C56593" s="48">
        <v>2.4112545232967499E-3</v>
      </c>
      <c r="D56593" s="49">
        <v>3.135071837204414E-4</v>
      </c>
      <c r="E56593" s="48">
        <v>1.4689300027470799E-3</v>
      </c>
      <c r="F56593" s="49">
        <v>1.9098776333825531E-4</v>
      </c>
      <c r="G56593" s="50">
        <v>1037.64124824602</v>
      </c>
      <c r="H56593" s="51">
        <v>134.91233808241898</v>
      </c>
      <c r="I56593" s="52">
        <v>622.58474894761503</v>
      </c>
      <c r="J56593" s="51">
        <v>80.947402849451777</v>
      </c>
      <c r="K56593" s="53">
        <v>1660.2259971936301</v>
      </c>
      <c r="L56593" s="51">
        <v>215.85974093187076</v>
      </c>
    </row>
    <row r="56594" spans="1:12" ht="21.6" customHeight="1" x14ac:dyDescent="0.3">
      <c r="A56594" s="46" t="s">
        <v>56617</v>
      </c>
      <c r="B56594" s="47">
        <v>0.13001828744806401</v>
      </c>
      <c r="C56594" s="48">
        <v>2.3390656930051099E-3</v>
      </c>
      <c r="D56594" s="49">
        <v>3.0412131563304344E-4</v>
      </c>
      <c r="E56594" s="48">
        <v>1.4216342381641401E-3</v>
      </c>
      <c r="F56594" s="49">
        <v>1.8483844902363465E-4</v>
      </c>
      <c r="G56594" s="50">
        <v>1007.58978119502</v>
      </c>
      <c r="H56594" s="51">
        <v>131.00509780114604</v>
      </c>
      <c r="I56594" s="52">
        <v>604.55386871701205</v>
      </c>
      <c r="J56594" s="51">
        <v>78.603058680687624</v>
      </c>
      <c r="K56594" s="53">
        <v>1612.14364991203</v>
      </c>
      <c r="L56594" s="51">
        <v>209.60815648183365</v>
      </c>
    </row>
    <row r="56595" spans="1:12" ht="21.6" customHeight="1" x14ac:dyDescent="0.3">
      <c r="A56595" s="46" t="s">
        <v>56618</v>
      </c>
      <c r="B56595" s="47">
        <v>0.13001828744806401</v>
      </c>
      <c r="C56595" s="48">
        <v>2.4567852693439E-3</v>
      </c>
      <c r="D56595" s="49">
        <v>3.1942701334772457E-4</v>
      </c>
      <c r="E56595" s="48">
        <v>1.43379602922356E-3</v>
      </c>
      <c r="F56595" s="49">
        <v>1.8641970426948161E-4</v>
      </c>
      <c r="G56595" s="50">
        <v>1061.6462178444399</v>
      </c>
      <c r="H56595" s="51">
        <v>138.03342311984838</v>
      </c>
      <c r="I56595" s="52">
        <v>636.98773070666903</v>
      </c>
      <c r="J56595" s="51">
        <v>82.820053871909678</v>
      </c>
      <c r="K56595" s="53">
        <v>1698.6339485511101</v>
      </c>
      <c r="L56595" s="51">
        <v>220.85347699175804</v>
      </c>
    </row>
    <row r="56596" spans="1:12" ht="21.6" customHeight="1" x14ac:dyDescent="0.3">
      <c r="A56596" s="46" t="s">
        <v>56619</v>
      </c>
      <c r="B56596" s="47">
        <v>0.13001828744806401</v>
      </c>
      <c r="C56596" s="48">
        <v>2.3809181945439301E-3</v>
      </c>
      <c r="D56596" s="49">
        <v>3.0956290620853832E-4</v>
      </c>
      <c r="E56596" s="48">
        <v>1.3853636709938301E-3</v>
      </c>
      <c r="F56596" s="49">
        <v>1.8012261199538098E-4</v>
      </c>
      <c r="G56596" s="50">
        <v>1030.5112461327101</v>
      </c>
      <c r="H56596" s="51">
        <v>133.98530741814534</v>
      </c>
      <c r="I56596" s="52">
        <v>618.30674767963001</v>
      </c>
      <c r="J56596" s="51">
        <v>80.391184450887721</v>
      </c>
      <c r="K56596" s="53">
        <v>1648.8179938123401</v>
      </c>
      <c r="L56596" s="51">
        <v>214.37649186903306</v>
      </c>
    </row>
    <row r="56597" spans="1:12" ht="21.6" customHeight="1" x14ac:dyDescent="0.3">
      <c r="A56597" s="46" t="s">
        <v>56620</v>
      </c>
      <c r="B56597" s="47">
        <v>0.13001828744806401</v>
      </c>
      <c r="C56597" s="48">
        <v>2.4234207001236499E-3</v>
      </c>
      <c r="D56597" s="49">
        <v>3.1508900919626528E-4</v>
      </c>
      <c r="E56597" s="48">
        <v>1.41552205714983E-3</v>
      </c>
      <c r="F56597" s="49">
        <v>1.8404375371558148E-4</v>
      </c>
      <c r="G56597" s="50">
        <v>1058.23392590245</v>
      </c>
      <c r="H56597" s="51">
        <v>137.58976276527801</v>
      </c>
      <c r="I56597" s="52">
        <v>634.94035554147297</v>
      </c>
      <c r="J56597" s="51">
        <v>82.553857659167193</v>
      </c>
      <c r="K56597" s="53">
        <v>1693.1742814439201</v>
      </c>
      <c r="L56597" s="51">
        <v>220.1436204244452</v>
      </c>
    </row>
    <row r="56598" spans="1:12" ht="21.6" customHeight="1" x14ac:dyDescent="0.3">
      <c r="A56598" s="46" t="s">
        <v>56621</v>
      </c>
      <c r="B56598" s="47">
        <v>0.13001828744806401</v>
      </c>
      <c r="C56598" s="48">
        <v>2.3492784401763799E-3</v>
      </c>
      <c r="D56598" s="49">
        <v>3.05449159530392E-4</v>
      </c>
      <c r="E56598" s="48">
        <v>1.36808189841583E-3</v>
      </c>
      <c r="F56598" s="49">
        <v>1.7787566552072249E-4</v>
      </c>
      <c r="G56598" s="50">
        <v>1027.19099064804</v>
      </c>
      <c r="H56598" s="51">
        <v>133.55361348613852</v>
      </c>
      <c r="I56598" s="52">
        <v>616.31459438882996</v>
      </c>
      <c r="J56598" s="51">
        <v>80.13216809168388</v>
      </c>
      <c r="K56598" s="53">
        <v>1643.5055850368699</v>
      </c>
      <c r="L56598" s="51">
        <v>213.68578157782241</v>
      </c>
    </row>
    <row r="56599" spans="1:12" ht="21.6" customHeight="1" x14ac:dyDescent="0.3">
      <c r="A56599" s="46" t="s">
        <v>56622</v>
      </c>
      <c r="B56599" s="47">
        <v>0.13001828744806401</v>
      </c>
      <c r="C56599" s="48">
        <v>2.39392332467279E-3</v>
      </c>
      <c r="D56599" s="49">
        <v>3.1125381095593191E-4</v>
      </c>
      <c r="E56599" s="48">
        <v>1.4014303791131E-3</v>
      </c>
      <c r="F56599" s="49">
        <v>1.8221157786997637E-4</v>
      </c>
      <c r="G56599" s="50">
        <v>1037.97487016944</v>
      </c>
      <c r="H56599" s="51">
        <v>134.95571503355717</v>
      </c>
      <c r="I56599" s="52">
        <v>622.78492210166598</v>
      </c>
      <c r="J56599" s="51">
        <v>80.97342902013456</v>
      </c>
      <c r="K56599" s="53">
        <v>1660.75979227111</v>
      </c>
      <c r="L56599" s="51">
        <v>215.92914405369174</v>
      </c>
    </row>
    <row r="56600" spans="1:12" ht="21.6" customHeight="1" x14ac:dyDescent="0.3">
      <c r="A56600" s="46" t="s">
        <v>56623</v>
      </c>
      <c r="B56600" s="47">
        <v>0.13001828744806401</v>
      </c>
      <c r="C56600" s="48">
        <v>2.3208191326407599E-3</v>
      </c>
      <c r="D56600" s="49">
        <v>3.0174892910265295E-4</v>
      </c>
      <c r="E56600" s="48">
        <v>1.35475533897432E-3</v>
      </c>
      <c r="F56600" s="49">
        <v>1.7614296908456252E-4</v>
      </c>
      <c r="G56600" s="50">
        <v>1007.87622437268</v>
      </c>
      <c r="H56600" s="51">
        <v>131.04234065255656</v>
      </c>
      <c r="I56600" s="52">
        <v>604.72573462361299</v>
      </c>
      <c r="J56600" s="51">
        <v>78.625404391534587</v>
      </c>
      <c r="K56600" s="53">
        <v>1612.6019589963</v>
      </c>
      <c r="L56600" s="51">
        <v>209.66774504409113</v>
      </c>
    </row>
    <row r="56601" spans="1:12" ht="21.6" customHeight="1" x14ac:dyDescent="0.3">
      <c r="A56601" s="46" t="s">
        <v>56624</v>
      </c>
      <c r="B56601" s="47">
        <v>0.13001828744806401</v>
      </c>
      <c r="C56601" s="48">
        <v>2.3615825997526201E-3</v>
      </c>
      <c r="D56601" s="49">
        <v>3.0704892528698248E-4</v>
      </c>
      <c r="E56601" s="48">
        <v>1.38371717262349E-3</v>
      </c>
      <c r="F56601" s="49">
        <v>1.7990853709698332E-4</v>
      </c>
      <c r="G56601" s="50">
        <v>1034.6672897743599</v>
      </c>
      <c r="H56601" s="51">
        <v>134.52566909499208</v>
      </c>
      <c r="I56601" s="52">
        <v>620.80037386461697</v>
      </c>
      <c r="J56601" s="51">
        <v>80.71540145699538</v>
      </c>
      <c r="K56601" s="53">
        <v>1655.46766363897</v>
      </c>
      <c r="L56601" s="51">
        <v>215.24107055198746</v>
      </c>
    </row>
    <row r="56602" spans="1:12" ht="21.6" customHeight="1" x14ac:dyDescent="0.3">
      <c r="A56602" s="46" t="s">
        <v>56625</v>
      </c>
      <c r="B56602" s="47">
        <v>0.13001828744806401</v>
      </c>
      <c r="C56602" s="48">
        <v>2.29015029391583E-3</v>
      </c>
      <c r="D56602" s="49">
        <v>2.9776141921361668E-4</v>
      </c>
      <c r="E56602" s="48">
        <v>1.3380038847778501E-3</v>
      </c>
      <c r="F56602" s="49">
        <v>1.7396497369767284E-4</v>
      </c>
      <c r="G56602" s="50">
        <v>1004.65785615143</v>
      </c>
      <c r="H56602" s="51">
        <v>130.62389392805238</v>
      </c>
      <c r="I56602" s="52">
        <v>602.79471369086002</v>
      </c>
      <c r="J56602" s="51">
        <v>78.374336356831691</v>
      </c>
      <c r="K56602" s="53">
        <v>1607.4525698422899</v>
      </c>
      <c r="L56602" s="51">
        <v>208.99823028488407</v>
      </c>
    </row>
    <row r="56603" spans="1:12" ht="21.6" customHeight="1" x14ac:dyDescent="0.3">
      <c r="A56603" s="46" t="s">
        <v>56626</v>
      </c>
      <c r="B56603" s="47">
        <v>0.13001828744806401</v>
      </c>
      <c r="C56603" s="48">
        <v>2.4509493822707801E-3</v>
      </c>
      <c r="D56603" s="49">
        <v>3.1866824130473724E-4</v>
      </c>
      <c r="E56603" s="48">
        <v>1.42130157568669E-3</v>
      </c>
      <c r="F56603" s="49">
        <v>1.8479519681801837E-4</v>
      </c>
      <c r="G56603" s="50">
        <v>1061.3293281860399</v>
      </c>
      <c r="H56603" s="51">
        <v>137.9922216691532</v>
      </c>
      <c r="I56603" s="52">
        <v>636.79759691162803</v>
      </c>
      <c r="J56603" s="51">
        <v>82.795333001492452</v>
      </c>
      <c r="K56603" s="53">
        <v>1698.12692509767</v>
      </c>
      <c r="L56603" s="51">
        <v>220.78755467064565</v>
      </c>
    </row>
    <row r="56604" spans="1:12" ht="21.6" customHeight="1" x14ac:dyDescent="0.3">
      <c r="A56604" s="46" t="s">
        <v>56627</v>
      </c>
      <c r="B56604" s="47">
        <v>0.13001828744806401</v>
      </c>
      <c r="C56604" s="48">
        <v>2.3749224569434698E-3</v>
      </c>
      <c r="D56604" s="49">
        <v>3.087833506737385E-4</v>
      </c>
      <c r="E56604" s="48">
        <v>1.3726223912730799E-3</v>
      </c>
      <c r="F56604" s="49">
        <v>1.7846601262619228E-4</v>
      </c>
      <c r="G56604" s="50">
        <v>1030.18648149611</v>
      </c>
      <c r="H56604" s="51">
        <v>133.94308207627091</v>
      </c>
      <c r="I56604" s="52">
        <v>618.11188889767095</v>
      </c>
      <c r="J56604" s="51">
        <v>80.365849245763187</v>
      </c>
      <c r="K56604" s="53">
        <v>1648.29837039379</v>
      </c>
      <c r="L56604" s="51">
        <v>214.30893132203408</v>
      </c>
    </row>
    <row r="56605" spans="1:12" ht="21.6" customHeight="1" x14ac:dyDescent="0.3">
      <c r="A56605" s="46" t="s">
        <v>56628</v>
      </c>
      <c r="B56605" s="47">
        <v>0.13001828744806401</v>
      </c>
      <c r="C56605" s="48">
        <v>2.41758889540214E-3</v>
      </c>
      <c r="D56605" s="49">
        <v>3.1433076793364298E-4</v>
      </c>
      <c r="E56605" s="48">
        <v>1.40302760361296E-3</v>
      </c>
      <c r="F56605" s="49">
        <v>1.8241924626411825E-4</v>
      </c>
      <c r="G56605" s="50">
        <v>1057.9173161767301</v>
      </c>
      <c r="H56605" s="51">
        <v>137.5485977109505</v>
      </c>
      <c r="I56605" s="52">
        <v>634.75038970604203</v>
      </c>
      <c r="J56605" s="51">
        <v>82.529158626570819</v>
      </c>
      <c r="K56605" s="53">
        <v>1692.66770588278</v>
      </c>
      <c r="L56605" s="51">
        <v>220.07775633752132</v>
      </c>
    </row>
    <row r="56606" spans="1:12" ht="21.6" customHeight="1" x14ac:dyDescent="0.3">
      <c r="A56606" s="46" t="s">
        <v>56629</v>
      </c>
      <c r="B56606" s="47">
        <v>0.13001828744806401</v>
      </c>
      <c r="C56606" s="48">
        <v>2.34328678492754E-3</v>
      </c>
      <c r="D56606" s="49">
        <v>3.0467013477595867E-4</v>
      </c>
      <c r="E56606" s="48">
        <v>1.35534061869508E-3</v>
      </c>
      <c r="F56606" s="49">
        <v>1.7621906615153382E-4</v>
      </c>
      <c r="G56606" s="50">
        <v>1026.86650594413</v>
      </c>
      <c r="H56606" s="51">
        <v>133.51142454063304</v>
      </c>
      <c r="I56606" s="52">
        <v>616.11990356648096</v>
      </c>
      <c r="J56606" s="51">
        <v>80.106854724380199</v>
      </c>
      <c r="K56606" s="53">
        <v>1642.98640951061</v>
      </c>
      <c r="L56606" s="51">
        <v>213.61827926501326</v>
      </c>
    </row>
    <row r="56607" spans="1:12" ht="21.6" customHeight="1" x14ac:dyDescent="0.3">
      <c r="A56607" s="46" t="s">
        <v>56630</v>
      </c>
      <c r="B56607" s="47">
        <v>0.13001828744806401</v>
      </c>
      <c r="C56607" s="48">
        <v>2.38809230067797E-3</v>
      </c>
      <c r="D56607" s="49">
        <v>3.1049567120205681E-4</v>
      </c>
      <c r="E56607" s="48">
        <v>1.38893592557623E-3</v>
      </c>
      <c r="F56607" s="49">
        <v>1.8058707041851313E-4</v>
      </c>
      <c r="G56607" s="50">
        <v>1037.6583139792599</v>
      </c>
      <c r="H56607" s="51">
        <v>134.91455693982888</v>
      </c>
      <c r="I56607" s="52">
        <v>622.59498838756099</v>
      </c>
      <c r="J56607" s="51">
        <v>80.948734163897981</v>
      </c>
      <c r="K56607" s="53">
        <v>1660.25330236683</v>
      </c>
      <c r="L56607" s="51">
        <v>215.86329110372685</v>
      </c>
    </row>
    <row r="56608" spans="1:12" ht="21.6" customHeight="1" x14ac:dyDescent="0.3">
      <c r="A56608" s="46" t="s">
        <v>56631</v>
      </c>
      <c r="B56608" s="47">
        <v>0.13001828744806401</v>
      </c>
      <c r="C56608" s="48">
        <v>2.3148282581186099E-3</v>
      </c>
      <c r="D56608" s="49">
        <v>3.0097000585696673E-4</v>
      </c>
      <c r="E56608" s="48">
        <v>1.3420140592535601E-3</v>
      </c>
      <c r="F56608" s="49">
        <v>1.7448636971537258E-4</v>
      </c>
      <c r="G56608" s="50">
        <v>1007.55179320431</v>
      </c>
      <c r="H56608" s="51">
        <v>131.00015866765034</v>
      </c>
      <c r="I56608" s="52">
        <v>604.53107592259005</v>
      </c>
      <c r="J56608" s="51">
        <v>78.600095200590729</v>
      </c>
      <c r="K56608" s="53">
        <v>1612.0828691269001</v>
      </c>
      <c r="L56608" s="51">
        <v>209.60025386824105</v>
      </c>
    </row>
    <row r="56609" spans="1:12" ht="21.6" customHeight="1" x14ac:dyDescent="0.3">
      <c r="A56609" s="46" t="s">
        <v>56632</v>
      </c>
      <c r="B56609" s="47">
        <v>0.13001828744806401</v>
      </c>
      <c r="C56609" s="48">
        <v>2.3557555328360398E-3</v>
      </c>
      <c r="D56609" s="49">
        <v>3.0629130002564342E-4</v>
      </c>
      <c r="E56609" s="48">
        <v>1.37122271908662E-3</v>
      </c>
      <c r="F56609" s="49">
        <v>1.7828402964552008E-4</v>
      </c>
      <c r="G56609" s="50">
        <v>1034.3510049266899</v>
      </c>
      <c r="H56609" s="51">
        <v>134.48454628075226</v>
      </c>
      <c r="I56609" s="52">
        <v>620.61060295601703</v>
      </c>
      <c r="J56609" s="51">
        <v>80.690727768451751</v>
      </c>
      <c r="K56609" s="53">
        <v>1654.96160788271</v>
      </c>
      <c r="L56609" s="51">
        <v>215.17527404920401</v>
      </c>
    </row>
    <row r="56610" spans="1:12" ht="21.6" customHeight="1" x14ac:dyDescent="0.3">
      <c r="A56610" s="46" t="s">
        <v>56633</v>
      </c>
      <c r="B56610" s="47">
        <v>0.13001828744806401</v>
      </c>
      <c r="C56610" s="48">
        <v>2.2841633764719201E-3</v>
      </c>
      <c r="D56610" s="49">
        <v>2.9698301046046654E-4</v>
      </c>
      <c r="E56610" s="48">
        <v>1.3252626050570999E-3</v>
      </c>
      <c r="F56610" s="49">
        <v>1.7230837432848415E-4</v>
      </c>
      <c r="G56610" s="50">
        <v>1004.33369632557</v>
      </c>
      <c r="H56610" s="51">
        <v>130.58174722263459</v>
      </c>
      <c r="I56610" s="52">
        <v>602.60021779534202</v>
      </c>
      <c r="J56610" s="51">
        <v>78.349048333580754</v>
      </c>
      <c r="K56610" s="53">
        <v>1606.93391412091</v>
      </c>
      <c r="L56610" s="51">
        <v>208.93079555621534</v>
      </c>
    </row>
    <row r="56611" spans="1:12" ht="21.6" customHeight="1" x14ac:dyDescent="0.3">
      <c r="A56611" s="46" t="s">
        <v>56634</v>
      </c>
      <c r="B56611" s="47">
        <v>0.13001828744806401</v>
      </c>
      <c r="C56611" s="48">
        <v>2.4763344993065802E-3</v>
      </c>
      <c r="D56611" s="49">
        <v>3.219687707484006E-4</v>
      </c>
      <c r="E56611" s="48">
        <v>1.4366389988729E-3</v>
      </c>
      <c r="F56611" s="49">
        <v>1.8678934231455564E-4</v>
      </c>
      <c r="G56611" s="50">
        <v>1062.97304982633</v>
      </c>
      <c r="H56611" s="51">
        <v>138.20593554186505</v>
      </c>
      <c r="I56611" s="52">
        <v>637.78382989579802</v>
      </c>
      <c r="J56611" s="51">
        <v>82.923561325119024</v>
      </c>
      <c r="K56611" s="53">
        <v>1700.7568797221199</v>
      </c>
      <c r="L56611" s="51">
        <v>221.12949686698408</v>
      </c>
    </row>
    <row r="56612" spans="1:12" ht="21.6" customHeight="1" x14ac:dyDescent="0.3">
      <c r="A56612" s="46" t="s">
        <v>56635</v>
      </c>
      <c r="B56612" s="47">
        <v>0.13001828744806401</v>
      </c>
      <c r="C56612" s="48">
        <v>2.4003808285558699E-3</v>
      </c>
      <c r="D56612" s="49">
        <v>3.1209340455199915E-4</v>
      </c>
      <c r="E56612" s="48">
        <v>1.3892299538228101E-3</v>
      </c>
      <c r="F56612" s="49">
        <v>1.8062529946759481E-4</v>
      </c>
      <c r="G56612" s="50">
        <v>1031.83723796306</v>
      </c>
      <c r="H56612" s="51">
        <v>134.15771060509758</v>
      </c>
      <c r="I56612" s="52">
        <v>619.10234277784002</v>
      </c>
      <c r="J56612" s="51">
        <v>80.494626363059055</v>
      </c>
      <c r="K56612" s="53">
        <v>1650.9395807409001</v>
      </c>
      <c r="L56612" s="51">
        <v>214.65233696815665</v>
      </c>
    </row>
    <row r="56613" spans="1:12" ht="21.6" customHeight="1" x14ac:dyDescent="0.3">
      <c r="A56613" s="46" t="s">
        <v>56636</v>
      </c>
      <c r="B56613" s="47">
        <v>0.13001828744806401</v>
      </c>
      <c r="C56613" s="48">
        <v>2.4430708615424501E-3</v>
      </c>
      <c r="D56613" s="49">
        <v>3.1764388953201569E-4</v>
      </c>
      <c r="E56613" s="48">
        <v>1.41903886006849E-3</v>
      </c>
      <c r="F56613" s="49">
        <v>1.8450100240835802E-4</v>
      </c>
      <c r="G56613" s="50">
        <v>1059.5736721241501</v>
      </c>
      <c r="H56613" s="51">
        <v>137.76395427463848</v>
      </c>
      <c r="I56613" s="52">
        <v>635.744203274494</v>
      </c>
      <c r="J56613" s="51">
        <v>82.658372564783605</v>
      </c>
      <c r="K56613" s="53">
        <v>1695.3178753986499</v>
      </c>
      <c r="L56613" s="51">
        <v>220.42232683942208</v>
      </c>
    </row>
    <row r="56614" spans="1:12" ht="21.6" customHeight="1" x14ac:dyDescent="0.3">
      <c r="A56614" s="46" t="s">
        <v>56637</v>
      </c>
      <c r="B56614" s="47">
        <v>0.13001828744806401</v>
      </c>
      <c r="C56614" s="48">
        <v>2.36883351732517E-3</v>
      </c>
      <c r="D56614" s="49">
        <v>3.0799167717219248E-4</v>
      </c>
      <c r="E56614" s="48">
        <v>1.37258542821383E-3</v>
      </c>
      <c r="F56614" s="49">
        <v>1.7846120675252979E-4</v>
      </c>
      <c r="G56614" s="50">
        <v>1028.52896754211</v>
      </c>
      <c r="H56614" s="51">
        <v>133.72757495055055</v>
      </c>
      <c r="I56614" s="52">
        <v>617.11738052526698</v>
      </c>
      <c r="J56614" s="51">
        <v>80.236544970330456</v>
      </c>
      <c r="K56614" s="53">
        <v>1645.6463480673799</v>
      </c>
      <c r="L56614" s="51">
        <v>213.96411992088099</v>
      </c>
    </row>
    <row r="56615" spans="1:12" ht="21.6" customHeight="1" x14ac:dyDescent="0.3">
      <c r="A56615" s="46" t="s">
        <v>56638</v>
      </c>
      <c r="B56615" s="47">
        <v>0.13001828744806401</v>
      </c>
      <c r="C56615" s="48">
        <v>2.41331481440252E-3</v>
      </c>
      <c r="D56615" s="49">
        <v>3.137750592416581E-4</v>
      </c>
      <c r="E56615" s="48">
        <v>1.40465181106755E-3</v>
      </c>
      <c r="F56615" s="49">
        <v>1.8263042293582442E-4</v>
      </c>
      <c r="G56615" s="50">
        <v>1039.2888193855099</v>
      </c>
      <c r="H56615" s="51">
        <v>135.12655246042431</v>
      </c>
      <c r="I56615" s="52">
        <v>623.57329163131101</v>
      </c>
      <c r="J56615" s="51">
        <v>81.075931476255249</v>
      </c>
      <c r="K56615" s="53">
        <v>1662.8621110168301</v>
      </c>
      <c r="L56615" s="51">
        <v>216.20248393667956</v>
      </c>
    </row>
    <row r="56616" spans="1:12" ht="21.6" customHeight="1" x14ac:dyDescent="0.3">
      <c r="A56616" s="46" t="s">
        <v>56639</v>
      </c>
      <c r="B56616" s="47">
        <v>0.13001828744806401</v>
      </c>
      <c r="C56616" s="48">
        <v>2.3401368487313001E-3</v>
      </c>
      <c r="D56616" s="49">
        <v>3.0426058546615287E-4</v>
      </c>
      <c r="E56616" s="48">
        <v>1.35897953520383E-3</v>
      </c>
      <c r="F56616" s="49">
        <v>1.7669219184416799E-4</v>
      </c>
      <c r="G56616" s="50">
        <v>1009.18983093616</v>
      </c>
      <c r="H56616" s="51">
        <v>131.21313352832078</v>
      </c>
      <c r="I56616" s="52">
        <v>605.51389856170101</v>
      </c>
      <c r="J56616" s="51">
        <v>78.72788011699312</v>
      </c>
      <c r="K56616" s="53">
        <v>1614.70372949787</v>
      </c>
      <c r="L56616" s="51">
        <v>209.94101364531389</v>
      </c>
    </row>
    <row r="56617" spans="1:12" ht="21.6" customHeight="1" x14ac:dyDescent="0.3">
      <c r="A56617" s="46" t="s">
        <v>56640</v>
      </c>
      <c r="B56617" s="47">
        <v>0.13001828744806401</v>
      </c>
      <c r="C56617" s="48">
        <v>2.38107192369795E-3</v>
      </c>
      <c r="D56617" s="49">
        <v>3.0958289380987478E-4</v>
      </c>
      <c r="E56617" s="48">
        <v>1.3875917602132299E-3</v>
      </c>
      <c r="F56617" s="49">
        <v>1.8041230433996883E-4</v>
      </c>
      <c r="G56617" s="50">
        <v>1035.9937569364899</v>
      </c>
      <c r="H56617" s="51">
        <v>134.69813408376831</v>
      </c>
      <c r="I56617" s="52">
        <v>621.59625416189397</v>
      </c>
      <c r="J56617" s="51">
        <v>80.818880450260991</v>
      </c>
      <c r="K56617" s="53">
        <v>1657.59001109838</v>
      </c>
      <c r="L56617" s="51">
        <v>215.5170145340293</v>
      </c>
    </row>
    <row r="56618" spans="1:12" ht="21.6" customHeight="1" x14ac:dyDescent="0.3">
      <c r="A56618" s="46" t="s">
        <v>56641</v>
      </c>
      <c r="B56618" s="47">
        <v>0.13001828744806401</v>
      </c>
      <c r="C56618" s="48">
        <v>2.3095576163801299E-3</v>
      </c>
      <c r="D56618" s="49">
        <v>3.0028472604437729E-4</v>
      </c>
      <c r="E56618" s="48">
        <v>1.3428457730505401E-3</v>
      </c>
      <c r="F56618" s="49">
        <v>1.7459450771890287E-4</v>
      </c>
      <c r="G56618" s="50">
        <v>1005.98307999809</v>
      </c>
      <c r="H56618" s="51">
        <v>130.79619726308044</v>
      </c>
      <c r="I56618" s="52">
        <v>603.58984799885502</v>
      </c>
      <c r="J56618" s="51">
        <v>78.477718357848403</v>
      </c>
      <c r="K56618" s="53">
        <v>1609.5729279969401</v>
      </c>
      <c r="L56618" s="51">
        <v>209.27391562092885</v>
      </c>
    </row>
    <row r="56619" spans="1:12" ht="21.6" customHeight="1" x14ac:dyDescent="0.3">
      <c r="A56619" s="46" t="s">
        <v>56642</v>
      </c>
      <c r="B56619" s="47">
        <v>0.13001828744806401</v>
      </c>
      <c r="C56619" s="48">
        <v>2.4699533545551001E-3</v>
      </c>
      <c r="D56619" s="49">
        <v>3.2113910523585499E-4</v>
      </c>
      <c r="E56619" s="48">
        <v>1.42364433989478E-3</v>
      </c>
      <c r="F56619" s="49">
        <v>1.8509979900824884E-4</v>
      </c>
      <c r="G56619" s="50">
        <v>1062.61880195663</v>
      </c>
      <c r="H56619" s="51">
        <v>138.15987684051453</v>
      </c>
      <c r="I56619" s="52">
        <v>637.57128117398395</v>
      </c>
      <c r="J56619" s="51">
        <v>82.895926104309495</v>
      </c>
      <c r="K56619" s="53">
        <v>1700.19008313062</v>
      </c>
      <c r="L56619" s="51">
        <v>221.05580294482402</v>
      </c>
    </row>
    <row r="56620" spans="1:12" ht="21.6" customHeight="1" x14ac:dyDescent="0.3">
      <c r="A56620" s="46" t="s">
        <v>56643</v>
      </c>
      <c r="B56620" s="47">
        <v>0.13001828744806401</v>
      </c>
      <c r="C56620" s="48">
        <v>2.39383463623075E-3</v>
      </c>
      <c r="D56620" s="49">
        <v>3.1124227983658141E-4</v>
      </c>
      <c r="E56620" s="48">
        <v>1.3759785871722101E-3</v>
      </c>
      <c r="F56620" s="49">
        <v>1.7890237946933742E-4</v>
      </c>
      <c r="G56620" s="50">
        <v>1031.4748479443899</v>
      </c>
      <c r="H56620" s="51">
        <v>134.11059327548182</v>
      </c>
      <c r="I56620" s="52">
        <v>618.88490876663798</v>
      </c>
      <c r="J56620" s="51">
        <v>80.466355965289608</v>
      </c>
      <c r="K56620" s="53">
        <v>1650.3597567110301</v>
      </c>
      <c r="L56620" s="51">
        <v>214.57694924077143</v>
      </c>
    </row>
    <row r="56621" spans="1:12" ht="21.6" customHeight="1" x14ac:dyDescent="0.3">
      <c r="A56621" s="46" t="s">
        <v>56644</v>
      </c>
      <c r="B56621" s="47">
        <v>0.13001828744806401</v>
      </c>
      <c r="C56621" s="48">
        <v>2.4366986168246302E-3</v>
      </c>
      <c r="D56621" s="49">
        <v>3.1681538118660476E-4</v>
      </c>
      <c r="E56621" s="48">
        <v>1.40604420109038E-3</v>
      </c>
      <c r="F56621" s="49">
        <v>1.8281145910205255E-4</v>
      </c>
      <c r="G56621" s="50">
        <v>1059.2200693167299</v>
      </c>
      <c r="H56621" s="51">
        <v>137.71797944318087</v>
      </c>
      <c r="I56621" s="52">
        <v>635.53204159004201</v>
      </c>
      <c r="J56621" s="51">
        <v>82.630787665909054</v>
      </c>
      <c r="K56621" s="53">
        <v>1694.75211090677</v>
      </c>
      <c r="L56621" s="51">
        <v>220.34876710908992</v>
      </c>
    </row>
    <row r="56622" spans="1:12" ht="21.6" customHeight="1" x14ac:dyDescent="0.3">
      <c r="A56622" s="46" t="s">
        <v>56645</v>
      </c>
      <c r="B56622" s="47">
        <v>0.13001828744806401</v>
      </c>
      <c r="C56622" s="48">
        <v>2.3622962250337198E-3</v>
      </c>
      <c r="D56622" s="49">
        <v>3.0714170962391066E-4</v>
      </c>
      <c r="E56622" s="48">
        <v>1.35933406156323E-3</v>
      </c>
      <c r="F56622" s="49">
        <v>1.7673828675427239E-4</v>
      </c>
      <c r="G56622" s="50">
        <v>1028.1672225857101</v>
      </c>
      <c r="H56622" s="51">
        <v>133.68054149082647</v>
      </c>
      <c r="I56622" s="52">
        <v>616.900333551426</v>
      </c>
      <c r="J56622" s="51">
        <v>80.208324894495874</v>
      </c>
      <c r="K56622" s="53">
        <v>1645.0675561371299</v>
      </c>
      <c r="L56622" s="51">
        <v>213.88886638532233</v>
      </c>
    </row>
    <row r="56623" spans="1:12" ht="21.6" customHeight="1" x14ac:dyDescent="0.3">
      <c r="A56623" s="46" t="s">
        <v>56646</v>
      </c>
      <c r="B56623" s="47">
        <v>0.13001828744806401</v>
      </c>
      <c r="C56623" s="48">
        <v>2.4069442717658601E-3</v>
      </c>
      <c r="D56623" s="49">
        <v>3.1294677219792473E-4</v>
      </c>
      <c r="E56623" s="48">
        <v>1.3916571520894399E-3</v>
      </c>
      <c r="F56623" s="49">
        <v>1.8094087962951895E-4</v>
      </c>
      <c r="G56623" s="50">
        <v>1038.93533994261</v>
      </c>
      <c r="H56623" s="51">
        <v>135.08059366861036</v>
      </c>
      <c r="I56623" s="52">
        <v>623.36120396556703</v>
      </c>
      <c r="J56623" s="51">
        <v>81.048356201166357</v>
      </c>
      <c r="K56623" s="53">
        <v>1662.29654390818</v>
      </c>
      <c r="L56623" s="51">
        <v>216.1289498697767</v>
      </c>
    </row>
    <row r="56624" spans="1:12" ht="21.6" customHeight="1" x14ac:dyDescent="0.3">
      <c r="A56624" s="46" t="s">
        <v>56647</v>
      </c>
      <c r="B56624" s="47">
        <v>0.13001828744806401</v>
      </c>
      <c r="C56624" s="48">
        <v>2.33360125852099E-3</v>
      </c>
      <c r="D56624" s="49">
        <v>3.0341083921954601E-4</v>
      </c>
      <c r="E56624" s="48">
        <v>1.34572816855324E-3</v>
      </c>
      <c r="F56624" s="49">
        <v>1.7496927184591188E-4</v>
      </c>
      <c r="G56624" s="50">
        <v>1008.82820934428</v>
      </c>
      <c r="H56624" s="51">
        <v>131.16611610824029</v>
      </c>
      <c r="I56624" s="52">
        <v>605.29692560656895</v>
      </c>
      <c r="J56624" s="51">
        <v>78.699669664944295</v>
      </c>
      <c r="K56624" s="53">
        <v>1614.12513495085</v>
      </c>
      <c r="L56624" s="51">
        <v>209.8657857731846</v>
      </c>
    </row>
    <row r="56625" spans="1:12" ht="21.6" customHeight="1" x14ac:dyDescent="0.3">
      <c r="A56625" s="46" t="s">
        <v>56648</v>
      </c>
      <c r="B56625" s="47">
        <v>0.13001828744806401</v>
      </c>
      <c r="C56625" s="48">
        <v>2.3747100079834099E-3</v>
      </c>
      <c r="D56625" s="49">
        <v>3.0875572842378138E-4</v>
      </c>
      <c r="E56625" s="48">
        <v>1.3745971012351201E-3</v>
      </c>
      <c r="F56625" s="49">
        <v>1.7872276103366339E-4</v>
      </c>
      <c r="G56625" s="50">
        <v>1035.6409027611001</v>
      </c>
      <c r="H56625" s="51">
        <v>134.65225658816522</v>
      </c>
      <c r="I56625" s="52">
        <v>621.38454165666099</v>
      </c>
      <c r="J56625" s="51">
        <v>80.791353952899257</v>
      </c>
      <c r="K56625" s="53">
        <v>1657.0254444177599</v>
      </c>
      <c r="L56625" s="51">
        <v>215.44361054106446</v>
      </c>
    </row>
    <row r="56626" spans="1:12" ht="21.6" customHeight="1" x14ac:dyDescent="0.3">
      <c r="A56626" s="46" t="s">
        <v>56649</v>
      </c>
      <c r="B56626" s="47">
        <v>0.13001828744806401</v>
      </c>
      <c r="C56626" s="48">
        <v>2.3030306530919501E-3</v>
      </c>
      <c r="D56626" s="49">
        <v>2.9943610145541176E-4</v>
      </c>
      <c r="E56626" s="48">
        <v>1.3295944063999401E-3</v>
      </c>
      <c r="F56626" s="49">
        <v>1.7287158772064546E-4</v>
      </c>
      <c r="G56626" s="50">
        <v>1005.62208367372</v>
      </c>
      <c r="H56626" s="51">
        <v>130.7492611392108</v>
      </c>
      <c r="I56626" s="52">
        <v>603.37325020423305</v>
      </c>
      <c r="J56626" s="51">
        <v>78.449556683526623</v>
      </c>
      <c r="K56626" s="53">
        <v>1608.9953338779501</v>
      </c>
      <c r="L56626" s="51">
        <v>209.19881782273742</v>
      </c>
    </row>
    <row r="56627" spans="1:12" ht="21.6" customHeight="1" x14ac:dyDescent="0.3">
      <c r="A56627" s="46" t="s">
        <v>56650</v>
      </c>
      <c r="B56627" s="47">
        <v>0.13001828744806401</v>
      </c>
      <c r="C56627" s="48">
        <v>2.4226732046883298E-3</v>
      </c>
      <c r="D56627" s="49">
        <v>3.1499182111988967E-4</v>
      </c>
      <c r="E56627" s="48">
        <v>1.34450968002119E-3</v>
      </c>
      <c r="F56627" s="49">
        <v>1.7481084605369966E-4</v>
      </c>
      <c r="G56627" s="50">
        <v>1059.77162282724</v>
      </c>
      <c r="H56627" s="51">
        <v>137.78969148605336</v>
      </c>
      <c r="I56627" s="52">
        <v>635.86297369634701</v>
      </c>
      <c r="J56627" s="51">
        <v>82.673814891632418</v>
      </c>
      <c r="K56627" s="53">
        <v>1695.6345965235901</v>
      </c>
      <c r="L56627" s="51">
        <v>220.46350637768577</v>
      </c>
    </row>
    <row r="56628" spans="1:12" ht="21.6" customHeight="1" x14ac:dyDescent="0.3">
      <c r="A56628" s="46" t="s">
        <v>56651</v>
      </c>
      <c r="B56628" s="47">
        <v>0.13001828744806401</v>
      </c>
      <c r="C56628" s="48">
        <v>2.3472982712092198E-3</v>
      </c>
      <c r="D56628" s="49">
        <v>3.0519170135242407E-4</v>
      </c>
      <c r="E56628" s="48">
        <v>1.2983616736748499E-3</v>
      </c>
      <c r="F56628" s="49">
        <v>1.6881076129940612E-4</v>
      </c>
      <c r="G56628" s="50">
        <v>1028.66865260023</v>
      </c>
      <c r="H56628" s="51">
        <v>133.7457365625894</v>
      </c>
      <c r="I56628" s="52">
        <v>617.20119156014198</v>
      </c>
      <c r="J56628" s="51">
        <v>80.247441937554157</v>
      </c>
      <c r="K56628" s="53">
        <v>1645.8698441603699</v>
      </c>
      <c r="L56628" s="51">
        <v>213.99317850014356</v>
      </c>
    </row>
    <row r="56629" spans="1:12" ht="21.6" customHeight="1" x14ac:dyDescent="0.3">
      <c r="A56629" s="46" t="s">
        <v>56652</v>
      </c>
      <c r="B56629" s="47">
        <v>0.13001828744806401</v>
      </c>
      <c r="C56629" s="48">
        <v>2.3893918734149899E-3</v>
      </c>
      <c r="D56629" s="49">
        <v>3.1066463942373834E-4</v>
      </c>
      <c r="E56629" s="48">
        <v>1.32690954121678E-3</v>
      </c>
      <c r="F56629" s="49">
        <v>1.7252250614750204E-4</v>
      </c>
      <c r="G56629" s="50">
        <v>1056.3693987358199</v>
      </c>
      <c r="H56629" s="51">
        <v>137.34734013617239</v>
      </c>
      <c r="I56629" s="52">
        <v>633.82163924149404</v>
      </c>
      <c r="J56629" s="51">
        <v>82.408404081703708</v>
      </c>
      <c r="K56629" s="53">
        <v>1690.1910379773101</v>
      </c>
      <c r="L56629" s="51">
        <v>219.7557442178761</v>
      </c>
    </row>
    <row r="56630" spans="1:12" ht="21.6" customHeight="1" x14ac:dyDescent="0.3">
      <c r="A56630" s="46" t="s">
        <v>56653</v>
      </c>
      <c r="B56630" s="47">
        <v>0.13001828744806401</v>
      </c>
      <c r="C56630" s="48">
        <v>2.3157375419694199E-3</v>
      </c>
      <c r="D56630" s="49">
        <v>3.0108822938605326E-4</v>
      </c>
      <c r="E56630" s="48">
        <v>1.28171714806587E-3</v>
      </c>
      <c r="F56630" s="49">
        <v>1.6664666858434111E-4</v>
      </c>
      <c r="G56630" s="50">
        <v>1025.35793059037</v>
      </c>
      <c r="H56630" s="51">
        <v>133.3152821566508</v>
      </c>
      <c r="I56630" s="52">
        <v>615.214758354222</v>
      </c>
      <c r="J56630" s="51">
        <v>79.989169293990471</v>
      </c>
      <c r="K56630" s="53">
        <v>1640.57268894459</v>
      </c>
      <c r="L56630" s="51">
        <v>213.30445145064127</v>
      </c>
    </row>
    <row r="56631" spans="1:12" ht="21.6" customHeight="1" x14ac:dyDescent="0.3">
      <c r="A56631" s="46" t="s">
        <v>56654</v>
      </c>
      <c r="B56631" s="47">
        <v>0.13001828744806401</v>
      </c>
      <c r="C56631" s="48">
        <v>2.36046269108833E-3</v>
      </c>
      <c r="D56631" s="49">
        <v>3.0690331668035324E-4</v>
      </c>
      <c r="E56631" s="48">
        <v>1.3138701956526501E-3</v>
      </c>
      <c r="F56631" s="49">
        <v>1.7082715276781036E-4</v>
      </c>
      <c r="G56631" s="50">
        <v>1036.1359036394399</v>
      </c>
      <c r="H56631" s="51">
        <v>134.71661575465225</v>
      </c>
      <c r="I56631" s="52">
        <v>621.68154218366601</v>
      </c>
      <c r="J56631" s="51">
        <v>80.829969452791616</v>
      </c>
      <c r="K56631" s="53">
        <v>1657.8174458231099</v>
      </c>
      <c r="L56631" s="51">
        <v>215.54658520744385</v>
      </c>
    </row>
    <row r="56632" spans="1:12" ht="21.6" customHeight="1" x14ac:dyDescent="0.3">
      <c r="A56632" s="46" t="s">
        <v>56655</v>
      </c>
      <c r="B56632" s="47">
        <v>0.13001828744806401</v>
      </c>
      <c r="C56632" s="48">
        <v>2.2878309906612399E-3</v>
      </c>
      <c r="D56632" s="49">
        <v>2.9745986737638217E-4</v>
      </c>
      <c r="E56632" s="48">
        <v>1.26938578388866E-3</v>
      </c>
      <c r="F56632" s="49">
        <v>1.6504336573212186E-4</v>
      </c>
      <c r="G56632" s="50">
        <v>1006.06795366063</v>
      </c>
      <c r="H56632" s="51">
        <v>130.80723239133334</v>
      </c>
      <c r="I56632" s="52">
        <v>603.64077219638</v>
      </c>
      <c r="J56632" s="51">
        <v>78.484339434800262</v>
      </c>
      <c r="K56632" s="53">
        <v>1609.70872585701</v>
      </c>
      <c r="L56632" s="51">
        <v>209.29157182613361</v>
      </c>
    </row>
    <row r="56633" spans="1:12" ht="21.6" customHeight="1" x14ac:dyDescent="0.3">
      <c r="A56633" s="46" t="s">
        <v>56656</v>
      </c>
      <c r="B56633" s="47">
        <v>0.13001828744806401</v>
      </c>
      <c r="C56633" s="48">
        <v>2.32820264982773E-3</v>
      </c>
      <c r="D56633" s="49">
        <v>3.0270892136264612E-4</v>
      </c>
      <c r="E56633" s="48">
        <v>1.29681014479833E-3</v>
      </c>
      <c r="F56633" s="49">
        <v>1.686090341719548E-4</v>
      </c>
      <c r="G56633" s="50">
        <v>1032.8380821470901</v>
      </c>
      <c r="H56633" s="51">
        <v>134.28783865190752</v>
      </c>
      <c r="I56633" s="52">
        <v>619.70284928825799</v>
      </c>
      <c r="J56633" s="51">
        <v>80.572703191145024</v>
      </c>
      <c r="K56633" s="53">
        <v>1652.5409314353501</v>
      </c>
      <c r="L56633" s="51">
        <v>214.86054184305254</v>
      </c>
    </row>
    <row r="56634" spans="1:12" ht="21.6" customHeight="1" x14ac:dyDescent="0.3">
      <c r="A56634" s="46" t="s">
        <v>56657</v>
      </c>
      <c r="B56634" s="47">
        <v>0.13001828744806401</v>
      </c>
      <c r="C56634" s="48">
        <v>2.2572387520536901E-3</v>
      </c>
      <c r="D56634" s="49">
        <v>2.9348231690342599E-4</v>
      </c>
      <c r="E56634" s="48">
        <v>1.2532520217353701E-3</v>
      </c>
      <c r="F56634" s="49">
        <v>1.6294568160685671E-4</v>
      </c>
      <c r="G56634" s="50">
        <v>1002.8588263645</v>
      </c>
      <c r="H56634" s="51">
        <v>130.38998715608767</v>
      </c>
      <c r="I56634" s="52">
        <v>601.71529581870402</v>
      </c>
      <c r="J56634" s="51">
        <v>78.233992293653131</v>
      </c>
      <c r="K56634" s="53">
        <v>1604.57412218321</v>
      </c>
      <c r="L56634" s="51">
        <v>208.6239794497408</v>
      </c>
    </row>
    <row r="56635" spans="1:12" ht="21.6" customHeight="1" x14ac:dyDescent="0.3">
      <c r="A56635" s="46" t="s">
        <v>56658</v>
      </c>
      <c r="B56635" s="47">
        <v>0.13001828744806401</v>
      </c>
      <c r="C56635" s="48">
        <v>2.4172880624406799E-3</v>
      </c>
      <c r="D56635" s="49">
        <v>3.1429165414718603E-4</v>
      </c>
      <c r="E56635" s="48">
        <v>1.33310405587323E-3</v>
      </c>
      <c r="F56635" s="49">
        <v>1.7332790633470561E-4</v>
      </c>
      <c r="G56635" s="50">
        <v>1059.47929593819</v>
      </c>
      <c r="H56635" s="51">
        <v>137.75168364456408</v>
      </c>
      <c r="I56635" s="52">
        <v>635.68757756291802</v>
      </c>
      <c r="J56635" s="51">
        <v>82.651010186738958</v>
      </c>
      <c r="K56635" s="53">
        <v>1695.1668735011101</v>
      </c>
      <c r="L56635" s="51">
        <v>220.40269383130305</v>
      </c>
    </row>
    <row r="56636" spans="1:12" ht="21.6" customHeight="1" x14ac:dyDescent="0.3">
      <c r="A56636" s="46" t="s">
        <v>56659</v>
      </c>
      <c r="B56636" s="47">
        <v>0.13001828744806401</v>
      </c>
      <c r="C56636" s="48">
        <v>2.3417614768627701E-3</v>
      </c>
      <c r="D56636" s="49">
        <v>3.0447181683354655E-4</v>
      </c>
      <c r="E56636" s="48">
        <v>1.28673073301545E-3</v>
      </c>
      <c r="F56636" s="49">
        <v>1.6729852631346088E-4</v>
      </c>
      <c r="G56636" s="50">
        <v>1028.3689077281599</v>
      </c>
      <c r="H56636" s="51">
        <v>133.70676424765151</v>
      </c>
      <c r="I56636" s="52">
        <v>617.02134463690095</v>
      </c>
      <c r="J56636" s="51">
        <v>80.224058548591557</v>
      </c>
      <c r="K56636" s="53">
        <v>1645.39025236506</v>
      </c>
      <c r="L56636" s="51">
        <v>213.93082279624306</v>
      </c>
    </row>
    <row r="56637" spans="1:12" ht="21.6" customHeight="1" x14ac:dyDescent="0.3">
      <c r="A56637" s="46" t="s">
        <v>56660</v>
      </c>
      <c r="B56637" s="47">
        <v>0.13001828744806401</v>
      </c>
      <c r="C56637" s="48">
        <v>2.3840103224089999E-3</v>
      </c>
      <c r="D56637" s="49">
        <v>3.0996493937812512E-4</v>
      </c>
      <c r="E56637" s="48">
        <v>1.31550391706882E-3</v>
      </c>
      <c r="F56637" s="49">
        <v>1.7103956642850799E-4</v>
      </c>
      <c r="G56637" s="50">
        <v>1056.07733213505</v>
      </c>
      <c r="H56637" s="51">
        <v>137.30936613691949</v>
      </c>
      <c r="I56637" s="52">
        <v>633.64639928103497</v>
      </c>
      <c r="J56637" s="51">
        <v>82.385619682152353</v>
      </c>
      <c r="K56637" s="53">
        <v>1689.72373141609</v>
      </c>
      <c r="L56637" s="51">
        <v>219.69498581907186</v>
      </c>
    </row>
    <row r="56638" spans="1:12" ht="21.6" customHeight="1" x14ac:dyDescent="0.3">
      <c r="A56638" s="46" t="s">
        <v>56661</v>
      </c>
      <c r="B56638" s="47">
        <v>0.13001828744806401</v>
      </c>
      <c r="C56638" s="48">
        <v>2.3102043388646301E-3</v>
      </c>
      <c r="D56638" s="49">
        <v>3.0036881179426616E-4</v>
      </c>
      <c r="E56638" s="48">
        <v>1.27008620740647E-3</v>
      </c>
      <c r="F56638" s="49">
        <v>1.6513443359839587E-4</v>
      </c>
      <c r="G56638" s="50">
        <v>1025.05844600658</v>
      </c>
      <c r="H56638" s="51">
        <v>133.27634368394931</v>
      </c>
      <c r="I56638" s="52">
        <v>615.03506760395101</v>
      </c>
      <c r="J56638" s="51">
        <v>79.96580621036999</v>
      </c>
      <c r="K56638" s="53">
        <v>1640.09351361053</v>
      </c>
      <c r="L56638" s="51">
        <v>213.24214989431931</v>
      </c>
    </row>
    <row r="56639" spans="1:12" ht="21.6" customHeight="1" x14ac:dyDescent="0.3">
      <c r="A56639" s="46" t="s">
        <v>56662</v>
      </c>
      <c r="B56639" s="47">
        <v>0.13001828744806401</v>
      </c>
      <c r="C56639" s="48">
        <v>2.35508182688701E-3</v>
      </c>
      <c r="D56639" s="49">
        <v>3.0620370593190701E-4</v>
      </c>
      <c r="E56639" s="48">
        <v>1.3024645715046901E-3</v>
      </c>
      <c r="F56639" s="49">
        <v>1.6934421304881631E-4</v>
      </c>
      <c r="G56639" s="50">
        <v>1035.84388681734</v>
      </c>
      <c r="H56639" s="51">
        <v>134.6786482275368</v>
      </c>
      <c r="I56639" s="52">
        <v>621.50633209040495</v>
      </c>
      <c r="J56639" s="51">
        <v>80.807188936522209</v>
      </c>
      <c r="K56639" s="53">
        <v>1657.3502189077401</v>
      </c>
      <c r="L56639" s="51">
        <v>215.48583716405901</v>
      </c>
    </row>
    <row r="56640" spans="1:12" ht="21.6" customHeight="1" x14ac:dyDescent="0.3">
      <c r="A56640" s="46" t="s">
        <v>56663</v>
      </c>
      <c r="B56640" s="47">
        <v>0.13001828744806401</v>
      </c>
      <c r="C56640" s="48">
        <v>2.2822984743611201E-3</v>
      </c>
      <c r="D56640" s="49">
        <v>2.9674053908176207E-4</v>
      </c>
      <c r="E56640" s="48">
        <v>1.2577548432292601E-3</v>
      </c>
      <c r="F56640" s="49">
        <v>1.6353113074617662E-4</v>
      </c>
      <c r="G56640" s="50">
        <v>1005.76851885551</v>
      </c>
      <c r="H56640" s="51">
        <v>130.7683003907693</v>
      </c>
      <c r="I56640" s="52">
        <v>603.46111131330701</v>
      </c>
      <c r="J56640" s="51">
        <v>78.460980234461701</v>
      </c>
      <c r="K56640" s="53">
        <v>1609.22963016882</v>
      </c>
      <c r="L56640" s="51">
        <v>209.22928062523101</v>
      </c>
    </row>
    <row r="56641" spans="1:12" ht="21.6" customHeight="1" x14ac:dyDescent="0.3">
      <c r="A56641" s="46" t="s">
        <v>56664</v>
      </c>
      <c r="B56641" s="47">
        <v>0.13001828744806401</v>
      </c>
      <c r="C56641" s="48">
        <v>2.3228252666651602E-3</v>
      </c>
      <c r="D56641" s="49">
        <v>3.0200976321289675E-4</v>
      </c>
      <c r="E56641" s="48">
        <v>1.28540452065037E-3</v>
      </c>
      <c r="F56641" s="49">
        <v>1.6712609445296075E-4</v>
      </c>
      <c r="G56641" s="50">
        <v>1032.54631762592</v>
      </c>
      <c r="H56641" s="51">
        <v>134.24990392852686</v>
      </c>
      <c r="I56641" s="52">
        <v>619.52779057555404</v>
      </c>
      <c r="J56641" s="51">
        <v>80.549942357116393</v>
      </c>
      <c r="K56641" s="53">
        <v>1652.0741082014699</v>
      </c>
      <c r="L56641" s="51">
        <v>214.79984628564324</v>
      </c>
    </row>
    <row r="56642" spans="1:12" ht="21.6" customHeight="1" x14ac:dyDescent="0.3">
      <c r="A56642" s="46" t="s">
        <v>56665</v>
      </c>
      <c r="B56642" s="47">
        <v>0.13001828744806401</v>
      </c>
      <c r="C56642" s="48">
        <v>2.2517097167923201E-3</v>
      </c>
      <c r="D56642" s="49">
        <v>2.9276344120750269E-4</v>
      </c>
      <c r="E56642" s="48">
        <v>1.24162108107597E-3</v>
      </c>
      <c r="F56642" s="49">
        <v>1.6143344662091145E-4</v>
      </c>
      <c r="G56642" s="50">
        <v>1002.55964386031</v>
      </c>
      <c r="H56642" s="51">
        <v>130.35108795925848</v>
      </c>
      <c r="I56642" s="52">
        <v>601.53578631618802</v>
      </c>
      <c r="J56642" s="51">
        <v>78.210652775555346</v>
      </c>
      <c r="K56642" s="53">
        <v>1604.0954301765</v>
      </c>
      <c r="L56642" s="51">
        <v>208.56174073481384</v>
      </c>
    </row>
    <row r="56643" spans="1:12" ht="21.6" customHeight="1" x14ac:dyDescent="0.3">
      <c r="A56643" s="46" t="s">
        <v>56666</v>
      </c>
      <c r="B56643" s="47">
        <v>0.13001828744806401</v>
      </c>
      <c r="C56643" s="48">
        <v>2.44627428104474E-3</v>
      </c>
      <c r="D56643" s="49">
        <v>3.1806039264968116E-4</v>
      </c>
      <c r="E56643" s="48">
        <v>1.47850909065159E-3</v>
      </c>
      <c r="F56643" s="49">
        <v>1.9223321994291416E-4</v>
      </c>
      <c r="G56643" s="50">
        <v>1061.3277243437601</v>
      </c>
      <c r="H56643" s="51">
        <v>137.99201314032663</v>
      </c>
      <c r="I56643" s="52">
        <v>636.79663460625704</v>
      </c>
      <c r="J56643" s="51">
        <v>82.795207884196117</v>
      </c>
      <c r="K56643" s="53">
        <v>1698.12435895001</v>
      </c>
      <c r="L56643" s="51">
        <v>220.78722102452275</v>
      </c>
    </row>
    <row r="56644" spans="1:12" ht="21.6" customHeight="1" x14ac:dyDescent="0.3">
      <c r="A56644" s="46" t="s">
        <v>56667</v>
      </c>
      <c r="B56644" s="47">
        <v>0.13001828744806401</v>
      </c>
      <c r="C56644" s="48">
        <v>2.3714059617551599E-3</v>
      </c>
      <c r="D56644" s="49">
        <v>3.0832614199153505E-4</v>
      </c>
      <c r="E56644" s="48">
        <v>1.4317473465194799E-3</v>
      </c>
      <c r="F56644" s="49">
        <v>1.8615333805277264E-4</v>
      </c>
      <c r="G56644" s="50">
        <v>1030.2457141264999</v>
      </c>
      <c r="H56644" s="51">
        <v>133.95078340143525</v>
      </c>
      <c r="I56644" s="52">
        <v>618.14742847590298</v>
      </c>
      <c r="J56644" s="51">
        <v>80.370470040861548</v>
      </c>
      <c r="K56644" s="53">
        <v>1648.3931426024001</v>
      </c>
      <c r="L56644" s="51">
        <v>214.32125344229678</v>
      </c>
    </row>
    <row r="56645" spans="1:12" ht="21.6" customHeight="1" x14ac:dyDescent="0.3">
      <c r="A56645" s="46" t="s">
        <v>56668</v>
      </c>
      <c r="B56645" s="47">
        <v>0.13001828744806401</v>
      </c>
      <c r="C56645" s="48">
        <v>2.4133709972812101E-3</v>
      </c>
      <c r="D56645" s="49">
        <v>3.1378236404332931E-4</v>
      </c>
      <c r="E56645" s="48">
        <v>1.4616831276368101E-3</v>
      </c>
      <c r="F56645" s="49">
        <v>1.9004553704706802E-4</v>
      </c>
      <c r="G56645" s="50">
        <v>1057.9344470658</v>
      </c>
      <c r="H56645" s="51">
        <v>137.55082503980984</v>
      </c>
      <c r="I56645" s="52">
        <v>634.76066823947997</v>
      </c>
      <c r="J56645" s="51">
        <v>82.530495023885905</v>
      </c>
      <c r="K56645" s="53">
        <v>1692.6951153052801</v>
      </c>
      <c r="L56645" s="51">
        <v>220.08132006369573</v>
      </c>
    </row>
    <row r="56646" spans="1:12" ht="21.6" customHeight="1" x14ac:dyDescent="0.3">
      <c r="A56646" s="46" t="s">
        <v>56669</v>
      </c>
      <c r="B56646" s="47">
        <v>0.13001828744806401</v>
      </c>
      <c r="C56646" s="48">
        <v>2.3402088185253398E-3</v>
      </c>
      <c r="D56646" s="49">
        <v>3.0426994285552193E-4</v>
      </c>
      <c r="E56646" s="48">
        <v>1.41583496222481E-3</v>
      </c>
      <c r="F56646" s="49">
        <v>1.8408443709756419E-4</v>
      </c>
      <c r="G56646" s="50">
        <v>1026.94356909155</v>
      </c>
      <c r="H56646" s="51">
        <v>133.52144415908595</v>
      </c>
      <c r="I56646" s="52">
        <v>616.16614145493395</v>
      </c>
      <c r="J56646" s="51">
        <v>80.112866495452067</v>
      </c>
      <c r="K56646" s="53">
        <v>1643.1097105464901</v>
      </c>
      <c r="L56646" s="51">
        <v>213.63431065453801</v>
      </c>
    </row>
    <row r="56647" spans="1:12" ht="21.6" customHeight="1" x14ac:dyDescent="0.3">
      <c r="A56647" s="46" t="s">
        <v>56670</v>
      </c>
      <c r="B56647" s="47">
        <v>0.13001828744806401</v>
      </c>
      <c r="C56647" s="48">
        <v>2.38435310663414E-3</v>
      </c>
      <c r="D56647" s="49">
        <v>3.1000950759604205E-4</v>
      </c>
      <c r="E56647" s="48">
        <v>1.4463920122124399E-3</v>
      </c>
      <c r="F56647" s="49">
        <v>1.8805741240642072E-4</v>
      </c>
      <c r="G56647" s="50">
        <v>1037.7007248728701</v>
      </c>
      <c r="H56647" s="51">
        <v>134.92007113158522</v>
      </c>
      <c r="I56647" s="52">
        <v>622.62043492372197</v>
      </c>
      <c r="J56647" s="51">
        <v>80.952042678951116</v>
      </c>
      <c r="K56647" s="53">
        <v>1660.3211597965901</v>
      </c>
      <c r="L56647" s="51">
        <v>215.87211381053635</v>
      </c>
    </row>
    <row r="56648" spans="1:12" ht="21.6" customHeight="1" x14ac:dyDescent="0.3">
      <c r="A56648" s="46" t="s">
        <v>56671</v>
      </c>
      <c r="B56648" s="47">
        <v>0.13001828744806401</v>
      </c>
      <c r="C56648" s="48">
        <v>2.3122225156180201E-3</v>
      </c>
      <c r="D56648" s="49">
        <v>3.0063121167950941E-4</v>
      </c>
      <c r="E56648" s="48">
        <v>1.40137408977947E-3</v>
      </c>
      <c r="F56648" s="49">
        <v>1.8220425922721621E-4</v>
      </c>
      <c r="G56648" s="50">
        <v>1007.65386173357</v>
      </c>
      <c r="H56648" s="51">
        <v>131.01342944302706</v>
      </c>
      <c r="I56648" s="52">
        <v>604.59231704014599</v>
      </c>
      <c r="J56648" s="51">
        <v>78.608057665816744</v>
      </c>
      <c r="K56648" s="53">
        <v>1612.24617877372</v>
      </c>
      <c r="L56648" s="51">
        <v>209.62148710884381</v>
      </c>
    </row>
    <row r="56649" spans="1:12" ht="21.6" customHeight="1" x14ac:dyDescent="0.3">
      <c r="A56649" s="46" t="s">
        <v>56672</v>
      </c>
      <c r="B56649" s="47">
        <v>0.13001828744806401</v>
      </c>
      <c r="C56649" s="48">
        <v>2.3524595119007101E-3</v>
      </c>
      <c r="D56649" s="49">
        <v>3.0586275702823888E-4</v>
      </c>
      <c r="E56649" s="48">
        <v>1.4300823803456101E-3</v>
      </c>
      <c r="F56649" s="49">
        <v>1.8593686200218715E-4</v>
      </c>
      <c r="G56649" s="50">
        <v>1034.41157564693</v>
      </c>
      <c r="H56649" s="51">
        <v>134.49242158206735</v>
      </c>
      <c r="I56649" s="52">
        <v>620.64694538816195</v>
      </c>
      <c r="J56649" s="51">
        <v>80.695452949240931</v>
      </c>
      <c r="K56649" s="53">
        <v>1655.0585210351001</v>
      </c>
      <c r="L56649" s="51">
        <v>215.1878745313083</v>
      </c>
    </row>
    <row r="56650" spans="1:12" ht="21.6" customHeight="1" x14ac:dyDescent="0.3">
      <c r="A56650" s="46" t="s">
        <v>56673</v>
      </c>
      <c r="B56650" s="47">
        <v>0.13001828744806401</v>
      </c>
      <c r="C56650" s="48">
        <v>2.28198270581169E-3</v>
      </c>
      <c r="D56650" s="49">
        <v>2.9669948339573521E-4</v>
      </c>
      <c r="E56650" s="48">
        <v>1.3859500020323599E-3</v>
      </c>
      <c r="F56650" s="49">
        <v>1.8019884575288828E-4</v>
      </c>
      <c r="G56650" s="50">
        <v>1004.45304821439</v>
      </c>
      <c r="H56650" s="51">
        <v>130.59726515082266</v>
      </c>
      <c r="I56650" s="52">
        <v>602.671828928639</v>
      </c>
      <c r="J56650" s="51">
        <v>78.358359090494247</v>
      </c>
      <c r="K56650" s="53">
        <v>1607.1248771430301</v>
      </c>
      <c r="L56650" s="51">
        <v>208.95562424131691</v>
      </c>
    </row>
    <row r="56651" spans="1:12" ht="21.6" customHeight="1" x14ac:dyDescent="0.3">
      <c r="A56651" s="46" t="s">
        <v>56674</v>
      </c>
      <c r="B56651" s="47">
        <v>0.13001828744806401</v>
      </c>
      <c r="C56651" s="48">
        <v>2.4393124257223102E-3</v>
      </c>
      <c r="D56651" s="49">
        <v>3.1715522414319761E-4</v>
      </c>
      <c r="E56651" s="48">
        <v>1.46427390626157E-3</v>
      </c>
      <c r="F56651" s="49">
        <v>1.9038238564701634E-4</v>
      </c>
      <c r="G56651" s="50">
        <v>1060.94059078026</v>
      </c>
      <c r="H56651" s="51">
        <v>137.94167869738669</v>
      </c>
      <c r="I56651" s="52">
        <v>636.56435446815601</v>
      </c>
      <c r="J56651" s="51">
        <v>82.765007218432018</v>
      </c>
      <c r="K56651" s="53">
        <v>1697.50494524841</v>
      </c>
      <c r="L56651" s="51">
        <v>220.7066859158187</v>
      </c>
    </row>
    <row r="56652" spans="1:12" ht="21.6" customHeight="1" x14ac:dyDescent="0.3">
      <c r="A56652" s="46" t="s">
        <v>56675</v>
      </c>
      <c r="B56652" s="47">
        <v>0.13001828744806401</v>
      </c>
      <c r="C56652" s="48">
        <v>2.3642773783264402E-3</v>
      </c>
      <c r="D56652" s="49">
        <v>3.0739929578220231E-4</v>
      </c>
      <c r="E56652" s="48">
        <v>1.41723094805079E-3</v>
      </c>
      <c r="F56652" s="49">
        <v>1.842659407839599E-4</v>
      </c>
      <c r="G56652" s="50">
        <v>1029.8502241542801</v>
      </c>
      <c r="H56652" s="51">
        <v>133.89936247254434</v>
      </c>
      <c r="I56652" s="52">
        <v>617.91013449256798</v>
      </c>
      <c r="J56652" s="51">
        <v>80.339617483526595</v>
      </c>
      <c r="K56652" s="53">
        <v>1647.7603586468499</v>
      </c>
      <c r="L56652" s="51">
        <v>214.23897995607092</v>
      </c>
    </row>
    <row r="56653" spans="1:12" ht="21.6" customHeight="1" x14ac:dyDescent="0.3">
      <c r="A56653" s="46" t="s">
        <v>56676</v>
      </c>
      <c r="B56653" s="47">
        <v>0.13001828744806401</v>
      </c>
      <c r="C56653" s="48">
        <v>2.4064215411509801E-3</v>
      </c>
      <c r="D56653" s="49">
        <v>3.1287880765858134E-4</v>
      </c>
      <c r="E56653" s="48">
        <v>1.4474479432468E-3</v>
      </c>
      <c r="F56653" s="49">
        <v>1.881947027511715E-4</v>
      </c>
      <c r="G56653" s="50">
        <v>1057.5481289583699</v>
      </c>
      <c r="H56653" s="51">
        <v>137.50059662107162</v>
      </c>
      <c r="I56653" s="52">
        <v>634.52887737502499</v>
      </c>
      <c r="J56653" s="51">
        <v>82.500357972643357</v>
      </c>
      <c r="K56653" s="53">
        <v>1692.0770063334</v>
      </c>
      <c r="L56653" s="51">
        <v>220.00095459371499</v>
      </c>
    </row>
    <row r="56654" spans="1:12" ht="21.6" customHeight="1" x14ac:dyDescent="0.3">
      <c r="A56654" s="46" t="s">
        <v>56677</v>
      </c>
      <c r="B56654" s="47">
        <v>0.13001828744806401</v>
      </c>
      <c r="C56654" s="48">
        <v>2.3330926342888299E-3</v>
      </c>
      <c r="D56654" s="49">
        <v>3.0334470876792596E-4</v>
      </c>
      <c r="E56654" s="48">
        <v>1.40131856375613E-3</v>
      </c>
      <c r="F56654" s="49">
        <v>1.8219703982875273E-4</v>
      </c>
      <c r="G56654" s="50">
        <v>1026.5488945754</v>
      </c>
      <c r="H56654" s="51">
        <v>133.47012925439671</v>
      </c>
      <c r="I56654" s="52">
        <v>615.929336745245</v>
      </c>
      <c r="J56654" s="51">
        <v>80.08207755263868</v>
      </c>
      <c r="K56654" s="53">
        <v>1642.4782313206499</v>
      </c>
      <c r="L56654" s="51">
        <v>213.55220680703539</v>
      </c>
    </row>
    <row r="56655" spans="1:12" ht="21.6" customHeight="1" x14ac:dyDescent="0.3">
      <c r="A56655" s="46" t="s">
        <v>56678</v>
      </c>
      <c r="B56655" s="47">
        <v>0.13001828744806401</v>
      </c>
      <c r="C56655" s="48">
        <v>2.3774060217793599E-3</v>
      </c>
      <c r="D56655" s="49">
        <v>3.0910625952046715E-4</v>
      </c>
      <c r="E56655" s="48">
        <v>1.43215682782242E-3</v>
      </c>
      <c r="F56655" s="49">
        <v>1.8620657811052293E-4</v>
      </c>
      <c r="G56655" s="50">
        <v>1037.3145627168101</v>
      </c>
      <c r="H56655" s="51">
        <v>134.86986298937703</v>
      </c>
      <c r="I56655" s="52">
        <v>622.38873763008803</v>
      </c>
      <c r="J56655" s="51">
        <v>80.921917793626477</v>
      </c>
      <c r="K56655" s="53">
        <v>1659.7033003469001</v>
      </c>
      <c r="L56655" s="51">
        <v>215.7917807830035</v>
      </c>
    </row>
    <row r="56656" spans="1:12" ht="21.6" customHeight="1" x14ac:dyDescent="0.3">
      <c r="A56656" s="46" t="s">
        <v>56679</v>
      </c>
      <c r="B56656" s="47">
        <v>0.13001828744806401</v>
      </c>
      <c r="C56656" s="48">
        <v>2.3051087026569501E-3</v>
      </c>
      <c r="D56656" s="49">
        <v>2.9970628590108526E-4</v>
      </c>
      <c r="E56656" s="48">
        <v>1.3868576913107799E-3</v>
      </c>
      <c r="F56656" s="49">
        <v>1.8031686195840342E-4</v>
      </c>
      <c r="G56656" s="50">
        <v>1007.25934316879</v>
      </c>
      <c r="H56656" s="51">
        <v>130.96213481486788</v>
      </c>
      <c r="I56656" s="52">
        <v>604.35560590127704</v>
      </c>
      <c r="J56656" s="51">
        <v>78.577280888921123</v>
      </c>
      <c r="K56656" s="53">
        <v>1611.61494907007</v>
      </c>
      <c r="L56656" s="51">
        <v>209.53941570378902</v>
      </c>
    </row>
    <row r="56657" spans="1:12" ht="21.6" customHeight="1" x14ac:dyDescent="0.3">
      <c r="A56657" s="46" t="s">
        <v>56680</v>
      </c>
      <c r="B56657" s="47">
        <v>0.13001828744806401</v>
      </c>
      <c r="C56657" s="48">
        <v>2.3455244457494099E-3</v>
      </c>
      <c r="D56657" s="49">
        <v>3.0496107160390778E-4</v>
      </c>
      <c r="E56657" s="48">
        <v>1.4158471959555901E-3</v>
      </c>
      <c r="F56657" s="49">
        <v>1.8408602770628933E-4</v>
      </c>
      <c r="G56657" s="50">
        <v>1034.0262039234001</v>
      </c>
      <c r="H56657" s="51">
        <v>134.44231621054308</v>
      </c>
      <c r="I56657" s="52">
        <v>620.41572235404101</v>
      </c>
      <c r="J56657" s="51">
        <v>80.665389726325984</v>
      </c>
      <c r="K56657" s="53">
        <v>1654.44192627744</v>
      </c>
      <c r="L56657" s="51">
        <v>215.10770593686908</v>
      </c>
    </row>
    <row r="56658" spans="1:12" ht="21.6" customHeight="1" x14ac:dyDescent="0.3">
      <c r="A56658" s="46" t="s">
        <v>56681</v>
      </c>
      <c r="B56658" s="47">
        <v>0.13001828744806401</v>
      </c>
      <c r="C56658" s="48">
        <v>2.2748809115541E-3</v>
      </c>
      <c r="D56658" s="49">
        <v>2.9577612026855486E-4</v>
      </c>
      <c r="E56658" s="48">
        <v>1.37143360356367E-3</v>
      </c>
      <c r="F56658" s="49">
        <v>1.7831144848407551E-4</v>
      </c>
      <c r="G56658" s="50">
        <v>1004.0593200821399</v>
      </c>
      <c r="H56658" s="51">
        <v>130.54607329334738</v>
      </c>
      <c r="I56658" s="52">
        <v>602.43559204928397</v>
      </c>
      <c r="J56658" s="51">
        <v>78.327643976008432</v>
      </c>
      <c r="K56658" s="53">
        <v>1606.4949121314201</v>
      </c>
      <c r="L56658" s="51">
        <v>208.87371726935581</v>
      </c>
    </row>
    <row r="56659" spans="1:12" ht="21.6" customHeight="1" x14ac:dyDescent="0.3">
      <c r="A56659" s="46" t="s">
        <v>56682</v>
      </c>
      <c r="B56659" s="47">
        <v>0.13001828744806401</v>
      </c>
      <c r="C56659" s="48">
        <v>2.3854543983028499E-3</v>
      </c>
      <c r="D56659" s="49">
        <v>3.1015269565278853E-4</v>
      </c>
      <c r="E56659" s="48">
        <v>1.3775847151993601E-3</v>
      </c>
      <c r="F56659" s="49">
        <v>1.7911120548484978E-4</v>
      </c>
      <c r="G56659" s="50">
        <v>1057.7416244001199</v>
      </c>
      <c r="H56659" s="51">
        <v>137.52575456703696</v>
      </c>
      <c r="I56659" s="52">
        <v>634.64497464007297</v>
      </c>
      <c r="J56659" s="51">
        <v>82.515452740222301</v>
      </c>
      <c r="K56659" s="53">
        <v>1692.38659904019</v>
      </c>
      <c r="L56659" s="51">
        <v>220.04120730725924</v>
      </c>
    </row>
    <row r="56660" spans="1:12" ht="21.6" customHeight="1" x14ac:dyDescent="0.3">
      <c r="A56660" s="46" t="s">
        <v>56683</v>
      </c>
      <c r="B56660" s="47">
        <v>0.13001828744806401</v>
      </c>
      <c r="C56660" s="48">
        <v>2.3112223458428898E-3</v>
      </c>
      <c r="D56660" s="49">
        <v>3.0050117131818967E-4</v>
      </c>
      <c r="E56660" s="48">
        <v>1.3322043938888101E-3</v>
      </c>
      <c r="F56660" s="49">
        <v>1.7321093382420921E-4</v>
      </c>
      <c r="G56660" s="50">
        <v>1026.6957030864801</v>
      </c>
      <c r="H56660" s="51">
        <v>133.48921704559015</v>
      </c>
      <c r="I56660" s="52">
        <v>616.017421851888</v>
      </c>
      <c r="J56660" s="51">
        <v>80.09353022735408</v>
      </c>
      <c r="K56660" s="53">
        <v>1642.7131249383599</v>
      </c>
      <c r="L56660" s="51">
        <v>213.58274727294423</v>
      </c>
    </row>
    <row r="56661" spans="1:12" ht="21.6" customHeight="1" x14ac:dyDescent="0.3">
      <c r="A56661" s="46" t="s">
        <v>56684</v>
      </c>
      <c r="B56661" s="47">
        <v>0.13001828744806401</v>
      </c>
      <c r="C56661" s="48">
        <v>2.3525509163898101E-3</v>
      </c>
      <c r="D56661" s="49">
        <v>3.0587464128337675E-4</v>
      </c>
      <c r="E56661" s="48">
        <v>1.3607587521845799E-3</v>
      </c>
      <c r="F56661" s="49">
        <v>1.7692352258900362E-4</v>
      </c>
      <c r="G56661" s="50">
        <v>1054.3459754263599</v>
      </c>
      <c r="H56661" s="51">
        <v>137.08425810269389</v>
      </c>
      <c r="I56661" s="52">
        <v>632.60758525581696</v>
      </c>
      <c r="J56661" s="51">
        <v>82.250554861616465</v>
      </c>
      <c r="K56661" s="53">
        <v>1686.9535606821701</v>
      </c>
      <c r="L56661" s="51">
        <v>219.33481296431034</v>
      </c>
    </row>
    <row r="56662" spans="1:12" ht="21.6" customHeight="1" x14ac:dyDescent="0.3">
      <c r="A56662" s="46" t="s">
        <v>56685</v>
      </c>
      <c r="B56662" s="47">
        <v>0.13001828744806401</v>
      </c>
      <c r="C56662" s="48">
        <v>2.2800296333010399E-3</v>
      </c>
      <c r="D56662" s="49">
        <v>2.964455482526386E-4</v>
      </c>
      <c r="E56662" s="48">
        <v>1.3162920095941501E-3</v>
      </c>
      <c r="F56662" s="49">
        <v>1.7114203286900203E-4</v>
      </c>
      <c r="G56662" s="50">
        <v>1023.39161884539</v>
      </c>
      <c r="H56662" s="51">
        <v>133.05962567097947</v>
      </c>
      <c r="I56662" s="52">
        <v>614.03497130723497</v>
      </c>
      <c r="J56662" s="51">
        <v>79.835775402587814</v>
      </c>
      <c r="K56662" s="53">
        <v>1637.4265901526201</v>
      </c>
      <c r="L56662" s="51">
        <v>212.89540107356729</v>
      </c>
    </row>
    <row r="56663" spans="1:12" ht="21.6" customHeight="1" x14ac:dyDescent="0.3">
      <c r="A56663" s="46" t="s">
        <v>56686</v>
      </c>
      <c r="B56663" s="47">
        <v>0.13001828744806401</v>
      </c>
      <c r="C56663" s="48">
        <v>2.3244851899766098E-3</v>
      </c>
      <c r="D56663" s="49">
        <v>3.0222558359914653E-4</v>
      </c>
      <c r="E56663" s="48">
        <v>1.34694399769882E-3</v>
      </c>
      <c r="F56663" s="49">
        <v>1.7512735186924966E-4</v>
      </c>
      <c r="G56663" s="50">
        <v>1034.17046814795</v>
      </c>
      <c r="H56663" s="51">
        <v>134.46107319795911</v>
      </c>
      <c r="I56663" s="52">
        <v>620.50228088877498</v>
      </c>
      <c r="J56663" s="51">
        <v>80.676643918776108</v>
      </c>
      <c r="K56663" s="53">
        <v>1654.67274903673</v>
      </c>
      <c r="L56663" s="51">
        <v>215.13771711673522</v>
      </c>
    </row>
    <row r="56664" spans="1:12" ht="21.6" customHeight="1" x14ac:dyDescent="0.3">
      <c r="A56664" s="46" t="s">
        <v>56687</v>
      </c>
      <c r="B56664" s="47">
        <v>0.13001828744806401</v>
      </c>
      <c r="C56664" s="48">
        <v>2.2529551472553599E-3</v>
      </c>
      <c r="D56664" s="49">
        <v>2.9292536994344277E-4</v>
      </c>
      <c r="E56664" s="48">
        <v>1.3032273379244899E-3</v>
      </c>
      <c r="F56664" s="49">
        <v>1.6944338663244158E-4</v>
      </c>
      <c r="G56664" s="50">
        <v>1004.15771210587</v>
      </c>
      <c r="H56664" s="51">
        <v>130.55886605577132</v>
      </c>
      <c r="I56664" s="52">
        <v>602.49462726352294</v>
      </c>
      <c r="J56664" s="51">
        <v>78.335319633462916</v>
      </c>
      <c r="K56664" s="53">
        <v>1606.6523393693899</v>
      </c>
      <c r="L56664" s="51">
        <v>208.89418568923423</v>
      </c>
    </row>
    <row r="56665" spans="1:12" ht="21.6" customHeight="1" x14ac:dyDescent="0.3">
      <c r="A56665" s="46" t="s">
        <v>56688</v>
      </c>
      <c r="B56665" s="47">
        <v>0.13001828744806401</v>
      </c>
      <c r="C56665" s="48">
        <v>2.2925914031741998E-3</v>
      </c>
      <c r="D56665" s="49">
        <v>2.9807880805886354E-4</v>
      </c>
      <c r="E56665" s="48">
        <v>1.3306343658319999E-3</v>
      </c>
      <c r="F56665" s="49">
        <v>1.7300680146501734E-4</v>
      </c>
      <c r="G56665" s="50">
        <v>1030.87902000544</v>
      </c>
      <c r="H56665" s="51">
        <v>134.03312474724584</v>
      </c>
      <c r="I56665" s="52">
        <v>618.52741200326705</v>
      </c>
      <c r="J56665" s="51">
        <v>80.419874848347888</v>
      </c>
      <c r="K56665" s="53">
        <v>1649.40643200871</v>
      </c>
      <c r="L56665" s="51">
        <v>214.45299959559372</v>
      </c>
    </row>
    <row r="56666" spans="1:12" ht="21.6" customHeight="1" x14ac:dyDescent="0.3">
      <c r="A56666" s="46" t="s">
        <v>56689</v>
      </c>
      <c r="B56666" s="47">
        <v>0.13001828744806401</v>
      </c>
      <c r="C56666" s="48">
        <v>2.2227196321743699E-3</v>
      </c>
      <c r="D56666" s="49">
        <v>2.8899420005250233E-4</v>
      </c>
      <c r="E56666" s="48">
        <v>1.28780325017738E-3</v>
      </c>
      <c r="F56666" s="49">
        <v>1.6743797315811368E-4</v>
      </c>
      <c r="G56666" s="50">
        <v>1000.95501888814</v>
      </c>
      <c r="H56666" s="51">
        <v>130.14245736838052</v>
      </c>
      <c r="I56666" s="52">
        <v>600.57301133288604</v>
      </c>
      <c r="J56666" s="51">
        <v>78.085474421028579</v>
      </c>
      <c r="K56666" s="53">
        <v>1601.5280302210299</v>
      </c>
      <c r="L56666" s="51">
        <v>208.2279317894091</v>
      </c>
    </row>
    <row r="56667" spans="1:12" ht="21.6" customHeight="1" x14ac:dyDescent="0.3">
      <c r="A56667" s="46" t="s">
        <v>56690</v>
      </c>
      <c r="B56667" s="47">
        <v>0.13001828744806401</v>
      </c>
      <c r="C56667" s="48">
        <v>2.3796470759287099E-3</v>
      </c>
      <c r="D56667" s="49">
        <v>3.0939763754304401E-4</v>
      </c>
      <c r="E56667" s="48">
        <v>1.3650902616624901E-3</v>
      </c>
      <c r="F56667" s="49">
        <v>1.7748669803338655E-4</v>
      </c>
      <c r="G56667" s="50">
        <v>1057.42498391344</v>
      </c>
      <c r="H56667" s="51">
        <v>137.4845855132221</v>
      </c>
      <c r="I56667" s="52">
        <v>634.45499034806505</v>
      </c>
      <c r="J56667" s="51">
        <v>82.490751307933394</v>
      </c>
      <c r="K56667" s="53">
        <v>1691.8799742614999</v>
      </c>
      <c r="L56667" s="51">
        <v>219.97533682115551</v>
      </c>
    </row>
    <row r="56668" spans="1:12" ht="21.6" customHeight="1" x14ac:dyDescent="0.3">
      <c r="A56668" s="46" t="s">
        <v>56691</v>
      </c>
      <c r="B56668" s="47">
        <v>0.13001828744806401</v>
      </c>
      <c r="C56668" s="48">
        <v>2.3052630393674898E-3</v>
      </c>
      <c r="D56668" s="49">
        <v>2.9972635249587997E-4</v>
      </c>
      <c r="E56668" s="48">
        <v>1.3194631141680601E-3</v>
      </c>
      <c r="F56668" s="49">
        <v>1.7155433445502054E-4</v>
      </c>
      <c r="G56668" s="50">
        <v>1026.37150227864</v>
      </c>
      <c r="H56668" s="51">
        <v>133.44706501176552</v>
      </c>
      <c r="I56668" s="52">
        <v>615.82290136718802</v>
      </c>
      <c r="J56668" s="51">
        <v>80.06823900705983</v>
      </c>
      <c r="K56668" s="53">
        <v>1642.1944036458301</v>
      </c>
      <c r="L56668" s="51">
        <v>213.51530401882536</v>
      </c>
    </row>
    <row r="56669" spans="1:12" ht="21.6" customHeight="1" x14ac:dyDescent="0.3">
      <c r="A56669" s="46" t="s">
        <v>56692</v>
      </c>
      <c r="B56669" s="47">
        <v>0.13001828744806401</v>
      </c>
      <c r="C56669" s="48">
        <v>2.3467485971984899E-3</v>
      </c>
      <c r="D56669" s="49">
        <v>3.0512023367889425E-4</v>
      </c>
      <c r="E56669" s="48">
        <v>1.3482642986477099E-3</v>
      </c>
      <c r="F56669" s="49">
        <v>1.7529901513754038E-4</v>
      </c>
      <c r="G56669" s="50">
        <v>1054.02966398336</v>
      </c>
      <c r="H56669" s="51">
        <v>137.04313183057482</v>
      </c>
      <c r="I56669" s="52">
        <v>632.41779839001799</v>
      </c>
      <c r="J56669" s="51">
        <v>82.22587909834516</v>
      </c>
      <c r="K56669" s="53">
        <v>1686.4474623733799</v>
      </c>
      <c r="L56669" s="51">
        <v>219.26901092891998</v>
      </c>
    </row>
    <row r="56670" spans="1:12" ht="21.6" customHeight="1" x14ac:dyDescent="0.3">
      <c r="A56670" s="46" t="s">
        <v>56693</v>
      </c>
      <c r="B56670" s="47">
        <v>0.13001828744806401</v>
      </c>
      <c r="C56670" s="48">
        <v>2.2740753300084602E-3</v>
      </c>
      <c r="D56670" s="49">
        <v>2.9567137993559103E-4</v>
      </c>
      <c r="E56670" s="48">
        <v>1.3035507298733899E-3</v>
      </c>
      <c r="F56670" s="49">
        <v>1.6948543349981206E-4</v>
      </c>
      <c r="G56670" s="50">
        <v>1023.06774708123</v>
      </c>
      <c r="H56670" s="51">
        <v>133.01751641885062</v>
      </c>
      <c r="I56670" s="52">
        <v>613.84064824874395</v>
      </c>
      <c r="J56670" s="51">
        <v>79.810509851311139</v>
      </c>
      <c r="K56670" s="53">
        <v>1636.9083953299801</v>
      </c>
      <c r="L56670" s="51">
        <v>212.82802627016176</v>
      </c>
    </row>
    <row r="56671" spans="1:12" ht="21.6" customHeight="1" x14ac:dyDescent="0.3">
      <c r="A56671" s="46" t="s">
        <v>56694</v>
      </c>
      <c r="B56671" s="47">
        <v>0.13001828744806401</v>
      </c>
      <c r="C56671" s="48">
        <v>2.31868382761574E-3</v>
      </c>
      <c r="D56671" s="49">
        <v>3.0147130040012062E-4</v>
      </c>
      <c r="E56671" s="48">
        <v>1.33444954416196E-3</v>
      </c>
      <c r="F56671" s="49">
        <v>1.7350284441778769E-4</v>
      </c>
      <c r="G56671" s="50">
        <v>1033.8542196327001</v>
      </c>
      <c r="H56671" s="51">
        <v>134.4199551075983</v>
      </c>
      <c r="I56671" s="52">
        <v>620.31253177962299</v>
      </c>
      <c r="J56671" s="51">
        <v>80.651973064559371</v>
      </c>
      <c r="K56671" s="53">
        <v>1654.1667514123201</v>
      </c>
      <c r="L56671" s="51">
        <v>215.07192817215767</v>
      </c>
    </row>
    <row r="56672" spans="1:12" ht="21.6" customHeight="1" x14ac:dyDescent="0.3">
      <c r="A56672" s="46" t="s">
        <v>56695</v>
      </c>
      <c r="B56672" s="47">
        <v>0.13001828744806401</v>
      </c>
      <c r="C56672" s="48">
        <v>2.2470018007932102E-3</v>
      </c>
      <c r="D56672" s="49">
        <v>2.9215132603184908E-4</v>
      </c>
      <c r="E56672" s="48">
        <v>1.29048605820374E-3</v>
      </c>
      <c r="F56672" s="49">
        <v>1.6778678726325294E-4</v>
      </c>
      <c r="G56672" s="50">
        <v>1003.8339032694601</v>
      </c>
      <c r="H56672" s="51">
        <v>130.51676498540075</v>
      </c>
      <c r="I56672" s="52">
        <v>602.30034196167696</v>
      </c>
      <c r="J56672" s="51">
        <v>78.310058991240567</v>
      </c>
      <c r="K56672" s="53">
        <v>1606.1342452311401</v>
      </c>
      <c r="L56672" s="51">
        <v>208.82682397664132</v>
      </c>
    </row>
    <row r="56673" spans="1:12" ht="21.6" customHeight="1" x14ac:dyDescent="0.3">
      <c r="A56673" s="46" t="s">
        <v>56696</v>
      </c>
      <c r="B56673" s="47">
        <v>0.13001828744806401</v>
      </c>
      <c r="C56673" s="48">
        <v>2.2867948904656001E-3</v>
      </c>
      <c r="D56673" s="49">
        <v>2.9732515540332045E-4</v>
      </c>
      <c r="E56673" s="48">
        <v>1.3181399122951299E-3</v>
      </c>
      <c r="F56673" s="49">
        <v>1.713822940135541E-4</v>
      </c>
      <c r="G56673" s="50">
        <v>1030.5630904366401</v>
      </c>
      <c r="H56673" s="51">
        <v>133.99204812575627</v>
      </c>
      <c r="I56673" s="52">
        <v>618.33785426198801</v>
      </c>
      <c r="J56673" s="51">
        <v>80.395228875454265</v>
      </c>
      <c r="K56673" s="53">
        <v>1648.9009446986299</v>
      </c>
      <c r="L56673" s="51">
        <v>214.38727700121052</v>
      </c>
    </row>
    <row r="56674" spans="1:12" ht="21.6" customHeight="1" x14ac:dyDescent="0.3">
      <c r="A56674" s="46" t="s">
        <v>56697</v>
      </c>
      <c r="B56674" s="47">
        <v>0.13001828744806401</v>
      </c>
      <c r="C56674" s="48">
        <v>2.2167711353645002E-3</v>
      </c>
      <c r="D56674" s="49">
        <v>2.8822078668439281E-4</v>
      </c>
      <c r="E56674" s="48">
        <v>1.2750619704566301E-3</v>
      </c>
      <c r="F56674" s="49">
        <v>1.6578137378892504E-4</v>
      </c>
      <c r="G56674" s="50">
        <v>1000.63152899819</v>
      </c>
      <c r="H56674" s="51">
        <v>130.10039776688248</v>
      </c>
      <c r="I56674" s="52">
        <v>600.37891739891495</v>
      </c>
      <c r="J56674" s="51">
        <v>78.060238660129599</v>
      </c>
      <c r="K56674" s="53">
        <v>1601.0104463970999</v>
      </c>
      <c r="L56674" s="51">
        <v>208.16063642701209</v>
      </c>
    </row>
    <row r="56675" spans="1:12" ht="21.6" customHeight="1" x14ac:dyDescent="0.3">
      <c r="A56675" s="46" t="s">
        <v>56698</v>
      </c>
      <c r="B56675" s="47">
        <v>0.13001828744806401</v>
      </c>
      <c r="C56675" s="48">
        <v>2.4084154363215198E-3</v>
      </c>
      <c r="D56675" s="49">
        <v>3.1313805049400586E-4</v>
      </c>
      <c r="E56675" s="48">
        <v>1.38042768484869E-3</v>
      </c>
      <c r="F56675" s="49">
        <v>1.7948084352992249E-4</v>
      </c>
      <c r="G56675" s="50">
        <v>1059.25048778425</v>
      </c>
      <c r="H56675" s="51">
        <v>137.72193440023463</v>
      </c>
      <c r="I56675" s="52">
        <v>635.55029267054999</v>
      </c>
      <c r="J56675" s="51">
        <v>82.633160640140787</v>
      </c>
      <c r="K56675" s="53">
        <v>1694.8007804547999</v>
      </c>
      <c r="L56675" s="51">
        <v>220.35509504037543</v>
      </c>
    </row>
    <row r="56676" spans="1:12" ht="21.6" customHeight="1" x14ac:dyDescent="0.3">
      <c r="A56676" s="46" t="s">
        <v>56699</v>
      </c>
      <c r="B56676" s="47">
        <v>0.13001828744806401</v>
      </c>
      <c r="C56676" s="48">
        <v>2.3340722863897101E-3</v>
      </c>
      <c r="D56676" s="49">
        <v>3.0347208145637734E-4</v>
      </c>
      <c r="E56676" s="48">
        <v>1.3360706767177901E-3</v>
      </c>
      <c r="F56676" s="49">
        <v>1.7371362129642304E-4</v>
      </c>
      <c r="G56676" s="50">
        <v>1028.2025224778999</v>
      </c>
      <c r="H56676" s="51">
        <v>133.6851311223561</v>
      </c>
      <c r="I56676" s="52">
        <v>616.92151348673997</v>
      </c>
      <c r="J56676" s="51">
        <v>80.211078673413652</v>
      </c>
      <c r="K56676" s="53">
        <v>1645.1240359646399</v>
      </c>
      <c r="L56676" s="51">
        <v>213.89620979576975</v>
      </c>
    </row>
    <row r="56677" spans="1:12" ht="21.6" customHeight="1" x14ac:dyDescent="0.3">
      <c r="A56677" s="46" t="s">
        <v>56700</v>
      </c>
      <c r="B56677" s="47">
        <v>0.13001828744806401</v>
      </c>
      <c r="C56677" s="48">
        <v>2.3755863856675099E-3</v>
      </c>
      <c r="D56677" s="49">
        <v>3.0886967354942573E-4</v>
      </c>
      <c r="E56677" s="48">
        <v>1.3642755551032499E-3</v>
      </c>
      <c r="F56677" s="49">
        <v>1.7738077128178143E-4</v>
      </c>
      <c r="G56677" s="50">
        <v>1055.86691816336</v>
      </c>
      <c r="H56677" s="51">
        <v>137.28200847266521</v>
      </c>
      <c r="I56677" s="52">
        <v>633.52015089801705</v>
      </c>
      <c r="J56677" s="51">
        <v>82.369205083599269</v>
      </c>
      <c r="K56677" s="53">
        <v>1689.3870690613801</v>
      </c>
      <c r="L56677" s="51">
        <v>219.65121355626448</v>
      </c>
    </row>
    <row r="56678" spans="1:12" ht="21.6" customHeight="1" x14ac:dyDescent="0.3">
      <c r="A56678" s="46" t="s">
        <v>56701</v>
      </c>
      <c r="B56678" s="47">
        <v>0.13001828744806401</v>
      </c>
      <c r="C56678" s="48">
        <v>2.3029461056832401E-3</v>
      </c>
      <c r="D56678" s="49">
        <v>2.9942510874612314E-4</v>
      </c>
      <c r="E56678" s="48">
        <v>1.3207955393921399E-3</v>
      </c>
      <c r="F56678" s="49">
        <v>1.7172757410080801E-4</v>
      </c>
      <c r="G56678" s="50">
        <v>1024.90958841357</v>
      </c>
      <c r="H56678" s="51">
        <v>133.25698947463252</v>
      </c>
      <c r="I56678" s="52">
        <v>614.945753048146</v>
      </c>
      <c r="J56678" s="51">
        <v>79.954193684780037</v>
      </c>
      <c r="K56678" s="53">
        <v>1639.8553414617199</v>
      </c>
      <c r="L56678" s="51">
        <v>213.21118315941254</v>
      </c>
    </row>
    <row r="56679" spans="1:12" ht="21.6" customHeight="1" x14ac:dyDescent="0.3">
      <c r="A56679" s="46" t="s">
        <v>56702</v>
      </c>
      <c r="B56679" s="47">
        <v>0.13001828744806401</v>
      </c>
      <c r="C56679" s="48">
        <v>2.3472053536623002E-3</v>
      </c>
      <c r="D56679" s="49">
        <v>3.0517962037209971E-4</v>
      </c>
      <c r="E56679" s="48">
        <v>1.3501654296532799E-3</v>
      </c>
      <c r="F56679" s="49">
        <v>1.7554619693509901E-4</v>
      </c>
      <c r="G56679" s="50">
        <v>1035.66227517278</v>
      </c>
      <c r="H56679" s="51">
        <v>134.65503539253049</v>
      </c>
      <c r="I56679" s="52">
        <v>621.39736510367004</v>
      </c>
      <c r="J56679" s="51">
        <v>80.793021235518552</v>
      </c>
      <c r="K56679" s="53">
        <v>1657.05964027645</v>
      </c>
      <c r="L56679" s="51">
        <v>215.44805662804905</v>
      </c>
    </row>
    <row r="56680" spans="1:12" ht="21.6" customHeight="1" x14ac:dyDescent="0.3">
      <c r="A56680" s="46" t="s">
        <v>56703</v>
      </c>
      <c r="B56680" s="47">
        <v>0.13001828744806401</v>
      </c>
      <c r="C56680" s="48">
        <v>2.2755786104941699E-3</v>
      </c>
      <c r="D56680" s="49">
        <v>2.9586683388989706E-4</v>
      </c>
      <c r="E56680" s="48">
        <v>1.3074515341540099E-3</v>
      </c>
      <c r="F56680" s="49">
        <v>1.6999260939204835E-4</v>
      </c>
      <c r="G56680" s="50">
        <v>1005.6480424925099</v>
      </c>
      <c r="H56680" s="51">
        <v>130.75263626037406</v>
      </c>
      <c r="I56680" s="52">
        <v>603.38882549550601</v>
      </c>
      <c r="J56680" s="51">
        <v>78.451581756224442</v>
      </c>
      <c r="K56680" s="53">
        <v>1609.03686798801</v>
      </c>
      <c r="L56680" s="51">
        <v>209.2042180165985</v>
      </c>
    </row>
    <row r="56681" spans="1:12" ht="21.6" customHeight="1" x14ac:dyDescent="0.3">
      <c r="A56681" s="46" t="s">
        <v>56704</v>
      </c>
      <c r="B56681" s="47">
        <v>0.13001828744806401</v>
      </c>
      <c r="C56681" s="48">
        <v>2.3153837140786298E-3</v>
      </c>
      <c r="D56681" s="49">
        <v>3.0104222528964133E-4</v>
      </c>
      <c r="E56681" s="48">
        <v>1.3345089534217401E-3</v>
      </c>
      <c r="F56681" s="49">
        <v>1.7351056870800287E-4</v>
      </c>
      <c r="G56681" s="50">
        <v>1032.3825357091901</v>
      </c>
      <c r="H56681" s="51">
        <v>134.22860928419868</v>
      </c>
      <c r="I56681" s="52">
        <v>619.42952142551599</v>
      </c>
      <c r="J56681" s="51">
        <v>80.537165570519463</v>
      </c>
      <c r="K56681" s="53">
        <v>1651.8120571346999</v>
      </c>
      <c r="L56681" s="51">
        <v>214.76577485471813</v>
      </c>
    </row>
    <row r="56682" spans="1:12" ht="21.6" customHeight="1" x14ac:dyDescent="0.3">
      <c r="A56682" s="46" t="s">
        <v>56705</v>
      </c>
      <c r="B56682" s="47">
        <v>0.13001828744806401</v>
      </c>
      <c r="C56682" s="48">
        <v>2.2454075856145101E-3</v>
      </c>
      <c r="D56682" s="49">
        <v>2.9194404890449079E-4</v>
      </c>
      <c r="E56682" s="48">
        <v>1.29264513845007E-3</v>
      </c>
      <c r="F56682" s="49">
        <v>1.680675071793437E-4</v>
      </c>
      <c r="G56682" s="50">
        <v>1002.45615729083</v>
      </c>
      <c r="H56682" s="51">
        <v>130.33763281272081</v>
      </c>
      <c r="I56682" s="52">
        <v>601.47369437449902</v>
      </c>
      <c r="J56682" s="51">
        <v>78.202579687632621</v>
      </c>
      <c r="K56682" s="53">
        <v>1603.92985166533</v>
      </c>
      <c r="L56682" s="51">
        <v>208.54021250035345</v>
      </c>
    </row>
    <row r="56683" spans="1:12" ht="21.6" customHeight="1" x14ac:dyDescent="0.3">
      <c r="A56683" s="46" t="s">
        <v>56706</v>
      </c>
      <c r="B56683" s="47">
        <v>0.13001828744806401</v>
      </c>
      <c r="C56683" s="48">
        <v>2.4019874931197199E-3</v>
      </c>
      <c r="D56683" s="49">
        <v>3.1230230032709444E-4</v>
      </c>
      <c r="E56683" s="48">
        <v>1.3674330258705799E-3</v>
      </c>
      <c r="F56683" s="49">
        <v>1.7779130022361702E-4</v>
      </c>
      <c r="G56683" s="50">
        <v>1058.89215385804</v>
      </c>
      <c r="H56683" s="51">
        <v>137.67534443681427</v>
      </c>
      <c r="I56683" s="52">
        <v>635.33529231482703</v>
      </c>
      <c r="J56683" s="51">
        <v>82.60520666208896</v>
      </c>
      <c r="K56683" s="53">
        <v>1694.22744617287</v>
      </c>
      <c r="L56683" s="51">
        <v>220.28055109890323</v>
      </c>
    </row>
    <row r="56684" spans="1:12" ht="21.6" customHeight="1" x14ac:dyDescent="0.3">
      <c r="A56684" s="46" t="s">
        <v>56707</v>
      </c>
      <c r="B56684" s="47">
        <v>0.13001828744806401</v>
      </c>
      <c r="C56684" s="48">
        <v>2.3274864128568998E-3</v>
      </c>
      <c r="D56684" s="49">
        <v>3.0261579745829179E-4</v>
      </c>
      <c r="E56684" s="48">
        <v>1.3228193100671901E-3</v>
      </c>
      <c r="F56684" s="49">
        <v>1.7199070129816563E-4</v>
      </c>
      <c r="G56684" s="50">
        <v>1027.8363310924201</v>
      </c>
      <c r="H56684" s="51">
        <v>133.63751954553777</v>
      </c>
      <c r="I56684" s="52">
        <v>616.70179865545197</v>
      </c>
      <c r="J56684" s="51">
        <v>80.182511727322648</v>
      </c>
      <c r="K56684" s="53">
        <v>1644.53812974787</v>
      </c>
      <c r="L56684" s="51">
        <v>213.82003127286043</v>
      </c>
    </row>
    <row r="56685" spans="1:12" ht="21.6" customHeight="1" x14ac:dyDescent="0.3">
      <c r="A56685" s="46" t="s">
        <v>56708</v>
      </c>
      <c r="B56685" s="47">
        <v>0.13001828744806401</v>
      </c>
      <c r="C56685" s="48">
        <v>2.3691696245592901E-3</v>
      </c>
      <c r="D56685" s="49">
        <v>3.0803537725917167E-4</v>
      </c>
      <c r="E56685" s="48">
        <v>1.3512808961251301E-3</v>
      </c>
      <c r="F56685" s="49">
        <v>1.7569122797547469E-4</v>
      </c>
      <c r="G56685" s="50">
        <v>1055.50935100928</v>
      </c>
      <c r="H56685" s="51">
        <v>137.23551820364406</v>
      </c>
      <c r="I56685" s="52">
        <v>633.30561060557295</v>
      </c>
      <c r="J56685" s="51">
        <v>82.341310922187077</v>
      </c>
      <c r="K56685" s="53">
        <v>1688.8149616148601</v>
      </c>
      <c r="L56685" s="51">
        <v>219.57682912583113</v>
      </c>
    </row>
    <row r="56686" spans="1:12" ht="21.6" customHeight="1" x14ac:dyDescent="0.3">
      <c r="A56686" s="46" t="s">
        <v>56709</v>
      </c>
      <c r="B56686" s="47">
        <v>0.13001828744806401</v>
      </c>
      <c r="C56686" s="48">
        <v>2.2963714142440099E-3</v>
      </c>
      <c r="D56686" s="49">
        <v>2.9857027862469494E-4</v>
      </c>
      <c r="E56686" s="48">
        <v>1.3075441727415499E-3</v>
      </c>
      <c r="F56686" s="49">
        <v>1.700046541025519E-4</v>
      </c>
      <c r="G56686" s="50">
        <v>1024.5441638002201</v>
      </c>
      <c r="H56686" s="51">
        <v>133.2094775922134</v>
      </c>
      <c r="I56686" s="52">
        <v>614.72649828013698</v>
      </c>
      <c r="J56686" s="51">
        <v>79.925686555328681</v>
      </c>
      <c r="K56686" s="53">
        <v>1639.2706620803599</v>
      </c>
      <c r="L56686" s="51">
        <v>213.13516414754207</v>
      </c>
    </row>
    <row r="56687" spans="1:12" ht="21.6" customHeight="1" x14ac:dyDescent="0.3">
      <c r="A56687" s="46" t="s">
        <v>56710</v>
      </c>
      <c r="B56687" s="47">
        <v>0.13001828744806401</v>
      </c>
      <c r="C56687" s="48">
        <v>2.3407907310663001E-3</v>
      </c>
      <c r="D56687" s="49">
        <v>3.0434560212754214E-4</v>
      </c>
      <c r="E56687" s="48">
        <v>1.3371707706751599E-3</v>
      </c>
      <c r="F56687" s="49">
        <v>1.7385665362879221E-4</v>
      </c>
      <c r="G56687" s="50">
        <v>1035.3048546595401</v>
      </c>
      <c r="H56687" s="51">
        <v>134.60856418950021</v>
      </c>
      <c r="I56687" s="52">
        <v>621.18291279572804</v>
      </c>
      <c r="J56687" s="51">
        <v>80.765138513700649</v>
      </c>
      <c r="K56687" s="53">
        <v>1656.4877674552699</v>
      </c>
      <c r="L56687" s="51">
        <v>215.37370270320088</v>
      </c>
    </row>
    <row r="56688" spans="1:12" ht="21.6" customHeight="1" x14ac:dyDescent="0.3">
      <c r="A56688" s="46" t="s">
        <v>56711</v>
      </c>
      <c r="B56688" s="47">
        <v>0.13001828744806401</v>
      </c>
      <c r="C56688" s="48">
        <v>2.2690060575671599E-3</v>
      </c>
      <c r="D56688" s="49">
        <v>2.9501228181416547E-4</v>
      </c>
      <c r="E56688" s="48">
        <v>1.2942001675034099E-3</v>
      </c>
      <c r="F56688" s="49">
        <v>1.6826968939379094E-4</v>
      </c>
      <c r="G56688" s="50">
        <v>1005.28276452</v>
      </c>
      <c r="H56688" s="51">
        <v>130.70514344394581</v>
      </c>
      <c r="I56688" s="52">
        <v>603.169658712</v>
      </c>
      <c r="J56688" s="51">
        <v>78.423086066367489</v>
      </c>
      <c r="K56688" s="53">
        <v>1608.452423232</v>
      </c>
      <c r="L56688" s="51">
        <v>209.1282295103133</v>
      </c>
    </row>
    <row r="56689" spans="1:12" ht="21.6" customHeight="1" x14ac:dyDescent="0.3">
      <c r="A56689" s="46" t="s">
        <v>56712</v>
      </c>
      <c r="B56689" s="47">
        <v>0.13001828744806401</v>
      </c>
      <c r="C56689" s="48">
        <v>2.3089799304360698E-3</v>
      </c>
      <c r="D56689" s="49">
        <v>3.0020961630724776E-4</v>
      </c>
      <c r="E56689" s="48">
        <v>1.32151429444363E-3</v>
      </c>
      <c r="F56689" s="49">
        <v>1.7182102540169738E-4</v>
      </c>
      <c r="G56689" s="50">
        <v>1032.0258584384701</v>
      </c>
      <c r="H56689" s="51">
        <v>134.18223471628804</v>
      </c>
      <c r="I56689" s="52">
        <v>619.21551506308697</v>
      </c>
      <c r="J56689" s="51">
        <v>80.50934082977345</v>
      </c>
      <c r="K56689" s="53">
        <v>1651.24137350156</v>
      </c>
      <c r="L56689" s="51">
        <v>214.69157554606147</v>
      </c>
    </row>
    <row r="56690" spans="1:12" ht="21.6" customHeight="1" x14ac:dyDescent="0.3">
      <c r="A56690" s="46" t="s">
        <v>56713</v>
      </c>
      <c r="B56690" s="47">
        <v>0.13001828744806401</v>
      </c>
      <c r="C56690" s="48">
        <v>2.2388458716409401E-3</v>
      </c>
      <c r="D56690" s="49">
        <v>2.9109090609092319E-4</v>
      </c>
      <c r="E56690" s="48">
        <v>1.27939377179947E-3</v>
      </c>
      <c r="F56690" s="49">
        <v>1.663445871810863E-4</v>
      </c>
      <c r="G56690" s="50">
        <v>1002.0916225608401</v>
      </c>
      <c r="H56690" s="51">
        <v>130.29023663141217</v>
      </c>
      <c r="I56690" s="52">
        <v>601.25497353650496</v>
      </c>
      <c r="J56690" s="51">
        <v>78.17414197884743</v>
      </c>
      <c r="K56690" s="53">
        <v>1603.3465960973399</v>
      </c>
      <c r="L56690" s="51">
        <v>208.46437861025959</v>
      </c>
    </row>
    <row r="56691" spans="1:12" ht="21.6" customHeight="1" x14ac:dyDescent="0.3">
      <c r="A56691" s="46" t="s">
        <v>56714</v>
      </c>
      <c r="B56691" s="47">
        <v>0.13001828744806401</v>
      </c>
      <c r="C56691" s="48">
        <v>2.3513423336472801E-3</v>
      </c>
      <c r="D56691" s="49">
        <v>3.0571750342495369E-4</v>
      </c>
      <c r="E56691" s="48">
        <v>1.2882983659969901E-3</v>
      </c>
      <c r="F56691" s="49">
        <v>1.6750234726906784E-4</v>
      </c>
      <c r="G56691" s="50">
        <v>1055.86702938291</v>
      </c>
      <c r="H56691" s="51">
        <v>137.28202293324065</v>
      </c>
      <c r="I56691" s="52">
        <v>633.52021762975096</v>
      </c>
      <c r="J56691" s="51">
        <v>82.369213759945026</v>
      </c>
      <c r="K56691" s="53">
        <v>1689.3872470126701</v>
      </c>
      <c r="L56691" s="51">
        <v>219.65123669318569</v>
      </c>
    </row>
    <row r="56692" spans="1:12" ht="21.6" customHeight="1" x14ac:dyDescent="0.3">
      <c r="A56692" s="46" t="s">
        <v>56715</v>
      </c>
      <c r="B56692" s="47">
        <v>0.13001828744806401</v>
      </c>
      <c r="C56692" s="48">
        <v>2.27760242250818E-3</v>
      </c>
      <c r="D56692" s="49">
        <v>2.9612996646207547E-4</v>
      </c>
      <c r="E56692" s="48">
        <v>1.2452023965698301E-3</v>
      </c>
      <c r="F56692" s="49">
        <v>1.6189908312823437E-4</v>
      </c>
      <c r="G56692" s="50">
        <v>1024.853109554</v>
      </c>
      <c r="H56692" s="51">
        <v>133.24964619003421</v>
      </c>
      <c r="I56692" s="52">
        <v>614.91186573239997</v>
      </c>
      <c r="J56692" s="51">
        <v>79.949787714020516</v>
      </c>
      <c r="K56692" s="53">
        <v>1639.7649752863999</v>
      </c>
      <c r="L56692" s="51">
        <v>213.19943390405473</v>
      </c>
    </row>
    <row r="56693" spans="1:12" ht="21.6" customHeight="1" x14ac:dyDescent="0.3">
      <c r="A56693" s="46" t="s">
        <v>56716</v>
      </c>
      <c r="B56693" s="47">
        <v>0.13001828744806401</v>
      </c>
      <c r="C56693" s="48">
        <v>2.31852208968116E-3</v>
      </c>
      <c r="D56693" s="49">
        <v>3.0145027151085111E-4</v>
      </c>
      <c r="E56693" s="48">
        <v>1.2721462362515401E-3</v>
      </c>
      <c r="F56693" s="49">
        <v>1.6540227502092548E-4</v>
      </c>
      <c r="G56693" s="50">
        <v>1052.4814482597201</v>
      </c>
      <c r="H56693" s="51">
        <v>136.841835473587</v>
      </c>
      <c r="I56693" s="52">
        <v>631.48886895583701</v>
      </c>
      <c r="J56693" s="51">
        <v>82.105101284152838</v>
      </c>
      <c r="K56693" s="53">
        <v>1683.97031721556</v>
      </c>
      <c r="L56693" s="51">
        <v>218.94693675773982</v>
      </c>
    </row>
    <row r="56694" spans="1:12" ht="21.6" customHeight="1" x14ac:dyDescent="0.3">
      <c r="A56694" s="46" t="s">
        <v>56717</v>
      </c>
      <c r="B56694" s="47">
        <v>0.13001828744806401</v>
      </c>
      <c r="C56694" s="48">
        <v>2.2464887350940898E-3</v>
      </c>
      <c r="D56694" s="49">
        <v>2.9208461810830111E-4</v>
      </c>
      <c r="E56694" s="48">
        <v>1.2299272592441899E-3</v>
      </c>
      <c r="F56694" s="49">
        <v>1.5991303593262062E-4</v>
      </c>
      <c r="G56694" s="50">
        <v>1021.55855878771</v>
      </c>
      <c r="H56694" s="51">
        <v>132.82129434149047</v>
      </c>
      <c r="I56694" s="52">
        <v>612.93513527262803</v>
      </c>
      <c r="J56694" s="51">
        <v>79.692776604894547</v>
      </c>
      <c r="K56694" s="53">
        <v>1634.49369406034</v>
      </c>
      <c r="L56694" s="51">
        <v>212.514070946385</v>
      </c>
    </row>
    <row r="56695" spans="1:12" ht="21.6" customHeight="1" x14ac:dyDescent="0.3">
      <c r="A56695" s="46" t="s">
        <v>56718</v>
      </c>
      <c r="B56695" s="47">
        <v>0.13001828744806401</v>
      </c>
      <c r="C56695" s="48">
        <v>2.2910245563921498E-3</v>
      </c>
      <c r="D56695" s="49">
        <v>2.9787508932356787E-4</v>
      </c>
      <c r="E56695" s="48">
        <v>1.25938381423838E-3</v>
      </c>
      <c r="F56695" s="49">
        <v>1.6374292676708495E-4</v>
      </c>
      <c r="G56695" s="50">
        <v>1032.3315016179499</v>
      </c>
      <c r="H56695" s="51">
        <v>134.22197391905416</v>
      </c>
      <c r="I56695" s="52">
        <v>619.398900970775</v>
      </c>
      <c r="J56695" s="51">
        <v>80.533184351433164</v>
      </c>
      <c r="K56695" s="53">
        <v>1651.7304025887299</v>
      </c>
      <c r="L56695" s="51">
        <v>214.75515827048733</v>
      </c>
    </row>
    <row r="56696" spans="1:12" ht="21.6" customHeight="1" x14ac:dyDescent="0.3">
      <c r="A56696" s="46" t="s">
        <v>56719</v>
      </c>
      <c r="B56696" s="47">
        <v>0.13001828744806401</v>
      </c>
      <c r="C56696" s="48">
        <v>2.2199670052758299E-3</v>
      </c>
      <c r="D56696" s="49">
        <v>2.8863630821717069E-4</v>
      </c>
      <c r="E56696" s="48">
        <v>1.2178577828388399E-3</v>
      </c>
      <c r="F56696" s="49">
        <v>1.5834378328000222E-4</v>
      </c>
      <c r="G56696" s="50">
        <v>1002.34944139381</v>
      </c>
      <c r="H56696" s="51">
        <v>130.32375779454679</v>
      </c>
      <c r="I56696" s="52">
        <v>601.40966483628995</v>
      </c>
      <c r="J56696" s="51">
        <v>78.194254676728576</v>
      </c>
      <c r="K56696" s="53">
        <v>1603.7591062301001</v>
      </c>
      <c r="L56696" s="51">
        <v>208.51801247127537</v>
      </c>
    </row>
    <row r="56697" spans="1:12" ht="21.6" customHeight="1" x14ac:dyDescent="0.3">
      <c r="A56697" s="46" t="s">
        <v>56720</v>
      </c>
      <c r="B56697" s="47">
        <v>0.13001828744806401</v>
      </c>
      <c r="C56697" s="48">
        <v>2.2592114532493002E-3</v>
      </c>
      <c r="D56697" s="49">
        <v>2.9373880413452593E-4</v>
      </c>
      <c r="E56697" s="48">
        <v>1.24372733800684E-3</v>
      </c>
      <c r="F56697" s="49">
        <v>1.6170729853998879E-4</v>
      </c>
      <c r="G56697" s="50">
        <v>1029.0498123781799</v>
      </c>
      <c r="H56697" s="51">
        <v>133.79529430416252</v>
      </c>
      <c r="I56697" s="52">
        <v>617.42988742690795</v>
      </c>
      <c r="J56697" s="51">
        <v>80.277176582497518</v>
      </c>
      <c r="K56697" s="53">
        <v>1646.4796998050799</v>
      </c>
      <c r="L56697" s="51">
        <v>214.07247088666003</v>
      </c>
    </row>
    <row r="56698" spans="1:12" ht="21.6" customHeight="1" x14ac:dyDescent="0.3">
      <c r="A56698" s="46" t="s">
        <v>56721</v>
      </c>
      <c r="B56698" s="47">
        <v>0.13001828744806401</v>
      </c>
      <c r="C56698" s="48">
        <v>2.18980809031223E-3</v>
      </c>
      <c r="D56698" s="49">
        <v>2.8471509774231164E-4</v>
      </c>
      <c r="E56698" s="48">
        <v>1.2030513871349E-3</v>
      </c>
      <c r="F56698" s="49">
        <v>1.5641868106729758E-4</v>
      </c>
      <c r="G56698" s="50">
        <v>999.15598910121798</v>
      </c>
      <c r="H56698" s="51">
        <v>129.90855059641689</v>
      </c>
      <c r="I56698" s="52">
        <v>599.49359346073004</v>
      </c>
      <c r="J56698" s="51">
        <v>77.945130357850033</v>
      </c>
      <c r="K56698" s="53">
        <v>1598.64958256194</v>
      </c>
      <c r="L56698" s="51">
        <v>207.85368095426691</v>
      </c>
    </row>
    <row r="56699" spans="1:12" ht="21.6" customHeight="1" x14ac:dyDescent="0.3">
      <c r="A56699" s="46" t="s">
        <v>56722</v>
      </c>
      <c r="B56699" s="47">
        <v>0.13001828744806401</v>
      </c>
      <c r="C56699" s="48">
        <v>2.34598575609861E-3</v>
      </c>
      <c r="D56699" s="49">
        <v>3.0502105038549286E-4</v>
      </c>
      <c r="E56699" s="48">
        <v>1.2768927418490301E-3</v>
      </c>
      <c r="F56699" s="49">
        <v>1.6601940755007379E-4</v>
      </c>
      <c r="G56699" s="50">
        <v>1055.5749516655901</v>
      </c>
      <c r="H56699" s="51">
        <v>137.24404748863296</v>
      </c>
      <c r="I56699" s="52">
        <v>633.34497099935504</v>
      </c>
      <c r="J56699" s="51">
        <v>82.346428493179914</v>
      </c>
      <c r="K56699" s="53">
        <v>1688.91992266494</v>
      </c>
      <c r="L56699" s="51">
        <v>219.59047598181286</v>
      </c>
    </row>
    <row r="56700" spans="1:12" ht="21.6" customHeight="1" x14ac:dyDescent="0.3">
      <c r="A56700" s="46" t="s">
        <v>56723</v>
      </c>
      <c r="B56700" s="47">
        <v>0.13001828744806401</v>
      </c>
      <c r="C56700" s="48">
        <v>2.2721020592867801E-3</v>
      </c>
      <c r="D56700" s="49">
        <v>2.9541481865568678E-4</v>
      </c>
      <c r="E56700" s="48">
        <v>1.23357145591043E-3</v>
      </c>
      <c r="F56700" s="49">
        <v>1.6038684814228911E-4</v>
      </c>
      <c r="G56700" s="50">
        <v>1024.55392851069</v>
      </c>
      <c r="H56700" s="51">
        <v>133.21074718314611</v>
      </c>
      <c r="I56700" s="52">
        <v>614.732357106417</v>
      </c>
      <c r="J56700" s="51">
        <v>79.926448309888059</v>
      </c>
      <c r="K56700" s="53">
        <v>1639.28628561711</v>
      </c>
      <c r="L56700" s="51">
        <v>213.13719549303417</v>
      </c>
    </row>
    <row r="56701" spans="1:12" ht="21.6" customHeight="1" x14ac:dyDescent="0.3">
      <c r="A56701" s="46" t="s">
        <v>56724</v>
      </c>
      <c r="B56701" s="47">
        <v>0.13001828744806401</v>
      </c>
      <c r="C56701" s="48">
        <v>2.3131700242053398E-3</v>
      </c>
      <c r="D56701" s="49">
        <v>3.0075440512337503E-4</v>
      </c>
      <c r="E56701" s="48">
        <v>1.2607406121035801E-3</v>
      </c>
      <c r="F56701" s="49">
        <v>1.6391933530193143E-4</v>
      </c>
      <c r="G56701" s="50">
        <v>1052.18967994168</v>
      </c>
      <c r="H56701" s="51">
        <v>136.80390025654381</v>
      </c>
      <c r="I56701" s="52">
        <v>631.31380796501003</v>
      </c>
      <c r="J56701" s="51">
        <v>82.082340153926552</v>
      </c>
      <c r="K56701" s="53">
        <v>1683.50348790669</v>
      </c>
      <c r="L56701" s="51">
        <v>218.88624041047035</v>
      </c>
    </row>
    <row r="56702" spans="1:12" ht="21.6" customHeight="1" x14ac:dyDescent="0.3">
      <c r="A56702" s="46" t="s">
        <v>56725</v>
      </c>
      <c r="B56702" s="47">
        <v>0.13001828744806401</v>
      </c>
      <c r="C56702" s="48">
        <v>2.2409928839455398E-3</v>
      </c>
      <c r="D56702" s="49">
        <v>2.9137005695389716E-4</v>
      </c>
      <c r="E56702" s="48">
        <v>1.2182963185847901E-3</v>
      </c>
      <c r="F56702" s="49">
        <v>1.5840080094667541E-4</v>
      </c>
      <c r="G56702" s="50">
        <v>1021.25968714369</v>
      </c>
      <c r="H56702" s="51">
        <v>132.78243556216822</v>
      </c>
      <c r="I56702" s="52">
        <v>612.755812286214</v>
      </c>
      <c r="J56702" s="51">
        <v>79.66946133730093</v>
      </c>
      <c r="K56702" s="53">
        <v>1634.0154994299</v>
      </c>
      <c r="L56702" s="51">
        <v>212.45189689946915</v>
      </c>
    </row>
    <row r="56703" spans="1:12" ht="21.6" customHeight="1" x14ac:dyDescent="0.3">
      <c r="A56703" s="46" t="s">
        <v>56726</v>
      </c>
      <c r="B56703" s="47">
        <v>0.13001828744806401</v>
      </c>
      <c r="C56703" s="48">
        <v>2.28567335382478E-3</v>
      </c>
      <c r="D56703" s="49">
        <v>2.9717933512997077E-4</v>
      </c>
      <c r="E56703" s="48">
        <v>1.2479781900904101E-3</v>
      </c>
      <c r="F56703" s="49">
        <v>1.622599870480896E-4</v>
      </c>
      <c r="G56703" s="50">
        <v>1032.03979247077</v>
      </c>
      <c r="H56703" s="51">
        <v>134.1840463953049</v>
      </c>
      <c r="I56703" s="52">
        <v>619.22387548246604</v>
      </c>
      <c r="J56703" s="51">
        <v>80.510427837183471</v>
      </c>
      <c r="K56703" s="53">
        <v>1651.26366795324</v>
      </c>
      <c r="L56703" s="51">
        <v>214.69447423248837</v>
      </c>
    </row>
    <row r="56704" spans="1:12" ht="21.6" customHeight="1" x14ac:dyDescent="0.3">
      <c r="A56704" s="46" t="s">
        <v>56727</v>
      </c>
      <c r="B56704" s="47">
        <v>0.13001828744806401</v>
      </c>
      <c r="C56704" s="48">
        <v>2.2144720170357199E-3</v>
      </c>
      <c r="D56704" s="49">
        <v>2.8792185925664436E-4</v>
      </c>
      <c r="E56704" s="48">
        <v>1.2062268421794301E-3</v>
      </c>
      <c r="F56704" s="49">
        <v>1.5683154829405568E-4</v>
      </c>
      <c r="G56704" s="50">
        <v>1002.05062892065</v>
      </c>
      <c r="H56704" s="51">
        <v>130.28490670851841</v>
      </c>
      <c r="I56704" s="52">
        <v>601.23037735239495</v>
      </c>
      <c r="J56704" s="51">
        <v>78.17094402511168</v>
      </c>
      <c r="K56704" s="53">
        <v>1603.28100627305</v>
      </c>
      <c r="L56704" s="51">
        <v>208.45585073363009</v>
      </c>
    </row>
    <row r="56705" spans="1:12" ht="21.6" customHeight="1" x14ac:dyDescent="0.3">
      <c r="A56705" s="46" t="s">
        <v>56728</v>
      </c>
      <c r="B56705" s="47">
        <v>0.13001828744806401</v>
      </c>
      <c r="C56705" s="48">
        <v>2.2538646242947101E-3</v>
      </c>
      <c r="D56705" s="49">
        <v>2.9304361859057242E-4</v>
      </c>
      <c r="E56705" s="48">
        <v>1.23232171385888E-3</v>
      </c>
      <c r="F56705" s="49">
        <v>1.6022435882099474E-4</v>
      </c>
      <c r="G56705" s="50">
        <v>1028.7584031358699</v>
      </c>
      <c r="H56705" s="51">
        <v>133.75740577353085</v>
      </c>
      <c r="I56705" s="52">
        <v>617.25504188152502</v>
      </c>
      <c r="J56705" s="51">
        <v>80.254443464118907</v>
      </c>
      <c r="K56705" s="53">
        <v>1646.0134450174</v>
      </c>
      <c r="L56705" s="51">
        <v>214.01184923764976</v>
      </c>
    </row>
    <row r="56706" spans="1:12" ht="21.6" customHeight="1" x14ac:dyDescent="0.3">
      <c r="A56706" s="46" t="s">
        <v>56729</v>
      </c>
      <c r="B56706" s="47">
        <v>0.13001828744806401</v>
      </c>
      <c r="C56706" s="48">
        <v>2.1843174756849102E-3</v>
      </c>
      <c r="D56706" s="49">
        <v>2.8400121743143021E-4</v>
      </c>
      <c r="E56706" s="48">
        <v>1.1914204464754999E-3</v>
      </c>
      <c r="F56706" s="49">
        <v>1.5490644608135231E-4</v>
      </c>
      <c r="G56706" s="50">
        <v>998.85747653293595</v>
      </c>
      <c r="H56706" s="51">
        <v>129.86973850350711</v>
      </c>
      <c r="I56706" s="52">
        <v>599.31448591976095</v>
      </c>
      <c r="J56706" s="51">
        <v>77.921843102104191</v>
      </c>
      <c r="K56706" s="53">
        <v>1598.17196245269</v>
      </c>
      <c r="L56706" s="51">
        <v>207.7915816056113</v>
      </c>
    </row>
    <row r="56707" spans="1:12" ht="21.6" customHeight="1" x14ac:dyDescent="0.3">
      <c r="A56707" s="46" t="s">
        <v>56730</v>
      </c>
      <c r="B56707" s="47">
        <v>0.13001828744806401</v>
      </c>
      <c r="C56707" s="48">
        <v>2.4923739611373398E-3</v>
      </c>
      <c r="D56707" s="49">
        <v>3.2405419410722459E-4</v>
      </c>
      <c r="E56707" s="48">
        <v>1.5234781418709501E-3</v>
      </c>
      <c r="F56707" s="49">
        <v>1.9808001897061965E-4</v>
      </c>
      <c r="G56707" s="50">
        <v>1063.82999614699</v>
      </c>
      <c r="H56707" s="51">
        <v>138.31735423491216</v>
      </c>
      <c r="I56707" s="52">
        <v>638.29799768819498</v>
      </c>
      <c r="J56707" s="51">
        <v>82.990412540947432</v>
      </c>
      <c r="K56707" s="53">
        <v>1702.12799383518</v>
      </c>
      <c r="L56707" s="51">
        <v>221.30776677585959</v>
      </c>
    </row>
    <row r="56708" spans="1:12" ht="21.6" customHeight="1" x14ac:dyDescent="0.3">
      <c r="A56708" s="46" t="s">
        <v>56731</v>
      </c>
      <c r="B56708" s="47">
        <v>0.13001828744806401</v>
      </c>
      <c r="C56708" s="48">
        <v>2.4164385894986499E-3</v>
      </c>
      <c r="D56708" s="49">
        <v>3.1418120713002984E-4</v>
      </c>
      <c r="E56708" s="48">
        <v>1.47427476820349E-3</v>
      </c>
      <c r="F56708" s="49">
        <v>1.916826805897093E-4</v>
      </c>
      <c r="G56708" s="50">
        <v>1032.6856411590099</v>
      </c>
      <c r="H56708" s="51">
        <v>134.26801853570043</v>
      </c>
      <c r="I56708" s="52">
        <v>619.61138469541004</v>
      </c>
      <c r="J56708" s="51">
        <v>80.560811121420798</v>
      </c>
      <c r="K56708" s="53">
        <v>1652.2970258544201</v>
      </c>
      <c r="L56708" s="51">
        <v>214.82882965712122</v>
      </c>
    </row>
    <row r="56709" spans="1:12" ht="21.6" customHeight="1" x14ac:dyDescent="0.3">
      <c r="A56709" s="46" t="s">
        <v>56732</v>
      </c>
      <c r="B56709" s="47">
        <v>0.13001828744806401</v>
      </c>
      <c r="C56709" s="48">
        <v>2.4593557973453702E-3</v>
      </c>
      <c r="D56709" s="49">
        <v>3.1976122899631302E-4</v>
      </c>
      <c r="E56709" s="48">
        <v>1.5054937716090101E-3</v>
      </c>
      <c r="F56709" s="49">
        <v>1.9574172194833031E-4</v>
      </c>
      <c r="G56709" s="50">
        <v>1060.4329088704101</v>
      </c>
      <c r="H56709" s="51">
        <v>137.87567076489964</v>
      </c>
      <c r="I56709" s="52">
        <v>636.25974532224905</v>
      </c>
      <c r="J56709" s="51">
        <v>82.725402458940181</v>
      </c>
      <c r="K56709" s="53">
        <v>1696.69265419266</v>
      </c>
      <c r="L56709" s="51">
        <v>220.60107322383982</v>
      </c>
    </row>
    <row r="56710" spans="1:12" ht="21.6" customHeight="1" x14ac:dyDescent="0.3">
      <c r="A56710" s="46" t="s">
        <v>56733</v>
      </c>
      <c r="B56710" s="47">
        <v>0.13001828744806401</v>
      </c>
      <c r="C56710" s="48">
        <v>2.38510936875104E-3</v>
      </c>
      <c r="D56710" s="49">
        <v>3.1010783550134324E-4</v>
      </c>
      <c r="E56710" s="48">
        <v>1.4572668732821599E-3</v>
      </c>
      <c r="F56710" s="49">
        <v>1.8947134321894133E-4</v>
      </c>
      <c r="G56710" s="50">
        <v>1029.3788479319601</v>
      </c>
      <c r="H56710" s="51">
        <v>133.83807494337455</v>
      </c>
      <c r="I56710" s="52">
        <v>617.62730875917998</v>
      </c>
      <c r="J56710" s="51">
        <v>80.302844966025248</v>
      </c>
      <c r="K56710" s="53">
        <v>1647.0061566911399</v>
      </c>
      <c r="L56710" s="51">
        <v>214.1409199093998</v>
      </c>
    </row>
    <row r="56711" spans="1:12" ht="21.6" customHeight="1" x14ac:dyDescent="0.3">
      <c r="A56711" s="46" t="s">
        <v>56734</v>
      </c>
      <c r="B56711" s="47">
        <v>0.13001828744806401</v>
      </c>
      <c r="C56711" s="48">
        <v>2.4291652860176198E-3</v>
      </c>
      <c r="D56711" s="49">
        <v>3.1583591041629751E-4</v>
      </c>
      <c r="E56711" s="48">
        <v>1.4899811173438499E-3</v>
      </c>
      <c r="F56711" s="49">
        <v>1.9372479320700029E-4</v>
      </c>
      <c r="G56711" s="50">
        <v>1040.1335271406799</v>
      </c>
      <c r="H56711" s="51">
        <v>135.23637991614561</v>
      </c>
      <c r="I56711" s="52">
        <v>624.08011628441204</v>
      </c>
      <c r="J56711" s="51">
        <v>81.141827949687894</v>
      </c>
      <c r="K56711" s="53">
        <v>1664.2136434250999</v>
      </c>
      <c r="L56711" s="51">
        <v>216.3782078658335</v>
      </c>
    </row>
    <row r="56712" spans="1:12" ht="21.6" customHeight="1" x14ac:dyDescent="0.3">
      <c r="A56712" s="46" t="s">
        <v>56735</v>
      </c>
      <c r="B56712" s="47">
        <v>0.13001828744806401</v>
      </c>
      <c r="C56712" s="48">
        <v>2.35600789901305E-3</v>
      </c>
      <c r="D56712" s="49">
        <v>3.0632411224378812E-4</v>
      </c>
      <c r="E56712" s="48">
        <v>1.4425964906193301E-3</v>
      </c>
      <c r="F56712" s="49">
        <v>1.8756392518891243E-4</v>
      </c>
      <c r="G56712" s="50">
        <v>1010.02653286527</v>
      </c>
      <c r="H56712" s="51">
        <v>131.32192008024816</v>
      </c>
      <c r="I56712" s="52">
        <v>606.015919719164</v>
      </c>
      <c r="J56712" s="51">
        <v>78.793152048149153</v>
      </c>
      <c r="K56712" s="53">
        <v>1616.0424525844301</v>
      </c>
      <c r="L56712" s="51">
        <v>210.11507212839732</v>
      </c>
    </row>
    <row r="56713" spans="1:12" ht="21.6" customHeight="1" x14ac:dyDescent="0.3">
      <c r="A56713" s="46" t="s">
        <v>56736</v>
      </c>
      <c r="B56713" s="47">
        <v>0.13001828744806401</v>
      </c>
      <c r="C56713" s="48">
        <v>2.3971603365301498E-3</v>
      </c>
      <c r="D56713" s="49">
        <v>3.116746816940749E-4</v>
      </c>
      <c r="E56713" s="48">
        <v>1.4725486257788E-3</v>
      </c>
      <c r="F56713" s="49">
        <v>1.9145825050775967E-4</v>
      </c>
      <c r="G56713" s="50">
        <v>1036.8406848319401</v>
      </c>
      <c r="H56713" s="51">
        <v>134.80825019832673</v>
      </c>
      <c r="I56713" s="52">
        <v>622.10441089916503</v>
      </c>
      <c r="J56713" s="51">
        <v>80.884950118996173</v>
      </c>
      <c r="K56713" s="53">
        <v>1658.9450957311001</v>
      </c>
      <c r="L56713" s="51">
        <v>215.69320031732292</v>
      </c>
    </row>
    <row r="56714" spans="1:12" ht="21.6" customHeight="1" x14ac:dyDescent="0.3">
      <c r="A56714" s="46" t="s">
        <v>56737</v>
      </c>
      <c r="B56714" s="47">
        <v>0.13001828744806401</v>
      </c>
      <c r="C56714" s="48">
        <v>2.3256400646953601E-3</v>
      </c>
      <c r="D56714" s="49">
        <v>3.0237573843229553E-4</v>
      </c>
      <c r="E56714" s="48">
        <v>1.4261105097127301E-3</v>
      </c>
      <c r="F56714" s="49">
        <v>1.8542044618453482E-4</v>
      </c>
      <c r="G56714" s="50">
        <v>1006.82121379108</v>
      </c>
      <c r="H56714" s="51">
        <v>130.90516998349736</v>
      </c>
      <c r="I56714" s="52">
        <v>604.09272827464895</v>
      </c>
      <c r="J56714" s="51">
        <v>78.543101990098535</v>
      </c>
      <c r="K56714" s="53">
        <v>1610.91394206573</v>
      </c>
      <c r="L56714" s="51">
        <v>209.44827197359589</v>
      </c>
    </row>
    <row r="56715" spans="1:12" ht="21.6" customHeight="1" x14ac:dyDescent="0.3">
      <c r="A56715" s="46" t="s">
        <v>56738</v>
      </c>
      <c r="B56715" s="47">
        <v>0.13001828744806401</v>
      </c>
      <c r="C56715" s="48">
        <v>2.4849475022689698E-3</v>
      </c>
      <c r="D56715" s="49">
        <v>3.2308861864335564E-4</v>
      </c>
      <c r="E56715" s="48">
        <v>1.5092429574809301E-3</v>
      </c>
      <c r="F56715" s="49">
        <v>1.9622918467472183E-4</v>
      </c>
      <c r="G56715" s="50">
        <v>1063.41173177014</v>
      </c>
      <c r="H56715" s="51">
        <v>138.2629722169336</v>
      </c>
      <c r="I56715" s="52">
        <v>638.04703906208795</v>
      </c>
      <c r="J56715" s="51">
        <v>82.95778333016068</v>
      </c>
      <c r="K56715" s="53">
        <v>1701.4587708322299</v>
      </c>
      <c r="L56715" s="51">
        <v>221.22075554709429</v>
      </c>
    </row>
    <row r="56716" spans="1:12" ht="21.6" customHeight="1" x14ac:dyDescent="0.3">
      <c r="A56716" s="46" t="s">
        <v>56739</v>
      </c>
      <c r="B56716" s="47">
        <v>0.13001828744806401</v>
      </c>
      <c r="C56716" s="48">
        <v>2.4088315867000598E-3</v>
      </c>
      <c r="D56716" s="49">
        <v>3.1319215765354452E-4</v>
      </c>
      <c r="E56716" s="48">
        <v>1.4597583697348101E-3</v>
      </c>
      <c r="F56716" s="49">
        <v>1.8979528332089784E-4</v>
      </c>
      <c r="G56716" s="50">
        <v>1032.25846774049</v>
      </c>
      <c r="H56716" s="51">
        <v>134.21247817938115</v>
      </c>
      <c r="I56716" s="52">
        <v>619.35508064429405</v>
      </c>
      <c r="J56716" s="51">
        <v>80.527486907628685</v>
      </c>
      <c r="K56716" s="53">
        <v>1651.61354838478</v>
      </c>
      <c r="L56716" s="51">
        <v>214.73996508700984</v>
      </c>
    </row>
    <row r="56717" spans="1:12" ht="21.6" customHeight="1" x14ac:dyDescent="0.3">
      <c r="A56717" s="46" t="s">
        <v>56740</v>
      </c>
      <c r="B56717" s="47">
        <v>0.13001828744806401</v>
      </c>
      <c r="C56717" s="48">
        <v>2.4519465553512298E-3</v>
      </c>
      <c r="D56717" s="49">
        <v>3.1879789204094659E-4</v>
      </c>
      <c r="E56717" s="48">
        <v>1.4912585872189901E-3</v>
      </c>
      <c r="F56717" s="49">
        <v>1.9389088765243249E-4</v>
      </c>
      <c r="G56717" s="50">
        <v>1060.0158250792299</v>
      </c>
      <c r="H56717" s="51">
        <v>137.82144224464807</v>
      </c>
      <c r="I56717" s="52">
        <v>636.00949504753896</v>
      </c>
      <c r="J56717" s="51">
        <v>82.692865346788963</v>
      </c>
      <c r="K56717" s="53">
        <v>1696.0253201267701</v>
      </c>
      <c r="L56717" s="51">
        <v>220.51430759143705</v>
      </c>
    </row>
    <row r="56718" spans="1:12" ht="21.6" customHeight="1" x14ac:dyDescent="0.3">
      <c r="A56718" s="46" t="s">
        <v>56741</v>
      </c>
      <c r="B56718" s="47">
        <v>0.13001828744806401</v>
      </c>
      <c r="C56718" s="48">
        <v>2.37751958282668E-3</v>
      </c>
      <c r="D56718" s="49">
        <v>3.0912102453336052E-4</v>
      </c>
      <c r="E56718" s="48">
        <v>1.44275047481347E-3</v>
      </c>
      <c r="F56718" s="49">
        <v>1.8758394595012859E-4</v>
      </c>
      <c r="G56718" s="50">
        <v>1028.9528550990999</v>
      </c>
      <c r="H56718" s="51">
        <v>133.78268808478094</v>
      </c>
      <c r="I56718" s="52">
        <v>617.37171305946094</v>
      </c>
      <c r="J56718" s="51">
        <v>80.269612850868683</v>
      </c>
      <c r="K56718" s="53">
        <v>1646.3245681585599</v>
      </c>
      <c r="L56718" s="51">
        <v>214.05230093564961</v>
      </c>
    </row>
    <row r="56719" spans="1:12" ht="21.6" customHeight="1" x14ac:dyDescent="0.3">
      <c r="A56719" s="46" t="s">
        <v>56742</v>
      </c>
      <c r="B56719" s="47">
        <v>0.13001828744806401</v>
      </c>
      <c r="C56719" s="48">
        <v>2.4217593366533999E-3</v>
      </c>
      <c r="D56719" s="49">
        <v>3.1487300156303455E-4</v>
      </c>
      <c r="E56719" s="48">
        <v>1.4757459329538399E-3</v>
      </c>
      <c r="F56719" s="49">
        <v>1.9187395891110377E-4</v>
      </c>
      <c r="G56719" s="50">
        <v>1039.7166691298401</v>
      </c>
      <c r="H56719" s="51">
        <v>135.1821807514672</v>
      </c>
      <c r="I56719" s="52">
        <v>623.83000147790403</v>
      </c>
      <c r="J56719" s="51">
        <v>81.10930845088032</v>
      </c>
      <c r="K56719" s="53">
        <v>1663.54667060774</v>
      </c>
      <c r="L56719" s="51">
        <v>216.29148920234752</v>
      </c>
    </row>
    <row r="56720" spans="1:12" ht="21.6" customHeight="1" x14ac:dyDescent="0.3">
      <c r="A56720" s="46" t="s">
        <v>56743</v>
      </c>
      <c r="B56720" s="47">
        <v>0.13001828744806401</v>
      </c>
      <c r="C56720" s="48">
        <v>2.34842140571862E-3</v>
      </c>
      <c r="D56720" s="49">
        <v>3.053377293779101E-4</v>
      </c>
      <c r="E56720" s="48">
        <v>1.42808009215064E-3</v>
      </c>
      <c r="F56720" s="49">
        <v>1.8567652792009966E-4</v>
      </c>
      <c r="G56720" s="50">
        <v>1009.60076581274</v>
      </c>
      <c r="H56720" s="51">
        <v>131.26656257722638</v>
      </c>
      <c r="I56720" s="52">
        <v>605.76045948764795</v>
      </c>
      <c r="J56720" s="51">
        <v>78.759937546336346</v>
      </c>
      <c r="K56720" s="53">
        <v>1615.3612253003901</v>
      </c>
      <c r="L56720" s="51">
        <v>210.02650012356273</v>
      </c>
    </row>
    <row r="56721" spans="1:12" ht="21.6" customHeight="1" x14ac:dyDescent="0.3">
      <c r="A56721" s="46" t="s">
        <v>56744</v>
      </c>
      <c r="B56721" s="47">
        <v>0.13001828744806401</v>
      </c>
      <c r="C56721" s="48">
        <v>2.3897710757132999E-3</v>
      </c>
      <c r="D56721" s="49">
        <v>3.1071394265716099E-4</v>
      </c>
      <c r="E56721" s="48">
        <v>1.4583134413887801E-3</v>
      </c>
      <c r="F56721" s="49">
        <v>1.8960741621186185E-4</v>
      </c>
      <c r="G56721" s="50">
        <v>1036.4249711786199</v>
      </c>
      <c r="H56721" s="51">
        <v>134.75419982105325</v>
      </c>
      <c r="I56721" s="52">
        <v>621.85498270717699</v>
      </c>
      <c r="J56721" s="51">
        <v>80.852519892632614</v>
      </c>
      <c r="K56721" s="53">
        <v>1658.2799538858001</v>
      </c>
      <c r="L56721" s="51">
        <v>215.60671971368586</v>
      </c>
    </row>
    <row r="56722" spans="1:12" ht="21.6" customHeight="1" x14ac:dyDescent="0.3">
      <c r="A56722" s="46" t="s">
        <v>56745</v>
      </c>
      <c r="B56722" s="47">
        <v>0.13001828744806401</v>
      </c>
      <c r="C56722" s="48">
        <v>2.3180702599482901E-3</v>
      </c>
      <c r="D56722" s="49">
        <v>3.0139152538276526E-4</v>
      </c>
      <c r="E56722" s="48">
        <v>1.41159411124404E-3</v>
      </c>
      <c r="F56722" s="49">
        <v>1.8353304891572205E-4</v>
      </c>
      <c r="G56722" s="50">
        <v>1006.39659109608</v>
      </c>
      <c r="H56722" s="51">
        <v>130.84996126788187</v>
      </c>
      <c r="I56722" s="52">
        <v>603.83795465765297</v>
      </c>
      <c r="J56722" s="51">
        <v>78.509976760729771</v>
      </c>
      <c r="K56722" s="53">
        <v>1610.2345457537399</v>
      </c>
      <c r="L56722" s="51">
        <v>209.35993802861162</v>
      </c>
    </row>
    <row r="56723" spans="1:12" ht="21.6" customHeight="1" x14ac:dyDescent="0.3">
      <c r="A56723" s="46" t="s">
        <v>56746</v>
      </c>
      <c r="B56723" s="47">
        <v>0.13001828744806401</v>
      </c>
      <c r="C56723" s="48">
        <v>2.4349658864514499E-3</v>
      </c>
      <c r="D56723" s="49">
        <v>3.1659009455087462E-4</v>
      </c>
      <c r="E56723" s="48">
        <v>1.42255376641872E-3</v>
      </c>
      <c r="F56723" s="49">
        <v>1.8495800451255525E-4</v>
      </c>
      <c r="G56723" s="50">
        <v>1060.42592760559</v>
      </c>
      <c r="H56723" s="51">
        <v>137.87476307280352</v>
      </c>
      <c r="I56723" s="52">
        <v>636.25555656335905</v>
      </c>
      <c r="J56723" s="51">
        <v>82.72485784368277</v>
      </c>
      <c r="K56723" s="53">
        <v>1696.68148416895</v>
      </c>
      <c r="L56723" s="51">
        <v>220.59962091648629</v>
      </c>
    </row>
    <row r="56724" spans="1:12" ht="21.6" customHeight="1" x14ac:dyDescent="0.3">
      <c r="A56724" s="46" t="s">
        <v>56747</v>
      </c>
      <c r="B56724" s="47">
        <v>0.13001828744806401</v>
      </c>
      <c r="C56724" s="48">
        <v>2.3596422801212599E-3</v>
      </c>
      <c r="D56724" s="49">
        <v>3.0679664825141112E-4</v>
      </c>
      <c r="E56724" s="48">
        <v>1.3747318155728301E-3</v>
      </c>
      <c r="F56724" s="49">
        <v>1.7874027636114714E-4</v>
      </c>
      <c r="G56724" s="50">
        <v>1029.31645768006</v>
      </c>
      <c r="H56724" s="51">
        <v>133.82996306966905</v>
      </c>
      <c r="I56724" s="52">
        <v>617.58987460803701</v>
      </c>
      <c r="J56724" s="51">
        <v>80.297977841801568</v>
      </c>
      <c r="K56724" s="53">
        <v>1646.90633228809</v>
      </c>
      <c r="L56724" s="51">
        <v>214.1279409114706</v>
      </c>
    </row>
    <row r="56725" spans="1:12" ht="21.6" customHeight="1" x14ac:dyDescent="0.3">
      <c r="A56725" s="46" t="s">
        <v>56748</v>
      </c>
      <c r="B56725" s="47">
        <v>0.13001828744806401</v>
      </c>
      <c r="C56725" s="48">
        <v>2.4019210243128798E-3</v>
      </c>
      <c r="D56725" s="49">
        <v>3.1229365816666039E-4</v>
      </c>
      <c r="E56725" s="48">
        <v>1.4045693961567799E-3</v>
      </c>
      <c r="F56725" s="49">
        <v>1.8261970749026591E-4</v>
      </c>
      <c r="G56725" s="50">
        <v>1057.0256337462699</v>
      </c>
      <c r="H56725" s="51">
        <v>137.43266268839454</v>
      </c>
      <c r="I56725" s="52">
        <v>634.21538024776601</v>
      </c>
      <c r="J56725" s="51">
        <v>82.459597613037261</v>
      </c>
      <c r="K56725" s="53">
        <v>1691.24101399404</v>
      </c>
      <c r="L56725" s="51">
        <v>219.8922603014318</v>
      </c>
    </row>
    <row r="56726" spans="1:12" ht="21.6" customHeight="1" x14ac:dyDescent="0.3">
      <c r="A56726" s="46" t="s">
        <v>56749</v>
      </c>
      <c r="B56726" s="47">
        <v>0.13001828744806401</v>
      </c>
      <c r="C56726" s="48">
        <v>2.3282915787601298E-3</v>
      </c>
      <c r="D56726" s="49">
        <v>3.0272048375014132E-4</v>
      </c>
      <c r="E56726" s="48">
        <v>1.3577239206515E-3</v>
      </c>
      <c r="F56726" s="49">
        <v>1.765289389903792E-4</v>
      </c>
      <c r="G56726" s="50">
        <v>1026.0068903599199</v>
      </c>
      <c r="H56726" s="51">
        <v>133.39965879451037</v>
      </c>
      <c r="I56726" s="52">
        <v>615.60413421595297</v>
      </c>
      <c r="J56726" s="51">
        <v>80.039795276706357</v>
      </c>
      <c r="K56726" s="53">
        <v>1641.61102457587</v>
      </c>
      <c r="L56726" s="51">
        <v>213.43945407121674</v>
      </c>
    </row>
    <row r="56727" spans="1:12" ht="21.6" customHeight="1" x14ac:dyDescent="0.3">
      <c r="A56727" s="46" t="s">
        <v>56750</v>
      </c>
      <c r="B56727" s="47">
        <v>0.13001828744806401</v>
      </c>
      <c r="C56727" s="48">
        <v>2.3726260433160401E-3</v>
      </c>
      <c r="D56727" s="49">
        <v>3.0848477490662767E-4</v>
      </c>
      <c r="E56727" s="48">
        <v>1.39053310283024E-3</v>
      </c>
      <c r="F56727" s="49">
        <v>1.807947326698305E-4</v>
      </c>
      <c r="G56727" s="50">
        <v>1036.78112822452</v>
      </c>
      <c r="H56727" s="51">
        <v>134.80050675022375</v>
      </c>
      <c r="I56727" s="52">
        <v>622.06867693471497</v>
      </c>
      <c r="J56727" s="51">
        <v>80.88030405013464</v>
      </c>
      <c r="K56727" s="53">
        <v>1658.8498051592301</v>
      </c>
      <c r="L56727" s="51">
        <v>215.68081080035839</v>
      </c>
    </row>
    <row r="56728" spans="1:12" ht="21.6" customHeight="1" x14ac:dyDescent="0.3">
      <c r="A56728" s="46" t="s">
        <v>56751</v>
      </c>
      <c r="B56728" s="47">
        <v>0.13001828744806401</v>
      </c>
      <c r="C56728" s="48">
        <v>2.30004627779867E-3</v>
      </c>
      <c r="D56728" s="49">
        <v>2.9904807809067715E-4</v>
      </c>
      <c r="E56728" s="48">
        <v>1.34444973876435E-3</v>
      </c>
      <c r="F56728" s="49">
        <v>1.7480305259413783E-4</v>
      </c>
      <c r="G56728" s="50">
        <v>1006.70710706072</v>
      </c>
      <c r="H56728" s="51">
        <v>130.89033402182963</v>
      </c>
      <c r="I56728" s="52">
        <v>604.02426423643703</v>
      </c>
      <c r="J56728" s="51">
        <v>78.534200413098446</v>
      </c>
      <c r="K56728" s="53">
        <v>1610.73137129716</v>
      </c>
      <c r="L56728" s="51">
        <v>209.42453443492809</v>
      </c>
    </row>
    <row r="56729" spans="1:12" ht="21.6" customHeight="1" x14ac:dyDescent="0.3">
      <c r="A56729" s="46" t="s">
        <v>56752</v>
      </c>
      <c r="B56729" s="47">
        <v>0.13001828744806401</v>
      </c>
      <c r="C56729" s="48">
        <v>2.3405952147627501E-3</v>
      </c>
      <c r="D56729" s="49">
        <v>3.0432018143258636E-4</v>
      </c>
      <c r="E56729" s="48">
        <v>1.3731006112651901E-3</v>
      </c>
      <c r="F56729" s="49">
        <v>1.7852818997058989E-4</v>
      </c>
      <c r="G56729" s="50">
        <v>1033.48517773206</v>
      </c>
      <c r="H56729" s="51">
        <v>134.3719729116805</v>
      </c>
      <c r="I56729" s="52">
        <v>620.09110663924105</v>
      </c>
      <c r="J56729" s="51">
        <v>80.623183747008952</v>
      </c>
      <c r="K56729" s="53">
        <v>1653.5762843713001</v>
      </c>
      <c r="L56729" s="51">
        <v>214.99515665868944</v>
      </c>
    </row>
    <row r="56730" spans="1:12" ht="21.6" customHeight="1" x14ac:dyDescent="0.3">
      <c r="A56730" s="46" t="s">
        <v>56753</v>
      </c>
      <c r="B56730" s="47">
        <v>0.13001828744806401</v>
      </c>
      <c r="C56730" s="48">
        <v>2.2696576220338901E-3</v>
      </c>
      <c r="D56730" s="49">
        <v>2.9509699711029175E-4</v>
      </c>
      <c r="E56730" s="48">
        <v>1.32796375785776E-3</v>
      </c>
      <c r="F56730" s="49">
        <v>1.7265957358976152E-4</v>
      </c>
      <c r="G56730" s="50">
        <v>1003.4990990208501</v>
      </c>
      <c r="H56730" s="51">
        <v>130.47323431036614</v>
      </c>
      <c r="I56730" s="52">
        <v>602.09945941251499</v>
      </c>
      <c r="J56730" s="51">
        <v>78.283940586220325</v>
      </c>
      <c r="K56730" s="53">
        <v>1605.59855843337</v>
      </c>
      <c r="L56730" s="51">
        <v>208.75717489658646</v>
      </c>
    </row>
    <row r="56731" spans="1:12" ht="21.6" customHeight="1" x14ac:dyDescent="0.3">
      <c r="A56731" s="46" t="s">
        <v>56754</v>
      </c>
      <c r="B56731" s="47">
        <v>0.13001828744806401</v>
      </c>
      <c r="C56731" s="48">
        <v>2.4286185973820601E-3</v>
      </c>
      <c r="D56731" s="49">
        <v>3.1576483089613473E-4</v>
      </c>
      <c r="E56731" s="48">
        <v>1.41005931288185E-3</v>
      </c>
      <c r="F56731" s="49">
        <v>1.8333349706109201E-4</v>
      </c>
      <c r="G56731" s="50">
        <v>1060.07382107733</v>
      </c>
      <c r="H56731" s="51">
        <v>137.82898278499988</v>
      </c>
      <c r="I56731" s="52">
        <v>636.04429264640305</v>
      </c>
      <c r="J56731" s="51">
        <v>82.697389671000579</v>
      </c>
      <c r="K56731" s="53">
        <v>1696.11811372374</v>
      </c>
      <c r="L56731" s="51">
        <v>220.52637245600044</v>
      </c>
    </row>
    <row r="56732" spans="1:12" ht="21.6" customHeight="1" x14ac:dyDescent="0.3">
      <c r="A56732" s="46" t="s">
        <v>56755</v>
      </c>
      <c r="B56732" s="47">
        <v>0.13001828744806401</v>
      </c>
      <c r="C56732" s="48">
        <v>2.3531284419432402E-3</v>
      </c>
      <c r="D56732" s="49">
        <v>3.059497301667912E-4</v>
      </c>
      <c r="E56732" s="48">
        <v>1.3619905358520799E-3</v>
      </c>
      <c r="F56732" s="49">
        <v>1.7708367699195845E-4</v>
      </c>
      <c r="G56732" s="50">
        <v>1028.9562082303501</v>
      </c>
      <c r="H56732" s="51">
        <v>133.78312405316368</v>
      </c>
      <c r="I56732" s="52">
        <v>617.37372493821101</v>
      </c>
      <c r="J56732" s="51">
        <v>80.26987443189833</v>
      </c>
      <c r="K56732" s="53">
        <v>1646.32993316856</v>
      </c>
      <c r="L56732" s="51">
        <v>214.05299848506201</v>
      </c>
    </row>
    <row r="56733" spans="1:12" ht="21.6" customHeight="1" x14ac:dyDescent="0.3">
      <c r="A56733" s="46" t="s">
        <v>56756</v>
      </c>
      <c r="B56733" s="47">
        <v>0.13001828744806401</v>
      </c>
      <c r="C56733" s="48">
        <v>2.3955849173370601E-3</v>
      </c>
      <c r="D56733" s="49">
        <v>3.1146984838857655E-4</v>
      </c>
      <c r="E56733" s="48">
        <v>1.39207494261991E-3</v>
      </c>
      <c r="F56733" s="49">
        <v>1.8099520003880267E-4</v>
      </c>
      <c r="G56733" s="50">
        <v>1056.6742939901401</v>
      </c>
      <c r="H56733" s="51">
        <v>137.38698209499015</v>
      </c>
      <c r="I56733" s="52">
        <v>634.00457639408796</v>
      </c>
      <c r="J56733" s="51">
        <v>82.43218925699459</v>
      </c>
      <c r="K56733" s="53">
        <v>1690.6788703842301</v>
      </c>
      <c r="L56733" s="51">
        <v>219.81917135198472</v>
      </c>
    </row>
    <row r="56734" spans="1:12" ht="21.6" customHeight="1" x14ac:dyDescent="0.3">
      <c r="A56734" s="46" t="s">
        <v>56757</v>
      </c>
      <c r="B56734" s="47">
        <v>0.13001828744806401</v>
      </c>
      <c r="C56734" s="48">
        <v>2.3217889226756902E-3</v>
      </c>
      <c r="D56734" s="49">
        <v>3.0187501954217875E-4</v>
      </c>
      <c r="E56734" s="48">
        <v>1.3449826409307399E-3</v>
      </c>
      <c r="F56734" s="49">
        <v>1.7487233962118921E-4</v>
      </c>
      <c r="G56734" s="50">
        <v>1025.6474076823399</v>
      </c>
      <c r="H56734" s="51">
        <v>133.35291947240418</v>
      </c>
      <c r="I56734" s="52">
        <v>615.38844460940697</v>
      </c>
      <c r="J56734" s="51">
        <v>80.011751683442895</v>
      </c>
      <c r="K56734" s="53">
        <v>1641.03585229175</v>
      </c>
      <c r="L56734" s="51">
        <v>213.36467115584708</v>
      </c>
    </row>
    <row r="56735" spans="1:12" ht="21.6" customHeight="1" x14ac:dyDescent="0.3">
      <c r="A56735" s="46" t="s">
        <v>56758</v>
      </c>
      <c r="B56735" s="47">
        <v>0.13001828744806401</v>
      </c>
      <c r="C56735" s="48">
        <v>2.3662920748524501E-3</v>
      </c>
      <c r="D56735" s="49">
        <v>3.0766124317424168E-4</v>
      </c>
      <c r="E56735" s="48">
        <v>1.37803864929337E-3</v>
      </c>
      <c r="F56735" s="49">
        <v>1.7917022521836727E-4</v>
      </c>
      <c r="G56735" s="50">
        <v>1036.42993510923</v>
      </c>
      <c r="H56735" s="51">
        <v>134.75484522281019</v>
      </c>
      <c r="I56735" s="52">
        <v>621.85796106553903</v>
      </c>
      <c r="J56735" s="51">
        <v>80.852907133686259</v>
      </c>
      <c r="K56735" s="53">
        <v>1658.2878961747699</v>
      </c>
      <c r="L56735" s="51">
        <v>215.60775235649646</v>
      </c>
    </row>
    <row r="56736" spans="1:12" ht="21.6" customHeight="1" x14ac:dyDescent="0.3">
      <c r="A56736" s="46" t="s">
        <v>56759</v>
      </c>
      <c r="B56736" s="47">
        <v>0.13001828744806401</v>
      </c>
      <c r="C56736" s="48">
        <v>2.2935457602264401E-3</v>
      </c>
      <c r="D56736" s="49">
        <v>2.9820289192840978E-4</v>
      </c>
      <c r="E56736" s="48">
        <v>1.3317084590436E-3</v>
      </c>
      <c r="F56736" s="49">
        <v>1.7314645322494916E-4</v>
      </c>
      <c r="G56736" s="50">
        <v>1006.34777102398</v>
      </c>
      <c r="H56736" s="51">
        <v>130.84361376571434</v>
      </c>
      <c r="I56736" s="52">
        <v>603.80866261439201</v>
      </c>
      <c r="J56736" s="51">
        <v>78.506168259429117</v>
      </c>
      <c r="K56736" s="53">
        <v>1610.1564336383799</v>
      </c>
      <c r="L56736" s="51">
        <v>209.34978202514344</v>
      </c>
    </row>
    <row r="56737" spans="1:12" ht="21.6" customHeight="1" x14ac:dyDescent="0.3">
      <c r="A56737" s="46" t="s">
        <v>56760</v>
      </c>
      <c r="B56737" s="47">
        <v>0.13001828744806401</v>
      </c>
      <c r="C56737" s="48">
        <v>2.3342720852526002E-3</v>
      </c>
      <c r="D56737" s="49">
        <v>3.0349805896236437E-4</v>
      </c>
      <c r="E56737" s="48">
        <v>1.3606061577283201E-3</v>
      </c>
      <c r="F56737" s="49">
        <v>1.7690368251912665E-4</v>
      </c>
      <c r="G56737" s="50">
        <v>1033.13472785929</v>
      </c>
      <c r="H56737" s="51">
        <v>134.32640801938655</v>
      </c>
      <c r="I56737" s="52">
        <v>619.88083671557899</v>
      </c>
      <c r="J56737" s="51">
        <v>80.595844811632588</v>
      </c>
      <c r="K56737" s="53">
        <v>1653.01556457487</v>
      </c>
      <c r="L56737" s="51">
        <v>214.92225283101914</v>
      </c>
    </row>
    <row r="56738" spans="1:12" ht="21.6" customHeight="1" x14ac:dyDescent="0.3">
      <c r="A56738" s="46" t="s">
        <v>56761</v>
      </c>
      <c r="B56738" s="47">
        <v>0.13001828744806401</v>
      </c>
      <c r="C56738" s="48">
        <v>2.2631679434151099E-3</v>
      </c>
      <c r="D56738" s="49">
        <v>2.9425322021018962E-4</v>
      </c>
      <c r="E56738" s="48">
        <v>1.3152224781370001E-3</v>
      </c>
      <c r="F56738" s="49">
        <v>1.7100297422057155E-4</v>
      </c>
      <c r="G56738" s="50">
        <v>1003.14050622664</v>
      </c>
      <c r="H56738" s="51">
        <v>130.42661068937173</v>
      </c>
      <c r="I56738" s="52">
        <v>601.88430373598305</v>
      </c>
      <c r="J56738" s="51">
        <v>78.255966413622915</v>
      </c>
      <c r="K56738" s="53">
        <v>1605.0248099626201</v>
      </c>
      <c r="L56738" s="51">
        <v>208.68257710299463</v>
      </c>
    </row>
    <row r="56739" spans="1:12" ht="21.6" customHeight="1" x14ac:dyDescent="0.3">
      <c r="A56739" s="46" t="s">
        <v>56762</v>
      </c>
      <c r="B56739" s="47">
        <v>0.13001828744806401</v>
      </c>
      <c r="C56739" s="48">
        <v>2.4558214348244698E-3</v>
      </c>
      <c r="D56739" s="49">
        <v>3.193016972341249E-4</v>
      </c>
      <c r="E56739" s="48">
        <v>1.4301303204069401E-3</v>
      </c>
      <c r="F56739" s="49">
        <v>1.8594309508686142E-4</v>
      </c>
      <c r="G56739" s="50">
        <v>1061.8287802009299</v>
      </c>
      <c r="H56739" s="51">
        <v>138.0571595647917</v>
      </c>
      <c r="I56739" s="52">
        <v>637.09726812056294</v>
      </c>
      <c r="J56739" s="51">
        <v>82.834295738875667</v>
      </c>
      <c r="K56739" s="53">
        <v>1698.9260483215</v>
      </c>
      <c r="L56739" s="51">
        <v>220.89145530366739</v>
      </c>
    </row>
    <row r="56740" spans="1:12" ht="21.6" customHeight="1" x14ac:dyDescent="0.3">
      <c r="A56740" s="46" t="s">
        <v>56763</v>
      </c>
      <c r="B56740" s="47">
        <v>0.13001828744806401</v>
      </c>
      <c r="C56740" s="48">
        <v>2.3803650737485998E-3</v>
      </c>
      <c r="D56740" s="49">
        <v>3.0949099038997754E-4</v>
      </c>
      <c r="E56740" s="48">
        <v>1.38307466910539E-3</v>
      </c>
      <c r="F56740" s="49">
        <v>1.7982499988988061E-4</v>
      </c>
      <c r="G56740" s="50">
        <v>1030.71533327674</v>
      </c>
      <c r="H56740" s="51">
        <v>134.01184247910228</v>
      </c>
      <c r="I56740" s="52">
        <v>618.42919996604496</v>
      </c>
      <c r="J56740" s="51">
        <v>80.407105487461493</v>
      </c>
      <c r="K56740" s="53">
        <v>1649.14453324278</v>
      </c>
      <c r="L56740" s="51">
        <v>214.41894796656379</v>
      </c>
    </row>
    <row r="56741" spans="1:12" ht="21.6" customHeight="1" x14ac:dyDescent="0.3">
      <c r="A56741" s="46" t="s">
        <v>56764</v>
      </c>
      <c r="B56741" s="47">
        <v>0.13001828744806401</v>
      </c>
      <c r="C56741" s="48">
        <v>2.4228507450599298E-3</v>
      </c>
      <c r="D56741" s="49">
        <v>3.1501490461495799E-4</v>
      </c>
      <c r="E56741" s="48">
        <v>1.4126978458093599E-3</v>
      </c>
      <c r="F56741" s="49">
        <v>1.8367655459370217E-4</v>
      </c>
      <c r="G56741" s="50">
        <v>1058.4391108421</v>
      </c>
      <c r="H56741" s="51">
        <v>137.61644055974145</v>
      </c>
      <c r="I56741" s="52">
        <v>635.063466505262</v>
      </c>
      <c r="J56741" s="51">
        <v>82.569864335845125</v>
      </c>
      <c r="K56741" s="53">
        <v>1693.5025773473601</v>
      </c>
      <c r="L56741" s="51">
        <v>220.18630489558657</v>
      </c>
    </row>
    <row r="56742" spans="1:12" ht="21.6" customHeight="1" x14ac:dyDescent="0.3">
      <c r="A56742" s="46" t="s">
        <v>56765</v>
      </c>
      <c r="B56742" s="47">
        <v>0.13001828744806401</v>
      </c>
      <c r="C56742" s="48">
        <v>2.3490820426513002E-3</v>
      </c>
      <c r="D56742" s="49">
        <v>3.0542362426052211E-4</v>
      </c>
      <c r="E56742" s="48">
        <v>1.366588704245E-3</v>
      </c>
      <c r="F56742" s="49">
        <v>1.7768152297180373E-4</v>
      </c>
      <c r="G56742" s="50">
        <v>1027.41560693631</v>
      </c>
      <c r="H56742" s="51">
        <v>133.5828177112723</v>
      </c>
      <c r="I56742" s="52">
        <v>616.44936416178905</v>
      </c>
      <c r="J56742" s="51">
        <v>80.149690626763785</v>
      </c>
      <c r="K56742" s="53">
        <v>1643.8649710981001</v>
      </c>
      <c r="L56742" s="51">
        <v>213.7325083380361</v>
      </c>
    </row>
    <row r="56743" spans="1:12" ht="21.6" customHeight="1" x14ac:dyDescent="0.3">
      <c r="A56743" s="46" t="s">
        <v>56766</v>
      </c>
      <c r="B56743" s="47">
        <v>0.13001828744806401</v>
      </c>
      <c r="C56743" s="48">
        <v>2.3932834601666699E-3</v>
      </c>
      <c r="D56743" s="49">
        <v>3.1117061686864735E-4</v>
      </c>
      <c r="E56743" s="48">
        <v>1.3983428616406301E-3</v>
      </c>
      <c r="F56743" s="49">
        <v>1.8181014413573985E-4</v>
      </c>
      <c r="G56743" s="50">
        <v>1038.16875304777</v>
      </c>
      <c r="H56743" s="51">
        <v>134.98092335336315</v>
      </c>
      <c r="I56743" s="52">
        <v>622.901251828667</v>
      </c>
      <c r="J56743" s="51">
        <v>80.98855401201854</v>
      </c>
      <c r="K56743" s="53">
        <v>1661.07000487644</v>
      </c>
      <c r="L56743" s="51">
        <v>215.96947736538169</v>
      </c>
    </row>
    <row r="56744" spans="1:12" ht="21.6" customHeight="1" x14ac:dyDescent="0.3">
      <c r="A56744" s="46" t="s">
        <v>56767</v>
      </c>
      <c r="B56744" s="47">
        <v>0.13001828744806401</v>
      </c>
      <c r="C56744" s="48">
        <v>2.3205851465805298E-3</v>
      </c>
      <c r="D56744" s="49">
        <v>3.0171850663581509E-4</v>
      </c>
      <c r="E56744" s="48">
        <v>1.3530131350822799E-3</v>
      </c>
      <c r="F56744" s="49">
        <v>1.7591645071813412E-4</v>
      </c>
      <c r="G56744" s="50">
        <v>1008.09134735975</v>
      </c>
      <c r="H56744" s="51">
        <v>131.07031057492611</v>
      </c>
      <c r="I56744" s="52">
        <v>604.85480841585195</v>
      </c>
      <c r="J56744" s="51">
        <v>78.642186344955931</v>
      </c>
      <c r="K56744" s="53">
        <v>1612.9461557755999</v>
      </c>
      <c r="L56744" s="51">
        <v>209.71249691988203</v>
      </c>
    </row>
    <row r="56745" spans="1:12" ht="21.6" customHeight="1" x14ac:dyDescent="0.3">
      <c r="A56745" s="46" t="s">
        <v>56768</v>
      </c>
      <c r="B56745" s="47">
        <v>0.13001828744806401</v>
      </c>
      <c r="C56745" s="48">
        <v>2.36132452789142E-3</v>
      </c>
      <c r="D56745" s="49">
        <v>3.0701537122555068E-4</v>
      </c>
      <c r="E56745" s="48">
        <v>1.3814453299531601E-3</v>
      </c>
      <c r="F56745" s="49">
        <v>1.7961315600363559E-4</v>
      </c>
      <c r="G56745" s="50">
        <v>1034.88310102629</v>
      </c>
      <c r="H56745" s="51">
        <v>134.55372850438005</v>
      </c>
      <c r="I56745" s="52">
        <v>620.92986061577801</v>
      </c>
      <c r="J56745" s="51">
        <v>80.732237102628545</v>
      </c>
      <c r="K56745" s="53">
        <v>1655.8129616420699</v>
      </c>
      <c r="L56745" s="51">
        <v>215.28596560700859</v>
      </c>
    </row>
    <row r="56746" spans="1:12" ht="21.6" customHeight="1" x14ac:dyDescent="0.3">
      <c r="A56746" s="46" t="s">
        <v>56769</v>
      </c>
      <c r="B56746" s="47">
        <v>0.13001828744806401</v>
      </c>
      <c r="C56746" s="48">
        <v>2.29026208451107E-3</v>
      </c>
      <c r="D56746" s="49">
        <v>2.9777595403536255E-4</v>
      </c>
      <c r="E56746" s="48">
        <v>1.33703306799154E-3</v>
      </c>
      <c r="F56746" s="49">
        <v>1.7383874976169096E-4</v>
      </c>
      <c r="G56746" s="50">
        <v>1004.89287831364</v>
      </c>
      <c r="H56746" s="51">
        <v>130.65445110709527</v>
      </c>
      <c r="I56746" s="52">
        <v>602.93572698819003</v>
      </c>
      <c r="J56746" s="51">
        <v>78.392670664257935</v>
      </c>
      <c r="K56746" s="53">
        <v>1607.8286053018301</v>
      </c>
      <c r="L56746" s="51">
        <v>209.0471217713532</v>
      </c>
    </row>
    <row r="56747" spans="1:12" ht="21.6" customHeight="1" x14ac:dyDescent="0.3">
      <c r="A56747" s="46" t="s">
        <v>56770</v>
      </c>
      <c r="B56747" s="47">
        <v>0.13001828744806401</v>
      </c>
      <c r="C56747" s="48">
        <v>2.4489553455896199E-3</v>
      </c>
      <c r="D56747" s="49">
        <v>3.1840898007034417E-4</v>
      </c>
      <c r="E56747" s="48">
        <v>1.4171356614288201E-3</v>
      </c>
      <c r="F56747" s="49">
        <v>1.8425355178055465E-4</v>
      </c>
      <c r="G56747" s="50">
        <v>1061.4403737619</v>
      </c>
      <c r="H56747" s="51">
        <v>138.00665962475523</v>
      </c>
      <c r="I56747" s="52">
        <v>636.86422425714295</v>
      </c>
      <c r="J56747" s="51">
        <v>82.803995774853519</v>
      </c>
      <c r="K56747" s="53">
        <v>1698.30459801904</v>
      </c>
      <c r="L56747" s="51">
        <v>220.81065539960875</v>
      </c>
    </row>
    <row r="56748" spans="1:12" ht="21.6" customHeight="1" x14ac:dyDescent="0.3">
      <c r="A56748" s="46" t="s">
        <v>56771</v>
      </c>
      <c r="B56748" s="47">
        <v>0.13001828744806401</v>
      </c>
      <c r="C56748" s="48">
        <v>2.3733265332449801E-3</v>
      </c>
      <c r="D56748" s="49">
        <v>3.0857585140756306E-4</v>
      </c>
      <c r="E56748" s="48">
        <v>1.36982330245479E-3</v>
      </c>
      <c r="F56748" s="49">
        <v>1.7810207989162321E-4</v>
      </c>
      <c r="G56748" s="50">
        <v>1030.31848854092</v>
      </c>
      <c r="H56748" s="51">
        <v>133.96024540616818</v>
      </c>
      <c r="I56748" s="52">
        <v>618.19109312455396</v>
      </c>
      <c r="J56748" s="51">
        <v>80.376147243701169</v>
      </c>
      <c r="K56748" s="53">
        <v>1648.50958166547</v>
      </c>
      <c r="L56748" s="51">
        <v>214.33639264986937</v>
      </c>
    </row>
    <row r="56749" spans="1:12" ht="21.6" customHeight="1" x14ac:dyDescent="0.3">
      <c r="A56749" s="46" t="s">
        <v>56772</v>
      </c>
      <c r="B56749" s="47">
        <v>0.13001828744806401</v>
      </c>
      <c r="C56749" s="48">
        <v>2.4159998014963999E-3</v>
      </c>
      <c r="D56749" s="49">
        <v>3.1412415666542449E-4</v>
      </c>
      <c r="E56749" s="48">
        <v>1.3997031868312399E-3</v>
      </c>
      <c r="F56749" s="49">
        <v>1.8198701128739541E-4</v>
      </c>
      <c r="G56749" s="50">
        <v>1058.0518021406101</v>
      </c>
      <c r="H56749" s="51">
        <v>137.56608334565999</v>
      </c>
      <c r="I56749" s="52">
        <v>634.83108128436902</v>
      </c>
      <c r="J56749" s="51">
        <v>82.539650007396375</v>
      </c>
      <c r="K56749" s="53">
        <v>1692.88288342498</v>
      </c>
      <c r="L56749" s="51">
        <v>220.10573335305637</v>
      </c>
    </row>
    <row r="56750" spans="1:12" ht="21.6" customHeight="1" x14ac:dyDescent="0.3">
      <c r="A56750" s="46" t="s">
        <v>56773</v>
      </c>
      <c r="B56750" s="47">
        <v>0.13001828744806401</v>
      </c>
      <c r="C56750" s="48">
        <v>2.34205864781901E-3</v>
      </c>
      <c r="D56750" s="49">
        <v>3.0451045449235615E-4</v>
      </c>
      <c r="E56750" s="48">
        <v>1.3533373375943999E-3</v>
      </c>
      <c r="F56750" s="49">
        <v>1.7595860297354635E-4</v>
      </c>
      <c r="G56750" s="50">
        <v>1027.0198599380401</v>
      </c>
      <c r="H56750" s="51">
        <v>133.53136336429455</v>
      </c>
      <c r="I56750" s="52">
        <v>616.21191596282495</v>
      </c>
      <c r="J56750" s="51">
        <v>80.118818018576846</v>
      </c>
      <c r="K56750" s="53">
        <v>1643.2317759008599</v>
      </c>
      <c r="L56750" s="51">
        <v>213.65018138287138</v>
      </c>
    </row>
    <row r="56751" spans="1:12" ht="21.6" customHeight="1" x14ac:dyDescent="0.3">
      <c r="A56751" s="46" t="s">
        <v>56774</v>
      </c>
      <c r="B56751" s="47">
        <v>0.13001828744806401</v>
      </c>
      <c r="C56751" s="48">
        <v>2.3864354131272101E-3</v>
      </c>
      <c r="D56751" s="49">
        <v>3.1028024552021301E-4</v>
      </c>
      <c r="E56751" s="48">
        <v>1.38534820266252E-3</v>
      </c>
      <c r="F56751" s="49">
        <v>1.8012060082943436E-4</v>
      </c>
      <c r="G56751" s="50">
        <v>1037.78165428239</v>
      </c>
      <c r="H56751" s="51">
        <v>134.93059343481517</v>
      </c>
      <c r="I56751" s="52">
        <v>622.668992569436</v>
      </c>
      <c r="J56751" s="51">
        <v>80.958356060889358</v>
      </c>
      <c r="K56751" s="53">
        <v>1660.45064685183</v>
      </c>
      <c r="L56751" s="51">
        <v>215.88894949570454</v>
      </c>
    </row>
    <row r="56752" spans="1:12" ht="21.6" customHeight="1" x14ac:dyDescent="0.3">
      <c r="A56752" s="46" t="s">
        <v>56775</v>
      </c>
      <c r="B56752" s="47">
        <v>0.13001828744806401</v>
      </c>
      <c r="C56752" s="48">
        <v>2.3135646482723001E-3</v>
      </c>
      <c r="D56752" s="49">
        <v>3.0080571346874704E-4</v>
      </c>
      <c r="E56752" s="48">
        <v>1.3397617684316799E-3</v>
      </c>
      <c r="F56752" s="49">
        <v>1.7419353071987674E-4</v>
      </c>
      <c r="G56752" s="50">
        <v>1007.69581029758</v>
      </c>
      <c r="H56752" s="51">
        <v>131.01888352348055</v>
      </c>
      <c r="I56752" s="52">
        <v>604.61748617855005</v>
      </c>
      <c r="J56752" s="51">
        <v>78.611330114088588</v>
      </c>
      <c r="K56752" s="53">
        <v>1612.3132964761301</v>
      </c>
      <c r="L56752" s="51">
        <v>209.63021363756914</v>
      </c>
    </row>
    <row r="56753" spans="1:12" ht="21.6" customHeight="1" x14ac:dyDescent="0.3">
      <c r="A56753" s="46" t="s">
        <v>56776</v>
      </c>
      <c r="B56753" s="47">
        <v>0.13001828744806401</v>
      </c>
      <c r="C56753" s="48">
        <v>2.3544911617545202E-3</v>
      </c>
      <c r="D56753" s="49">
        <v>3.0612690866292538E-4</v>
      </c>
      <c r="E56753" s="48">
        <v>1.36845067097505E-3</v>
      </c>
      <c r="F56753" s="49">
        <v>1.7792361269733012E-4</v>
      </c>
      <c r="G56753" s="50">
        <v>1034.4970663126501</v>
      </c>
      <c r="H56753" s="51">
        <v>134.50353693201708</v>
      </c>
      <c r="I56753" s="52">
        <v>620.698239787592</v>
      </c>
      <c r="J56753" s="51">
        <v>80.702122159210504</v>
      </c>
      <c r="K56753" s="53">
        <v>1655.19530610024</v>
      </c>
      <c r="L56753" s="51">
        <v>215.20565909122757</v>
      </c>
    </row>
    <row r="56754" spans="1:12" ht="21.6" customHeight="1" x14ac:dyDescent="0.3">
      <c r="A56754" s="46" t="s">
        <v>56777</v>
      </c>
      <c r="B56754" s="47">
        <v>0.13001828744806401</v>
      </c>
      <c r="C56754" s="48">
        <v>2.2832562671054098E-3</v>
      </c>
      <c r="D56754" s="49">
        <v>2.968650696541048E-4</v>
      </c>
      <c r="E56754" s="48">
        <v>1.32378170134094E-3</v>
      </c>
      <c r="F56754" s="49">
        <v>1.7211582976343356E-4</v>
      </c>
      <c r="G56754" s="50">
        <v>1004.49840530322</v>
      </c>
      <c r="H56754" s="51">
        <v>130.60316240183596</v>
      </c>
      <c r="I56754" s="52">
        <v>602.69904318193198</v>
      </c>
      <c r="J56754" s="51">
        <v>78.361897441101576</v>
      </c>
      <c r="K56754" s="53">
        <v>1607.1974484851501</v>
      </c>
      <c r="L56754" s="51">
        <v>208.96505984293753</v>
      </c>
    </row>
    <row r="56755" spans="1:12" ht="21.6" customHeight="1" x14ac:dyDescent="0.3">
      <c r="A56755" s="46" t="s">
        <v>56778</v>
      </c>
      <c r="B56755" s="47">
        <v>0.13001828744806401</v>
      </c>
      <c r="C56755" s="48">
        <v>2.4021601402062199E-3</v>
      </c>
      <c r="D56755" s="49">
        <v>3.1232474760561403E-4</v>
      </c>
      <c r="E56755" s="48">
        <v>1.33800100155523E-3</v>
      </c>
      <c r="F56755" s="49">
        <v>1.7396459882600544E-4</v>
      </c>
      <c r="G56755" s="50">
        <v>1058.6273532018499</v>
      </c>
      <c r="H56755" s="51">
        <v>137.64091550898132</v>
      </c>
      <c r="I56755" s="52">
        <v>635.17641192111296</v>
      </c>
      <c r="J56755" s="51">
        <v>82.584549305389174</v>
      </c>
      <c r="K56755" s="53">
        <v>1693.8037651229599</v>
      </c>
      <c r="L56755" s="51">
        <v>220.2254648143705</v>
      </c>
    </row>
    <row r="56756" spans="1:12" ht="21.6" customHeight="1" x14ac:dyDescent="0.3">
      <c r="A56756" s="46" t="s">
        <v>56779</v>
      </c>
      <c r="B56756" s="47">
        <v>0.13001828744806401</v>
      </c>
      <c r="C56756" s="48">
        <v>2.3272825164019398E-3</v>
      </c>
      <c r="D56756" s="49">
        <v>3.0258928719040115E-4</v>
      </c>
      <c r="E56756" s="48">
        <v>1.29220638895743E-3</v>
      </c>
      <c r="F56756" s="49">
        <v>1.6801046172169195E-4</v>
      </c>
      <c r="G56756" s="50">
        <v>1027.5467479139099</v>
      </c>
      <c r="H56756" s="51">
        <v>133.59986843659411</v>
      </c>
      <c r="I56756" s="52">
        <v>616.52804874834703</v>
      </c>
      <c r="J56756" s="51">
        <v>80.159921061956609</v>
      </c>
      <c r="K56756" s="53">
        <v>1644.07479666225</v>
      </c>
      <c r="L56756" s="51">
        <v>213.75978949855073</v>
      </c>
    </row>
    <row r="56757" spans="1:12" ht="21.6" customHeight="1" x14ac:dyDescent="0.3">
      <c r="A56757" s="46" t="s">
        <v>56780</v>
      </c>
      <c r="B56757" s="47">
        <v>0.13001828744806401</v>
      </c>
      <c r="C56757" s="48">
        <v>2.36917175693247E-3</v>
      </c>
      <c r="D56757" s="49">
        <v>3.0803565450668075E-4</v>
      </c>
      <c r="E56757" s="48">
        <v>1.3205685269576501E-3</v>
      </c>
      <c r="F56757" s="49">
        <v>1.7169805833284623E-4</v>
      </c>
      <c r="G56757" s="50">
        <v>1055.2348374537601</v>
      </c>
      <c r="H56757" s="51">
        <v>137.19982642127408</v>
      </c>
      <c r="I56757" s="52">
        <v>633.14090247226102</v>
      </c>
      <c r="J56757" s="51">
        <v>82.3198958527651</v>
      </c>
      <c r="K56757" s="53">
        <v>1688.3757399260301</v>
      </c>
      <c r="L56757" s="51">
        <v>219.51972227403917</v>
      </c>
    </row>
    <row r="56758" spans="1:12" ht="21.6" customHeight="1" x14ac:dyDescent="0.3">
      <c r="A56758" s="46" t="s">
        <v>56781</v>
      </c>
      <c r="B56758" s="47">
        <v>0.13001828744806401</v>
      </c>
      <c r="C56758" s="48">
        <v>2.2959860672955501E-3</v>
      </c>
      <c r="D56758" s="49">
        <v>2.9852017647438289E-4</v>
      </c>
      <c r="E56758" s="48">
        <v>1.2757204240970499E-3</v>
      </c>
      <c r="F56758" s="49">
        <v>1.6586698480361637E-4</v>
      </c>
      <c r="G56758" s="50">
        <v>1024.24456998457</v>
      </c>
      <c r="H56758" s="51">
        <v>133.17052491737255</v>
      </c>
      <c r="I56758" s="52">
        <v>614.54674199074304</v>
      </c>
      <c r="J56758" s="51">
        <v>79.902314950423659</v>
      </c>
      <c r="K56758" s="53">
        <v>1638.79131197531</v>
      </c>
      <c r="L56758" s="51">
        <v>213.0728398677962</v>
      </c>
    </row>
    <row r="56759" spans="1:12" ht="21.6" customHeight="1" x14ac:dyDescent="0.3">
      <c r="A56759" s="46" t="s">
        <v>56782</v>
      </c>
      <c r="B56759" s="47">
        <v>0.13001828744806401</v>
      </c>
      <c r="C56759" s="48">
        <v>2.34043133685248E-3</v>
      </c>
      <c r="D56759" s="49">
        <v>3.0429887430734245E-4</v>
      </c>
      <c r="E56759" s="48">
        <v>1.30756124622573E-3</v>
      </c>
      <c r="F56759" s="49">
        <v>1.7000687396772577E-4</v>
      </c>
      <c r="G56759" s="50">
        <v>1035.0158373017</v>
      </c>
      <c r="H56759" s="51">
        <v>134.5709866475911</v>
      </c>
      <c r="I56759" s="52">
        <v>621.009502381022</v>
      </c>
      <c r="J56759" s="51">
        <v>80.742591988554906</v>
      </c>
      <c r="K56759" s="53">
        <v>1656.02533968272</v>
      </c>
      <c r="L56759" s="51">
        <v>215.31357863614602</v>
      </c>
    </row>
    <row r="56760" spans="1:12" ht="21.6" customHeight="1" x14ac:dyDescent="0.3">
      <c r="A56760" s="46" t="s">
        <v>56783</v>
      </c>
      <c r="B56760" s="47">
        <v>0.13001828744806401</v>
      </c>
      <c r="C56760" s="48">
        <v>2.2682792885104701E-3</v>
      </c>
      <c r="D56760" s="49">
        <v>2.9491778854604444E-4</v>
      </c>
      <c r="E56760" s="48">
        <v>1.2634193837670999E-3</v>
      </c>
      <c r="F56760" s="49">
        <v>1.6426762460608669E-4</v>
      </c>
      <c r="G56760" s="50">
        <v>1004.96947008421</v>
      </c>
      <c r="H56760" s="51">
        <v>130.66440943793739</v>
      </c>
      <c r="I56760" s="52">
        <v>602.98168205053105</v>
      </c>
      <c r="J56760" s="51">
        <v>78.398645662763087</v>
      </c>
      <c r="K56760" s="53">
        <v>1607.9511521347499</v>
      </c>
      <c r="L56760" s="51">
        <v>209.06305510070047</v>
      </c>
    </row>
    <row r="56761" spans="1:12" ht="21.6" customHeight="1" x14ac:dyDescent="0.3">
      <c r="A56761" s="46" t="s">
        <v>56784</v>
      </c>
      <c r="B56761" s="47">
        <v>0.13001828744806401</v>
      </c>
      <c r="C56761" s="48">
        <v>2.30845525402119E-3</v>
      </c>
      <c r="D56761" s="49">
        <v>3.0014139877832072E-4</v>
      </c>
      <c r="E56761" s="48">
        <v>1.29066371453826E-3</v>
      </c>
      <c r="F56761" s="49">
        <v>1.6780988583562154E-4</v>
      </c>
      <c r="G56761" s="50">
        <v>1031.7274262369001</v>
      </c>
      <c r="H56761" s="51">
        <v>134.14343307252054</v>
      </c>
      <c r="I56761" s="52">
        <v>619.03645574214204</v>
      </c>
      <c r="J56761" s="51">
        <v>80.486059843512578</v>
      </c>
      <c r="K56761" s="53">
        <v>1650.76388197904</v>
      </c>
      <c r="L56761" s="51">
        <v>214.62949291603312</v>
      </c>
    </row>
    <row r="56762" spans="1:12" ht="21.6" customHeight="1" x14ac:dyDescent="0.3">
      <c r="A56762" s="46" t="s">
        <v>56785</v>
      </c>
      <c r="B56762" s="47">
        <v>0.13001828744806401</v>
      </c>
      <c r="C56762" s="48">
        <v>2.2379432201846401E-3</v>
      </c>
      <c r="D56762" s="49">
        <v>2.9097354489441256E-4</v>
      </c>
      <c r="E56762" s="48">
        <v>1.2474393166763699E-3</v>
      </c>
      <c r="F56762" s="49">
        <v>1.6218992364964481E-4</v>
      </c>
      <c r="G56762" s="50">
        <v>1001.76862468006</v>
      </c>
      <c r="H56762" s="51">
        <v>130.2482410001038</v>
      </c>
      <c r="I56762" s="52">
        <v>601.06117480803903</v>
      </c>
      <c r="J56762" s="51">
        <v>78.148944600062677</v>
      </c>
      <c r="K56762" s="53">
        <v>1602.8297994881</v>
      </c>
      <c r="L56762" s="51">
        <v>208.39718560016649</v>
      </c>
    </row>
    <row r="56763" spans="1:12" ht="21.6" customHeight="1" x14ac:dyDescent="0.3">
      <c r="A56763" s="46" t="s">
        <v>56786</v>
      </c>
      <c r="B56763" s="47">
        <v>0.13001828744806401</v>
      </c>
      <c r="C56763" s="48">
        <v>2.3962900534751901E-3</v>
      </c>
      <c r="D56763" s="49">
        <v>3.1156152898167397E-4</v>
      </c>
      <c r="E56763" s="48">
        <v>1.32659537740727E-3</v>
      </c>
      <c r="F56763" s="49">
        <v>1.7248165910701139E-4</v>
      </c>
      <c r="G56763" s="50">
        <v>1058.30086774346</v>
      </c>
      <c r="H56763" s="51">
        <v>137.59846642880476</v>
      </c>
      <c r="I56763" s="52">
        <v>634.98052064607703</v>
      </c>
      <c r="J56763" s="51">
        <v>82.559079857282981</v>
      </c>
      <c r="K56763" s="53">
        <v>1693.2813883895301</v>
      </c>
      <c r="L56763" s="51">
        <v>220.15754628608772</v>
      </c>
    </row>
    <row r="56764" spans="1:12" ht="21.6" customHeight="1" x14ac:dyDescent="0.3">
      <c r="A56764" s="46" t="s">
        <v>56787</v>
      </c>
      <c r="B56764" s="47">
        <v>0.13001828744806401</v>
      </c>
      <c r="C56764" s="48">
        <v>2.3212533738769998E-3</v>
      </c>
      <c r="D56764" s="49">
        <v>3.0180538840452815E-4</v>
      </c>
      <c r="E56764" s="48">
        <v>1.2805754482980299E-3</v>
      </c>
      <c r="F56764" s="49">
        <v>1.6649822673574669E-4</v>
      </c>
      <c r="G56764" s="50">
        <v>1027.21254832469</v>
      </c>
      <c r="H56764" s="51">
        <v>133.5564163783379</v>
      </c>
      <c r="I56764" s="52">
        <v>616.32752899481704</v>
      </c>
      <c r="J56764" s="51">
        <v>80.133849827003132</v>
      </c>
      <c r="K56764" s="53">
        <v>1643.5400773195099</v>
      </c>
      <c r="L56764" s="51">
        <v>213.69026620534103</v>
      </c>
    </row>
    <row r="56765" spans="1:12" ht="21.6" customHeight="1" x14ac:dyDescent="0.3">
      <c r="A56765" s="46" t="s">
        <v>56788</v>
      </c>
      <c r="B56765" s="47">
        <v>0.13001828744806401</v>
      </c>
      <c r="C56765" s="48">
        <v>2.3633115070807601E-3</v>
      </c>
      <c r="D56765" s="49">
        <v>3.0727371485694366E-4</v>
      </c>
      <c r="E56765" s="48">
        <v>1.3091629028096901E-3</v>
      </c>
      <c r="F56765" s="49">
        <v>1.7021511861385218E-4</v>
      </c>
      <c r="G56765" s="50">
        <v>1054.90906495893</v>
      </c>
      <c r="H56765" s="51">
        <v>137.15747003939859</v>
      </c>
      <c r="I56765" s="52">
        <v>632.94543897536198</v>
      </c>
      <c r="J56765" s="51">
        <v>82.294482023639674</v>
      </c>
      <c r="K56765" s="53">
        <v>1687.8545039342901</v>
      </c>
      <c r="L56765" s="51">
        <v>219.45195206303828</v>
      </c>
    </row>
    <row r="56766" spans="1:12" ht="21.6" customHeight="1" x14ac:dyDescent="0.3">
      <c r="A56766" s="46" t="s">
        <v>56789</v>
      </c>
      <c r="B56766" s="47">
        <v>0.13001828744806401</v>
      </c>
      <c r="C56766" s="48">
        <v>2.2899667616499198E-3</v>
      </c>
      <c r="D56766" s="49">
        <v>2.9773755666271154E-4</v>
      </c>
      <c r="E56766" s="48">
        <v>1.2640894834376501E-3</v>
      </c>
      <c r="F56766" s="49">
        <v>1.6435474981767113E-4</v>
      </c>
      <c r="G56766" s="50">
        <v>1023.91108335891</v>
      </c>
      <c r="H56766" s="51">
        <v>133.12716555741738</v>
      </c>
      <c r="I56766" s="52">
        <v>614.34665001534904</v>
      </c>
      <c r="J56766" s="51">
        <v>79.876299334450835</v>
      </c>
      <c r="K56766" s="53">
        <v>1638.2577333742599</v>
      </c>
      <c r="L56766" s="51">
        <v>213.00346489186822</v>
      </c>
    </row>
    <row r="56767" spans="1:12" ht="21.6" customHeight="1" x14ac:dyDescent="0.3">
      <c r="A56767" s="46" t="s">
        <v>56790</v>
      </c>
      <c r="B56767" s="47">
        <v>0.13001828744806401</v>
      </c>
      <c r="C56767" s="48">
        <v>2.33457296824836E-3</v>
      </c>
      <c r="D56767" s="49">
        <v>3.035371792541953E-4</v>
      </c>
      <c r="E56767" s="48">
        <v>1.2961556220777699E-3</v>
      </c>
      <c r="F56767" s="49">
        <v>1.6852393424873172E-4</v>
      </c>
      <c r="G56767" s="50">
        <v>1034.6902011571201</v>
      </c>
      <c r="H56767" s="51">
        <v>134.52864799374163</v>
      </c>
      <c r="I56767" s="52">
        <v>620.81412069427404</v>
      </c>
      <c r="J56767" s="51">
        <v>80.717188796245225</v>
      </c>
      <c r="K56767" s="53">
        <v>1655.5043218513899</v>
      </c>
      <c r="L56767" s="51">
        <v>215.24583678998687</v>
      </c>
    </row>
    <row r="56768" spans="1:12" ht="21.6" customHeight="1" x14ac:dyDescent="0.3">
      <c r="A56768" s="46" t="s">
        <v>56791</v>
      </c>
      <c r="B56768" s="47">
        <v>0.13001828744806401</v>
      </c>
      <c r="C56768" s="48">
        <v>2.2622618641124298E-3</v>
      </c>
      <c r="D56768" s="49">
        <v>2.9413541333096305E-4</v>
      </c>
      <c r="E56768" s="48">
        <v>1.2517884431077E-3</v>
      </c>
      <c r="F56768" s="49">
        <v>1.6275538962014146E-4</v>
      </c>
      <c r="G56768" s="50">
        <v>1004.63611980881</v>
      </c>
      <c r="H56768" s="51">
        <v>130.62106780600953</v>
      </c>
      <c r="I56768" s="52">
        <v>602.78167188528801</v>
      </c>
      <c r="J56768" s="51">
        <v>78.372640683605979</v>
      </c>
      <c r="K56768" s="53">
        <v>1607.4177916941001</v>
      </c>
      <c r="L56768" s="51">
        <v>208.99370848961553</v>
      </c>
    </row>
    <row r="56769" spans="1:12" ht="21.6" customHeight="1" x14ac:dyDescent="0.3">
      <c r="A56769" s="46" t="s">
        <v>56792</v>
      </c>
      <c r="B56769" s="47">
        <v>0.13001828744806401</v>
      </c>
      <c r="C56769" s="48">
        <v>2.30260642043626E-3</v>
      </c>
      <c r="D56769" s="49">
        <v>2.9938094345203939E-4</v>
      </c>
      <c r="E56769" s="48">
        <v>1.2792580903903E-3</v>
      </c>
      <c r="F56769" s="49">
        <v>1.6632694611662749E-4</v>
      </c>
      <c r="G56769" s="50">
        <v>1031.40248117747</v>
      </c>
      <c r="H56769" s="51">
        <v>134.10118427237873</v>
      </c>
      <c r="I56769" s="52">
        <v>618.84148870648505</v>
      </c>
      <c r="J56769" s="51">
        <v>80.460710563427639</v>
      </c>
      <c r="K56769" s="53">
        <v>1650.2439698839601</v>
      </c>
      <c r="L56769" s="51">
        <v>214.56189483580636</v>
      </c>
    </row>
    <row r="56770" spans="1:12" ht="21.6" customHeight="1" x14ac:dyDescent="0.3">
      <c r="A56770" s="46" t="s">
        <v>56793</v>
      </c>
      <c r="B56770" s="47">
        <v>0.13001828744806401</v>
      </c>
      <c r="C56770" s="48">
        <v>2.2319353308057899E-3</v>
      </c>
      <c r="D56770" s="49">
        <v>2.9019240940619703E-4</v>
      </c>
      <c r="E56770" s="48">
        <v>1.2358083760169701E-3</v>
      </c>
      <c r="F56770" s="49">
        <v>1.606776886636996E-4</v>
      </c>
      <c r="G56770" s="50">
        <v>1001.43596548981</v>
      </c>
      <c r="H56770" s="51">
        <v>130.20498922188364</v>
      </c>
      <c r="I56770" s="52">
        <v>600.86157929388798</v>
      </c>
      <c r="J56770" s="51">
        <v>78.12299353313044</v>
      </c>
      <c r="K56770" s="53">
        <v>1602.2975447837</v>
      </c>
      <c r="L56770" s="51">
        <v>208.32798275501409</v>
      </c>
    </row>
    <row r="56771" spans="1:12" ht="21.6" customHeight="1" x14ac:dyDescent="0.3">
      <c r="A56771" s="46" t="s">
        <v>56794</v>
      </c>
      <c r="B56771" s="47">
        <v>0.13001828744806401</v>
      </c>
      <c r="C56771" s="48">
        <v>2.4207173311572099E-3</v>
      </c>
      <c r="D56771" s="49">
        <v>3.1473752179290846E-4</v>
      </c>
      <c r="E56771" s="48">
        <v>1.4613498474231499E-3</v>
      </c>
      <c r="F56771" s="49">
        <v>1.900022045244476E-4</v>
      </c>
      <c r="G56771" s="50">
        <v>1059.8976168711499</v>
      </c>
      <c r="H56771" s="51">
        <v>137.80607301587119</v>
      </c>
      <c r="I56771" s="52">
        <v>635.93857012269098</v>
      </c>
      <c r="J56771" s="51">
        <v>82.683643809522849</v>
      </c>
      <c r="K56771" s="53">
        <v>1695.8361869938401</v>
      </c>
      <c r="L56771" s="51">
        <v>220.48971682539405</v>
      </c>
    </row>
    <row r="56772" spans="1:12" ht="21.6" customHeight="1" x14ac:dyDescent="0.3">
      <c r="A56772" s="46" t="s">
        <v>56795</v>
      </c>
      <c r="B56772" s="47">
        <v>0.13001828744806401</v>
      </c>
      <c r="C56772" s="48">
        <v>2.34653750732355E-3</v>
      </c>
      <c r="D56772" s="49">
        <v>3.0509278813485694E-4</v>
      </c>
      <c r="E56772" s="48">
        <v>1.4155197777189999E-3</v>
      </c>
      <c r="F56772" s="49">
        <v>1.8404345734788862E-4</v>
      </c>
      <c r="G56772" s="50">
        <v>1028.8491516049</v>
      </c>
      <c r="H56772" s="51">
        <v>133.7692047340627</v>
      </c>
      <c r="I56772" s="52">
        <v>617.30949096294</v>
      </c>
      <c r="J56772" s="51">
        <v>80.261522840437607</v>
      </c>
      <c r="K56772" s="53">
        <v>1646.1586425678399</v>
      </c>
      <c r="L56772" s="51">
        <v>214.0307275745003</v>
      </c>
    </row>
    <row r="56773" spans="1:12" ht="21.6" customHeight="1" x14ac:dyDescent="0.3">
      <c r="A56773" s="46" t="s">
        <v>56796</v>
      </c>
      <c r="B56773" s="47">
        <v>0.13001828744806401</v>
      </c>
      <c r="C56773" s="48">
        <v>2.3881530002898702E-3</v>
      </c>
      <c r="D56773" s="49">
        <v>3.1050356326164485E-4</v>
      </c>
      <c r="E56773" s="48">
        <v>1.4449659082263701E-3</v>
      </c>
      <c r="F56773" s="49">
        <v>1.8787199280842907E-4</v>
      </c>
      <c r="G56773" s="50">
        <v>1056.51716679746</v>
      </c>
      <c r="H56773" s="51">
        <v>137.36655268648636</v>
      </c>
      <c r="I56773" s="52">
        <v>633.91030007847996</v>
      </c>
      <c r="J56773" s="51">
        <v>82.419931611892324</v>
      </c>
      <c r="K56773" s="53">
        <v>1690.4274668759399</v>
      </c>
      <c r="L56773" s="51">
        <v>219.7864842983787</v>
      </c>
    </row>
    <row r="56774" spans="1:12" ht="21.6" customHeight="1" x14ac:dyDescent="0.3">
      <c r="A56774" s="46" t="s">
        <v>56797</v>
      </c>
      <c r="B56774" s="47">
        <v>0.13001828744806401</v>
      </c>
      <c r="C56774" s="48">
        <v>2.3156478353275598E-3</v>
      </c>
      <c r="D56774" s="49">
        <v>3.0107656588210588E-4</v>
      </c>
      <c r="E56774" s="48">
        <v>1.4000254172160901E-3</v>
      </c>
      <c r="F56774" s="49">
        <v>1.8202890713019733E-4</v>
      </c>
      <c r="G56774" s="50">
        <v>1025.55847420086</v>
      </c>
      <c r="H56774" s="51">
        <v>133.34135649344535</v>
      </c>
      <c r="I56774" s="52">
        <v>615.33508452051797</v>
      </c>
      <c r="J56774" s="51">
        <v>80.004813896067475</v>
      </c>
      <c r="K56774" s="53">
        <v>1640.89355872138</v>
      </c>
      <c r="L56774" s="51">
        <v>213.34617038951282</v>
      </c>
    </row>
    <row r="56775" spans="1:12" ht="21.6" customHeight="1" x14ac:dyDescent="0.3">
      <c r="A56775" s="46" t="s">
        <v>56798</v>
      </c>
      <c r="B56775" s="47">
        <v>0.13001828744806401</v>
      </c>
      <c r="C56775" s="48">
        <v>2.3594256086291098E-3</v>
      </c>
      <c r="D56775" s="49">
        <v>3.0676847699506298E-4</v>
      </c>
      <c r="E56775" s="48">
        <v>1.4297593273596601E-3</v>
      </c>
      <c r="F56775" s="49">
        <v>1.8589485920619892E-4</v>
      </c>
      <c r="G56775" s="50">
        <v>1036.30309924062</v>
      </c>
      <c r="H56775" s="51">
        <v>134.73835424038654</v>
      </c>
      <c r="I56775" s="52">
        <v>621.78185954437299</v>
      </c>
      <c r="J56775" s="51">
        <v>80.843012544232053</v>
      </c>
      <c r="K56775" s="53">
        <v>1658.08495878499</v>
      </c>
      <c r="L56775" s="51">
        <v>215.58136678461858</v>
      </c>
    </row>
    <row r="56776" spans="1:12" ht="21.6" customHeight="1" x14ac:dyDescent="0.3">
      <c r="A56776" s="46" t="s">
        <v>56799</v>
      </c>
      <c r="B56776" s="47">
        <v>0.13001828744806401</v>
      </c>
      <c r="C56776" s="48">
        <v>2.2879598038992401E-3</v>
      </c>
      <c r="D56776" s="49">
        <v>2.9747661545298759E-4</v>
      </c>
      <c r="E56776" s="48">
        <v>1.3856444894589899E-3</v>
      </c>
      <c r="F56776" s="49">
        <v>1.8015912353130486E-4</v>
      </c>
      <c r="G56776" s="50">
        <v>1006.2886484086</v>
      </c>
      <c r="H56776" s="51">
        <v>130.83592674451319</v>
      </c>
      <c r="I56776" s="52">
        <v>603.77318904516005</v>
      </c>
      <c r="J56776" s="51">
        <v>78.501556046707918</v>
      </c>
      <c r="K56776" s="53">
        <v>1610.0618374537601</v>
      </c>
      <c r="L56776" s="51">
        <v>209.33748279122111</v>
      </c>
    </row>
    <row r="56777" spans="1:12" ht="21.6" customHeight="1" x14ac:dyDescent="0.3">
      <c r="A56777" s="46" t="s">
        <v>56800</v>
      </c>
      <c r="B56777" s="47">
        <v>0.13001828744806401</v>
      </c>
      <c r="C56777" s="48">
        <v>2.3278605654889601E-3</v>
      </c>
      <c r="D56777" s="49">
        <v>3.0266444414275644E-4</v>
      </c>
      <c r="E56777" s="48">
        <v>1.4138781551145199E-3</v>
      </c>
      <c r="F56777" s="49">
        <v>1.8383001638821807E-4</v>
      </c>
      <c r="G56777" s="50">
        <v>1033.02638359602</v>
      </c>
      <c r="H56777" s="51">
        <v>134.31232128382138</v>
      </c>
      <c r="I56777" s="52">
        <v>619.81583015761305</v>
      </c>
      <c r="J56777" s="51">
        <v>80.587392770292951</v>
      </c>
      <c r="K56777" s="53">
        <v>1652.8422137536299</v>
      </c>
      <c r="L56777" s="51">
        <v>214.89971405411433</v>
      </c>
    </row>
    <row r="56778" spans="1:12" ht="21.6" customHeight="1" x14ac:dyDescent="0.3">
      <c r="A56778" s="46" t="s">
        <v>56801</v>
      </c>
      <c r="B56778" s="47">
        <v>0.13001828744806401</v>
      </c>
      <c r="C56778" s="48">
        <v>2.2580180300881699E-3</v>
      </c>
      <c r="D56778" s="49">
        <v>2.9358363729891491E-4</v>
      </c>
      <c r="E56778" s="48">
        <v>1.3706255977859001E-3</v>
      </c>
      <c r="F56778" s="49">
        <v>1.7820639295660173E-4</v>
      </c>
      <c r="G56778" s="50">
        <v>1003.09895061803</v>
      </c>
      <c r="H56778" s="51">
        <v>130.42120770030638</v>
      </c>
      <c r="I56778" s="52">
        <v>601.85937037082203</v>
      </c>
      <c r="J56778" s="51">
        <v>78.252724620184367</v>
      </c>
      <c r="K56778" s="53">
        <v>1604.9583209888499</v>
      </c>
      <c r="L56778" s="51">
        <v>208.67393232049074</v>
      </c>
    </row>
    <row r="56779" spans="1:12" ht="21.6" customHeight="1" x14ac:dyDescent="0.3">
      <c r="A56779" s="46" t="s">
        <v>56802</v>
      </c>
      <c r="B56779" s="47">
        <v>0.13001828744806401</v>
      </c>
      <c r="C56779" s="48">
        <v>2.4131637845365502E-3</v>
      </c>
      <c r="D56779" s="49">
        <v>3.1375542259713121E-4</v>
      </c>
      <c r="E56779" s="48">
        <v>1.4471146630331299E-3</v>
      </c>
      <c r="F56779" s="49">
        <v>1.8815137022854978E-4</v>
      </c>
      <c r="G56779" s="50">
        <v>1059.47050109834</v>
      </c>
      <c r="H56779" s="51">
        <v>137.75054015454839</v>
      </c>
      <c r="I56779" s="52">
        <v>635.68230065900605</v>
      </c>
      <c r="J56779" s="51">
        <v>82.650324092729306</v>
      </c>
      <c r="K56779" s="53">
        <v>1695.1528017573401</v>
      </c>
      <c r="L56779" s="51">
        <v>220.4008642472777</v>
      </c>
    </row>
    <row r="56780" spans="1:12" ht="21.6" customHeight="1" x14ac:dyDescent="0.3">
      <c r="A56780" s="46" t="s">
        <v>56803</v>
      </c>
      <c r="B56780" s="47">
        <v>0.13001828744806401</v>
      </c>
      <c r="C56780" s="48">
        <v>2.3388105340153001E-3</v>
      </c>
      <c r="D56780" s="49">
        <v>3.0408814029816137E-4</v>
      </c>
      <c r="E56780" s="48">
        <v>1.40100337925031E-3</v>
      </c>
      <c r="F56780" s="49">
        <v>1.8215606007907585E-4</v>
      </c>
      <c r="G56780" s="50">
        <v>1028.41341148011</v>
      </c>
      <c r="H56780" s="51">
        <v>133.71255054926507</v>
      </c>
      <c r="I56780" s="52">
        <v>617.04804688806996</v>
      </c>
      <c r="J56780" s="51">
        <v>80.227530329559556</v>
      </c>
      <c r="K56780" s="53">
        <v>1645.46145836818</v>
      </c>
      <c r="L56780" s="51">
        <v>213.94008087882463</v>
      </c>
    </row>
    <row r="56781" spans="1:12" ht="21.6" customHeight="1" x14ac:dyDescent="0.3">
      <c r="A56781" s="46" t="s">
        <v>56804</v>
      </c>
      <c r="B56781" s="47">
        <v>0.13001828744806401</v>
      </c>
      <c r="C56781" s="48">
        <v>2.38062055404891E-3</v>
      </c>
      <c r="D56781" s="49">
        <v>3.095242075011006E-4</v>
      </c>
      <c r="E56781" s="48">
        <v>1.4307307238363501E-3</v>
      </c>
      <c r="F56781" s="49">
        <v>1.8602115851253125E-4</v>
      </c>
      <c r="G56781" s="50">
        <v>1056.09143873061</v>
      </c>
      <c r="H56781" s="51">
        <v>137.31120025231593</v>
      </c>
      <c r="I56781" s="52">
        <v>633.65486323836706</v>
      </c>
      <c r="J56781" s="51">
        <v>82.386720151389696</v>
      </c>
      <c r="K56781" s="53">
        <v>1689.7463019689801</v>
      </c>
      <c r="L56781" s="51">
        <v>219.69792040370561</v>
      </c>
    </row>
    <row r="56782" spans="1:12" ht="21.6" customHeight="1" x14ac:dyDescent="0.3">
      <c r="A56782" s="46" t="s">
        <v>56805</v>
      </c>
      <c r="B56782" s="47">
        <v>0.13001828744806401</v>
      </c>
      <c r="C56782" s="48">
        <v>2.3079419623990198E-3</v>
      </c>
      <c r="D56782" s="49">
        <v>3.0007466148064473E-4</v>
      </c>
      <c r="E56782" s="48">
        <v>1.3855090187473999E-3</v>
      </c>
      <c r="F56782" s="49">
        <v>1.8014150986138457E-4</v>
      </c>
      <c r="G56782" s="50">
        <v>1025.12412178203</v>
      </c>
      <c r="H56782" s="51">
        <v>133.28488273580015</v>
      </c>
      <c r="I56782" s="52">
        <v>615.07447306921995</v>
      </c>
      <c r="J56782" s="51">
        <v>79.970929641480353</v>
      </c>
      <c r="K56782" s="53">
        <v>1640.1985948512499</v>
      </c>
      <c r="L56782" s="51">
        <v>213.25581237728051</v>
      </c>
    </row>
    <row r="56783" spans="1:12" ht="21.6" customHeight="1" x14ac:dyDescent="0.3">
      <c r="A56783" s="46" t="s">
        <v>56806</v>
      </c>
      <c r="B56783" s="47">
        <v>0.13001828744806401</v>
      </c>
      <c r="C56783" s="48">
        <v>2.3518971977165501E-3</v>
      </c>
      <c r="D56783" s="49">
        <v>3.0578964590100667E-4</v>
      </c>
      <c r="E56783" s="48">
        <v>1.4155241429696401E-3</v>
      </c>
      <c r="F56783" s="49">
        <v>1.8404402491030113E-4</v>
      </c>
      <c r="G56783" s="50">
        <v>1035.87763656469</v>
      </c>
      <c r="H56783" s="51">
        <v>134.68303631188905</v>
      </c>
      <c r="I56783" s="52">
        <v>621.52658193881405</v>
      </c>
      <c r="J56783" s="51">
        <v>80.80982178713343</v>
      </c>
      <c r="K56783" s="53">
        <v>1657.4042185035</v>
      </c>
      <c r="L56783" s="51">
        <v>215.4928580990225</v>
      </c>
    </row>
    <row r="56784" spans="1:12" ht="21.6" customHeight="1" x14ac:dyDescent="0.3">
      <c r="A56784" s="46" t="s">
        <v>56807</v>
      </c>
      <c r="B56784" s="47">
        <v>0.13001828744806401</v>
      </c>
      <c r="C56784" s="48">
        <v>2.2802579662990902E-3</v>
      </c>
      <c r="D56784" s="49">
        <v>2.9647523571801296E-4</v>
      </c>
      <c r="E56784" s="48">
        <v>1.3711280909903E-3</v>
      </c>
      <c r="F56784" s="49">
        <v>1.782717262624921E-4</v>
      </c>
      <c r="G56784" s="50">
        <v>1005.85456138069</v>
      </c>
      <c r="H56784" s="51">
        <v>130.77948749254091</v>
      </c>
      <c r="I56784" s="52">
        <v>603.512736828416</v>
      </c>
      <c r="J56784" s="51">
        <v>78.467692495524801</v>
      </c>
      <c r="K56784" s="53">
        <v>1609.36729820911</v>
      </c>
      <c r="L56784" s="51">
        <v>209.24717998806571</v>
      </c>
    </row>
    <row r="56785" spans="1:12" ht="21.6" customHeight="1" x14ac:dyDescent="0.3">
      <c r="A56785" s="46" t="s">
        <v>56808</v>
      </c>
      <c r="B56785" s="47">
        <v>0.13001828744806401</v>
      </c>
      <c r="C56785" s="48">
        <v>2.3203526074577598E-3</v>
      </c>
      <c r="D56785" s="49">
        <v>3.0168827229730785E-4</v>
      </c>
      <c r="E56785" s="48">
        <v>1.3996429707244999E-3</v>
      </c>
      <c r="F56785" s="49">
        <v>1.8197918209232028E-4</v>
      </c>
      <c r="G56785" s="50">
        <v>1032.6022660420999</v>
      </c>
      <c r="H56785" s="51">
        <v>134.25717824578402</v>
      </c>
      <c r="I56785" s="52">
        <v>619.56135962526196</v>
      </c>
      <c r="J56785" s="51">
        <v>80.554306947470664</v>
      </c>
      <c r="K56785" s="53">
        <v>1652.1636256673601</v>
      </c>
      <c r="L56785" s="51">
        <v>214.81148519325467</v>
      </c>
    </row>
    <row r="56786" spans="1:12" ht="21.6" customHeight="1" x14ac:dyDescent="0.3">
      <c r="A56786" s="46" t="s">
        <v>56809</v>
      </c>
      <c r="B56786" s="47">
        <v>0.13001828744806401</v>
      </c>
      <c r="C56786" s="48">
        <v>2.2503366453693798E-3</v>
      </c>
      <c r="D56786" s="49">
        <v>2.9258491681254811E-4</v>
      </c>
      <c r="E56786" s="48">
        <v>1.35610919931721E-3</v>
      </c>
      <c r="F56786" s="49">
        <v>1.7631899568778893E-4</v>
      </c>
      <c r="G56786" s="50">
        <v>1002.66620871214</v>
      </c>
      <c r="H56786" s="51">
        <v>130.36494333879557</v>
      </c>
      <c r="I56786" s="52">
        <v>601.59972522728503</v>
      </c>
      <c r="J56786" s="51">
        <v>78.218966003277473</v>
      </c>
      <c r="K56786" s="53">
        <v>1604.2659339394199</v>
      </c>
      <c r="L56786" s="51">
        <v>208.58390934207304</v>
      </c>
    </row>
    <row r="56787" spans="1:12" ht="21.6" customHeight="1" x14ac:dyDescent="0.3">
      <c r="A56787" s="46" t="s">
        <v>56810</v>
      </c>
      <c r="B56787" s="47">
        <v>0.13001828744806401</v>
      </c>
      <c r="C56787" s="48">
        <v>2.3598974484153302E-3</v>
      </c>
      <c r="D56787" s="49">
        <v>3.0682982479601724E-4</v>
      </c>
      <c r="E56787" s="48">
        <v>1.36042547197092E-3</v>
      </c>
      <c r="F56787" s="49">
        <v>1.7688019006638323E-4</v>
      </c>
      <c r="G56787" s="50">
        <v>1056.31151692751</v>
      </c>
      <c r="H56787" s="51">
        <v>137.33981444258151</v>
      </c>
      <c r="I56787" s="52">
        <v>633.786910156506</v>
      </c>
      <c r="J56787" s="51">
        <v>82.403888665548919</v>
      </c>
      <c r="K56787" s="53">
        <v>1690.0984270840099</v>
      </c>
      <c r="L56787" s="51">
        <v>219.74370310813043</v>
      </c>
    </row>
    <row r="56788" spans="1:12" ht="21.6" customHeight="1" x14ac:dyDescent="0.3">
      <c r="A56788" s="46" t="s">
        <v>56811</v>
      </c>
      <c r="B56788" s="47">
        <v>0.13001828744806401</v>
      </c>
      <c r="C56788" s="48">
        <v>2.2863538914112899E-3</v>
      </c>
      <c r="D56788" s="49">
        <v>2.9726781746151285E-4</v>
      </c>
      <c r="E56788" s="48">
        <v>1.3159768250883301E-3</v>
      </c>
      <c r="F56788" s="49">
        <v>1.7110105311932516E-4</v>
      </c>
      <c r="G56788" s="50">
        <v>1025.29914056487</v>
      </c>
      <c r="H56788" s="51">
        <v>133.30763837821624</v>
      </c>
      <c r="I56788" s="52">
        <v>615.17948433892502</v>
      </c>
      <c r="J56788" s="51">
        <v>79.984583026930153</v>
      </c>
      <c r="K56788" s="53">
        <v>1640.4786249038</v>
      </c>
      <c r="L56788" s="51">
        <v>213.29222140514639</v>
      </c>
    </row>
    <row r="56789" spans="1:12" ht="21.6" customHeight="1" x14ac:dyDescent="0.3">
      <c r="A56789" s="46" t="s">
        <v>56812</v>
      </c>
      <c r="B56789" s="47">
        <v>0.13001828744806401</v>
      </c>
      <c r="C56789" s="48">
        <v>2.3273329193984702E-3</v>
      </c>
      <c r="D56789" s="49">
        <v>3.0259584050169229E-4</v>
      </c>
      <c r="E56789" s="48">
        <v>1.3440415327741399E-3</v>
      </c>
      <c r="F56789" s="49">
        <v>1.7474997835036467E-4</v>
      </c>
      <c r="G56789" s="50">
        <v>1052.92869515802</v>
      </c>
      <c r="H56789" s="51">
        <v>136.89998574937042</v>
      </c>
      <c r="I56789" s="52">
        <v>631.75721709481797</v>
      </c>
      <c r="J56789" s="51">
        <v>82.139991449623025</v>
      </c>
      <c r="K56789" s="53">
        <v>1684.6859122528399</v>
      </c>
      <c r="L56789" s="51">
        <v>219.03997719899343</v>
      </c>
    </row>
    <row r="56790" spans="1:12" ht="21.6" customHeight="1" x14ac:dyDescent="0.3">
      <c r="A56790" s="46" t="s">
        <v>56813</v>
      </c>
      <c r="B56790" s="47">
        <v>0.13001828744806401</v>
      </c>
      <c r="C56790" s="48">
        <v>2.2554686501032599E-3</v>
      </c>
      <c r="D56790" s="49">
        <v>2.9325217127922255E-4</v>
      </c>
      <c r="E56790" s="48">
        <v>1.30048246458542E-3</v>
      </c>
      <c r="F56790" s="49">
        <v>1.6908650290163387E-4</v>
      </c>
      <c r="G56790" s="50">
        <v>1022.00652395469</v>
      </c>
      <c r="H56790" s="51">
        <v>132.87953800533759</v>
      </c>
      <c r="I56790" s="52">
        <v>613.20391437281899</v>
      </c>
      <c r="J56790" s="51">
        <v>79.727722803203207</v>
      </c>
      <c r="K56790" s="53">
        <v>1635.21043832751</v>
      </c>
      <c r="L56790" s="51">
        <v>212.60726080854079</v>
      </c>
    </row>
    <row r="56791" spans="1:12" ht="21.6" customHeight="1" x14ac:dyDescent="0.3">
      <c r="A56791" s="46" t="s">
        <v>56814</v>
      </c>
      <c r="B56791" s="47">
        <v>0.13001828744806401</v>
      </c>
      <c r="C56791" s="48">
        <v>2.2995576919715801E-3</v>
      </c>
      <c r="D56791" s="49">
        <v>2.9898455299816757E-4</v>
      </c>
      <c r="E56791" s="48">
        <v>1.3303113128460501E-3</v>
      </c>
      <c r="F56791" s="49">
        <v>1.7296479866902917E-4</v>
      </c>
      <c r="G56791" s="50">
        <v>1032.77284251571</v>
      </c>
      <c r="H56791" s="51">
        <v>134.27935630676171</v>
      </c>
      <c r="I56791" s="52">
        <v>619.66370550942599</v>
      </c>
      <c r="J56791" s="51">
        <v>80.567613784057031</v>
      </c>
      <c r="K56791" s="53">
        <v>1652.4365480251299</v>
      </c>
      <c r="L56791" s="51">
        <v>214.84697009081873</v>
      </c>
    </row>
    <row r="56792" spans="1:12" ht="21.6" customHeight="1" x14ac:dyDescent="0.3">
      <c r="A56792" s="46" t="s">
        <v>56815</v>
      </c>
      <c r="B56792" s="47">
        <v>0.13001828744806401</v>
      </c>
      <c r="C56792" s="48">
        <v>2.2286924355365799E-3</v>
      </c>
      <c r="D56792" s="49">
        <v>2.8977077371692089E-4</v>
      </c>
      <c r="E56792" s="48">
        <v>1.28749773760402E-3</v>
      </c>
      <c r="F56792" s="49">
        <v>1.6739825093653156E-4</v>
      </c>
      <c r="G56792" s="50">
        <v>1002.79249878089</v>
      </c>
      <c r="H56792" s="51">
        <v>130.38136335725613</v>
      </c>
      <c r="I56792" s="52">
        <v>601.67549926853701</v>
      </c>
      <c r="J56792" s="51">
        <v>78.228818014354076</v>
      </c>
      <c r="K56792" s="53">
        <v>1604.46799804943</v>
      </c>
      <c r="L56792" s="51">
        <v>208.61018137161022</v>
      </c>
    </row>
    <row r="56793" spans="1:12" ht="21.6" customHeight="1" x14ac:dyDescent="0.3">
      <c r="A56793" s="46" t="s">
        <v>56816</v>
      </c>
      <c r="B56793" s="47">
        <v>0.13001828744806401</v>
      </c>
      <c r="C56793" s="48">
        <v>2.2679924567624498E-3</v>
      </c>
      <c r="D56793" s="49">
        <v>2.9488049517338111E-4</v>
      </c>
      <c r="E56793" s="48">
        <v>1.3144301406009099E-3</v>
      </c>
      <c r="F56793" s="49">
        <v>1.7089995585104831E-4</v>
      </c>
      <c r="G56793" s="50">
        <v>1029.4938279545299</v>
      </c>
      <c r="H56793" s="51">
        <v>133.85302444899983</v>
      </c>
      <c r="I56793" s="52">
        <v>617.69629677271701</v>
      </c>
      <c r="J56793" s="51">
        <v>80.31181466939978</v>
      </c>
      <c r="K56793" s="53">
        <v>1647.1901247272399</v>
      </c>
      <c r="L56793" s="51">
        <v>214.16483911839961</v>
      </c>
    </row>
    <row r="56794" spans="1:12" ht="21.6" customHeight="1" x14ac:dyDescent="0.3">
      <c r="A56794" s="46" t="s">
        <v>56817</v>
      </c>
      <c r="B56794" s="47">
        <v>0.13001828744806401</v>
      </c>
      <c r="C56794" s="48">
        <v>2.1987549564508402E-3</v>
      </c>
      <c r="D56794" s="49">
        <v>2.8587835395568084E-4</v>
      </c>
      <c r="E56794" s="48">
        <v>1.27247884593092E-3</v>
      </c>
      <c r="F56794" s="49">
        <v>1.6544552036182713E-4</v>
      </c>
      <c r="G56794" s="50">
        <v>999.60092129178202</v>
      </c>
      <c r="H56794" s="51">
        <v>129.96639991786452</v>
      </c>
      <c r="I56794" s="52">
        <v>599.76055277506896</v>
      </c>
      <c r="J56794" s="51">
        <v>77.979839950718684</v>
      </c>
      <c r="K56794" s="53">
        <v>1599.36147406685</v>
      </c>
      <c r="L56794" s="51">
        <v>207.94623986858321</v>
      </c>
    </row>
    <row r="56795" spans="1:12" ht="21.6" customHeight="1" x14ac:dyDescent="0.3">
      <c r="A56795" s="46" t="s">
        <v>56818</v>
      </c>
      <c r="B56795" s="47">
        <v>0.13001828744806401</v>
      </c>
      <c r="C56795" s="48">
        <v>2.3534984347429498E-3</v>
      </c>
      <c r="D56795" s="49">
        <v>3.0599783599697755E-4</v>
      </c>
      <c r="E56795" s="48">
        <v>1.34793101843405E-3</v>
      </c>
      <c r="F56795" s="49">
        <v>1.7525568261491999E-4</v>
      </c>
      <c r="G56795" s="50">
        <v>1055.95489423152</v>
      </c>
      <c r="H56795" s="51">
        <v>137.2934469703838</v>
      </c>
      <c r="I56795" s="52">
        <v>633.57293653891497</v>
      </c>
      <c r="J56795" s="51">
        <v>82.376068182230668</v>
      </c>
      <c r="K56795" s="53">
        <v>1689.52783077043</v>
      </c>
      <c r="L56795" s="51">
        <v>219.66951515261445</v>
      </c>
    </row>
    <row r="56796" spans="1:12" ht="21.6" customHeight="1" x14ac:dyDescent="0.3">
      <c r="A56796" s="46" t="s">
        <v>56819</v>
      </c>
      <c r="B56796" s="47">
        <v>0.13001828744806401</v>
      </c>
      <c r="C56796" s="48">
        <v>2.2797961950563501E-3</v>
      </c>
      <c r="D56796" s="49">
        <v>2.9641519701183915E-4</v>
      </c>
      <c r="E56796" s="48">
        <v>1.3032355453675799E-3</v>
      </c>
      <c r="F56796" s="49">
        <v>1.6944445375013646E-4</v>
      </c>
      <c r="G56796" s="50">
        <v>1024.9346896044799</v>
      </c>
      <c r="H56796" s="51">
        <v>133.26025308848753</v>
      </c>
      <c r="I56796" s="52">
        <v>614.96081376269001</v>
      </c>
      <c r="J56796" s="51">
        <v>79.956151853092791</v>
      </c>
      <c r="K56796" s="53">
        <v>1639.89550336717</v>
      </c>
      <c r="L56796" s="51">
        <v>213.21640494158032</v>
      </c>
    </row>
    <row r="56797" spans="1:12" ht="21.6" customHeight="1" x14ac:dyDescent="0.3">
      <c r="A56797" s="46" t="s">
        <v>56820</v>
      </c>
      <c r="B56797" s="47">
        <v>0.13001828744806401</v>
      </c>
      <c r="C56797" s="48">
        <v>2.3209476100964298E-3</v>
      </c>
      <c r="D56797" s="49">
        <v>3.0176563352141481E-4</v>
      </c>
      <c r="E56797" s="48">
        <v>1.3315470792372699E-3</v>
      </c>
      <c r="F56797" s="49">
        <v>1.7312547089890144E-4</v>
      </c>
      <c r="G56797" s="50">
        <v>1052.5729737556001</v>
      </c>
      <c r="H56797" s="51">
        <v>136.85373546181916</v>
      </c>
      <c r="I56797" s="52">
        <v>631.54378425335995</v>
      </c>
      <c r="J56797" s="51">
        <v>82.112241277091471</v>
      </c>
      <c r="K56797" s="53">
        <v>1684.11675800896</v>
      </c>
      <c r="L56797" s="51">
        <v>218.96597673891063</v>
      </c>
    </row>
    <row r="56798" spans="1:12" ht="21.6" customHeight="1" x14ac:dyDescent="0.3">
      <c r="A56798" s="46" t="s">
        <v>56821</v>
      </c>
      <c r="B56798" s="47">
        <v>0.13001828744806401</v>
      </c>
      <c r="C56798" s="48">
        <v>2.2489246581186501E-3</v>
      </c>
      <c r="D56798" s="49">
        <v>2.9240133264830974E-4</v>
      </c>
      <c r="E56798" s="48">
        <v>1.28774118486467E-3</v>
      </c>
      <c r="F56798" s="49">
        <v>1.674299035324452E-4</v>
      </c>
      <c r="G56798" s="50">
        <v>1021.6429742878601</v>
      </c>
      <c r="H56798" s="51">
        <v>132.83226990025406</v>
      </c>
      <c r="I56798" s="52">
        <v>612.98578457271799</v>
      </c>
      <c r="J56798" s="51">
        <v>79.699361940152684</v>
      </c>
      <c r="K56798" s="53">
        <v>1634.6287588605801</v>
      </c>
      <c r="L56798" s="51">
        <v>212.53163184040676</v>
      </c>
    </row>
    <row r="56799" spans="1:12" ht="21.6" customHeight="1" x14ac:dyDescent="0.3">
      <c r="A56799" s="46" t="s">
        <v>56822</v>
      </c>
      <c r="B56799" s="47">
        <v>0.13001828744806401</v>
      </c>
      <c r="C56799" s="48">
        <v>2.2931750035529298E-3</v>
      </c>
      <c r="D56799" s="49">
        <v>2.9815468678066003E-4</v>
      </c>
      <c r="E56799" s="48">
        <v>1.3178168593091801E-3</v>
      </c>
      <c r="F56799" s="49">
        <v>1.713402912175659E-4</v>
      </c>
      <c r="G56799" s="50">
        <v>1032.4172934805799</v>
      </c>
      <c r="H56799" s="51">
        <v>134.2331284301103</v>
      </c>
      <c r="I56799" s="52">
        <v>619.450376088349</v>
      </c>
      <c r="J56799" s="51">
        <v>80.539877058066324</v>
      </c>
      <c r="K56799" s="53">
        <v>1651.8676695689301</v>
      </c>
      <c r="L56799" s="51">
        <v>214.77300548817664</v>
      </c>
    </row>
    <row r="56800" spans="1:12" ht="21.6" customHeight="1" x14ac:dyDescent="0.3">
      <c r="A56800" s="46" t="s">
        <v>56823</v>
      </c>
      <c r="B56800" s="47">
        <v>0.13001828744806401</v>
      </c>
      <c r="C56800" s="48">
        <v>2.2221510644353602E-3</v>
      </c>
      <c r="D56800" s="49">
        <v>2.8892027584877808E-4</v>
      </c>
      <c r="E56800" s="48">
        <v>1.2747564578832601E-3</v>
      </c>
      <c r="F56800" s="49">
        <v>1.6574165156734162E-4</v>
      </c>
      <c r="G56800" s="50">
        <v>1002.42912148136</v>
      </c>
      <c r="H56800" s="51">
        <v>130.33411766307373</v>
      </c>
      <c r="I56800" s="52">
        <v>601.45747288881603</v>
      </c>
      <c r="J56800" s="51">
        <v>78.200470597844244</v>
      </c>
      <c r="K56800" s="53">
        <v>1603.8865943701701</v>
      </c>
      <c r="L56800" s="51">
        <v>208.53458826091799</v>
      </c>
    </row>
    <row r="56801" spans="1:12" ht="21.6" customHeight="1" x14ac:dyDescent="0.3">
      <c r="A56801" s="46" t="s">
        <v>56824</v>
      </c>
      <c r="B56801" s="47">
        <v>0.13001828744806401</v>
      </c>
      <c r="C56801" s="48">
        <v>2.26162305217395E-3</v>
      </c>
      <c r="D56801" s="49">
        <v>2.9405235609672052E-4</v>
      </c>
      <c r="E56801" s="48">
        <v>1.3019356870640399E-3</v>
      </c>
      <c r="F56801" s="49">
        <v>1.6927544839958505E-4</v>
      </c>
      <c r="G56801" s="50">
        <v>1029.1391525553399</v>
      </c>
      <c r="H56801" s="51">
        <v>133.80691016099718</v>
      </c>
      <c r="I56801" s="52">
        <v>617.48349153320805</v>
      </c>
      <c r="J56801" s="51">
        <v>80.284146096598846</v>
      </c>
      <c r="K56801" s="53">
        <v>1646.62264408855</v>
      </c>
      <c r="L56801" s="51">
        <v>214.09105625759602</v>
      </c>
    </row>
    <row r="56802" spans="1:12" ht="21.6" customHeight="1" x14ac:dyDescent="0.3">
      <c r="A56802" s="46" t="s">
        <v>56825</v>
      </c>
      <c r="B56802" s="47">
        <v>0.13001828744806401</v>
      </c>
      <c r="C56802" s="48">
        <v>2.19222686917978E-3</v>
      </c>
      <c r="D56802" s="49">
        <v>2.8502958322838606E-4</v>
      </c>
      <c r="E56802" s="48">
        <v>1.25973756621017E-3</v>
      </c>
      <c r="F56802" s="49">
        <v>1.6378892099263846E-4</v>
      </c>
      <c r="G56802" s="50">
        <v>999.23841762819404</v>
      </c>
      <c r="H56802" s="51">
        <v>129.91926781233116</v>
      </c>
      <c r="I56802" s="52">
        <v>599.54305057691602</v>
      </c>
      <c r="J56802" s="51">
        <v>77.951560687398654</v>
      </c>
      <c r="K56802" s="53">
        <v>1598.7814682051101</v>
      </c>
      <c r="L56802" s="51">
        <v>207.87082849972981</v>
      </c>
    </row>
    <row r="56803" spans="1:12" ht="21.6" customHeight="1" x14ac:dyDescent="0.3">
      <c r="A56803" s="46" t="s">
        <v>56826</v>
      </c>
      <c r="B56803" s="47">
        <v>0.13001828744806401</v>
      </c>
      <c r="C56803" s="48">
        <v>2.3841648048443399E-3</v>
      </c>
      <c r="D56803" s="49">
        <v>3.0998502491980882E-4</v>
      </c>
      <c r="E56803" s="48">
        <v>1.3680020259591299E-3</v>
      </c>
      <c r="F56803" s="49">
        <v>1.7786528064068808E-4</v>
      </c>
      <c r="G56803" s="50">
        <v>1057.8964009250899</v>
      </c>
      <c r="H56803" s="51">
        <v>137.54587834575071</v>
      </c>
      <c r="I56803" s="52">
        <v>634.73784055505905</v>
      </c>
      <c r="J56803" s="51">
        <v>82.527527007451084</v>
      </c>
      <c r="K56803" s="53">
        <v>1692.63424148015</v>
      </c>
      <c r="L56803" s="51">
        <v>220.07340535320179</v>
      </c>
    </row>
    <row r="56804" spans="1:12" ht="21.6" customHeight="1" x14ac:dyDescent="0.3">
      <c r="A56804" s="46" t="s">
        <v>56827</v>
      </c>
      <c r="B56804" s="47">
        <v>0.13001828744806401</v>
      </c>
      <c r="C56804" s="48">
        <v>2.3104639915735E-3</v>
      </c>
      <c r="D56804" s="49">
        <v>3.0040257139480464E-4</v>
      </c>
      <c r="E56804" s="48">
        <v>1.32431967862089E-3</v>
      </c>
      <c r="F56804" s="49">
        <v>1.7218577664805863E-4</v>
      </c>
      <c r="G56804" s="50">
        <v>1026.8788437226201</v>
      </c>
      <c r="H56804" s="51">
        <v>133.51302867746321</v>
      </c>
      <c r="I56804" s="52">
        <v>616.12730623357595</v>
      </c>
      <c r="J56804" s="51">
        <v>80.107817206478444</v>
      </c>
      <c r="K56804" s="53">
        <v>1643.0061499562</v>
      </c>
      <c r="L56804" s="51">
        <v>213.62084588394166</v>
      </c>
    </row>
    <row r="56805" spans="1:12" ht="21.6" customHeight="1" x14ac:dyDescent="0.3">
      <c r="A56805" s="46" t="s">
        <v>56828</v>
      </c>
      <c r="B56805" s="47">
        <v>0.13001828744806401</v>
      </c>
      <c r="C56805" s="48">
        <v>2.3516479480044298E-3</v>
      </c>
      <c r="D56805" s="49">
        <v>3.0575723888028988E-4</v>
      </c>
      <c r="E56805" s="48">
        <v>1.3521699824267199E-3</v>
      </c>
      <c r="F56805" s="49">
        <v>1.7580682545380094E-4</v>
      </c>
      <c r="G56805" s="50">
        <v>1054.52336876915</v>
      </c>
      <c r="H56805" s="51">
        <v>137.10732248132817</v>
      </c>
      <c r="I56805" s="52">
        <v>632.71402126149303</v>
      </c>
      <c r="J56805" s="51">
        <v>82.264393488797282</v>
      </c>
      <c r="K56805" s="53">
        <v>1687.23739003064</v>
      </c>
      <c r="L56805" s="51">
        <v>219.37171597012545</v>
      </c>
    </row>
    <row r="56806" spans="1:12" ht="21.6" customHeight="1" x14ac:dyDescent="0.3">
      <c r="A56806" s="46" t="s">
        <v>56829</v>
      </c>
      <c r="B56806" s="47">
        <v>0.13001828744806401</v>
      </c>
      <c r="C56806" s="48">
        <v>2.2796205092278201E-3</v>
      </c>
      <c r="D56806" s="49">
        <v>2.9639235464128479E-4</v>
      </c>
      <c r="E56806" s="48">
        <v>1.3093472481789301E-3</v>
      </c>
      <c r="F56806" s="49">
        <v>1.7023908688305973E-4</v>
      </c>
      <c r="G56806" s="50">
        <v>1023.59523320521</v>
      </c>
      <c r="H56806" s="51">
        <v>133.08609926134312</v>
      </c>
      <c r="I56806" s="52">
        <v>614.15713992312601</v>
      </c>
      <c r="J56806" s="51">
        <v>79.85165955680587</v>
      </c>
      <c r="K56806" s="53">
        <v>1637.75237312833</v>
      </c>
      <c r="L56806" s="51">
        <v>212.93775881814901</v>
      </c>
    </row>
    <row r="56807" spans="1:12" ht="21.6" customHeight="1" x14ac:dyDescent="0.3">
      <c r="A56807" s="46" t="s">
        <v>56830</v>
      </c>
      <c r="B56807" s="47">
        <v>0.13001828744806401</v>
      </c>
      <c r="C56807" s="48">
        <v>2.3235437827781699E-3</v>
      </c>
      <c r="D56807" s="49">
        <v>3.0210318344741412E-4</v>
      </c>
      <c r="E56807" s="48">
        <v>1.33812107165644E-3</v>
      </c>
      <c r="F56807" s="49">
        <v>1.7398021013493846E-4</v>
      </c>
      <c r="G56807" s="50">
        <v>1034.3383251477101</v>
      </c>
      <c r="H56807" s="51">
        <v>134.48289767760406</v>
      </c>
      <c r="I56807" s="52">
        <v>620.60299508862795</v>
      </c>
      <c r="J56807" s="51">
        <v>80.689738606562685</v>
      </c>
      <c r="K56807" s="53">
        <v>1654.9413202363401</v>
      </c>
      <c r="L56807" s="51">
        <v>215.17263628416674</v>
      </c>
    </row>
    <row r="56808" spans="1:12" ht="21.6" customHeight="1" x14ac:dyDescent="0.3">
      <c r="A56808" s="46" t="s">
        <v>56831</v>
      </c>
      <c r="B56808" s="47">
        <v>0.13001828744806401</v>
      </c>
      <c r="C56808" s="48">
        <v>2.25253705146672E-3</v>
      </c>
      <c r="D56808" s="49">
        <v>2.9287100984501456E-4</v>
      </c>
      <c r="E56808" s="48">
        <v>1.29606113392194E-3</v>
      </c>
      <c r="F56808" s="49">
        <v>1.6851164906052658E-4</v>
      </c>
      <c r="G56808" s="50">
        <v>1004.35346290308</v>
      </c>
      <c r="H56808" s="51">
        <v>130.58431723919114</v>
      </c>
      <c r="I56808" s="52">
        <v>602.612077741848</v>
      </c>
      <c r="J56808" s="51">
        <v>78.350590343514696</v>
      </c>
      <c r="K56808" s="53">
        <v>1606.9655406449201</v>
      </c>
      <c r="L56808" s="51">
        <v>208.93490758270582</v>
      </c>
    </row>
    <row r="56809" spans="1:12" ht="21.6" customHeight="1" x14ac:dyDescent="0.3">
      <c r="A56809" s="46" t="s">
        <v>56832</v>
      </c>
      <c r="B56809" s="47">
        <v>0.13001828744806401</v>
      </c>
      <c r="C56809" s="48">
        <v>2.2920247568502302E-3</v>
      </c>
      <c r="D56809" s="49">
        <v>2.9800513367423228E-4</v>
      </c>
      <c r="E56809" s="48">
        <v>1.3227748592888799E-3</v>
      </c>
      <c r="F56809" s="49">
        <v>1.7198492188409402E-4</v>
      </c>
      <c r="G56809" s="50">
        <v>1031.0687997903699</v>
      </c>
      <c r="H56809" s="51">
        <v>134.05779958987469</v>
      </c>
      <c r="I56809" s="52">
        <v>618.64127987422603</v>
      </c>
      <c r="J56809" s="51">
        <v>80.434679753925337</v>
      </c>
      <c r="K56809" s="53">
        <v>1649.7100796646</v>
      </c>
      <c r="L56809" s="51">
        <v>214.49247934380003</v>
      </c>
    </row>
    <row r="56810" spans="1:12" ht="21.6" customHeight="1" x14ac:dyDescent="0.3">
      <c r="A56810" s="46" t="s">
        <v>56833</v>
      </c>
      <c r="B56810" s="47">
        <v>0.13001828744806401</v>
      </c>
      <c r="C56810" s="48">
        <v>2.2226400499038802E-3</v>
      </c>
      <c r="D56810" s="49">
        <v>2.8898385290198204E-4</v>
      </c>
      <c r="E56810" s="48">
        <v>1.28154815606471E-3</v>
      </c>
      <c r="F56810" s="49">
        <v>1.6662469653375787E-4</v>
      </c>
      <c r="G56810" s="50">
        <v>1001.1706151406</v>
      </c>
      <c r="H56810" s="51">
        <v>130.1704888239056</v>
      </c>
      <c r="I56810" s="52">
        <v>600.70236908436198</v>
      </c>
      <c r="J56810" s="51">
        <v>78.10229329434361</v>
      </c>
      <c r="K56810" s="53">
        <v>1601.87298422496</v>
      </c>
      <c r="L56810" s="51">
        <v>208.27278211824921</v>
      </c>
    </row>
    <row r="56811" spans="1:12" ht="21.6" customHeight="1" x14ac:dyDescent="0.3">
      <c r="A56811" s="46" t="s">
        <v>56834</v>
      </c>
      <c r="B56811" s="47">
        <v>0.13001828744806401</v>
      </c>
      <c r="C56811" s="48">
        <v>2.3771716278571998E-3</v>
      </c>
      <c r="D56811" s="49">
        <v>3.0907578402411968E-4</v>
      </c>
      <c r="E56811" s="48">
        <v>1.3550073669810201E-3</v>
      </c>
      <c r="F56811" s="49">
        <v>1.7617573733438264E-4</v>
      </c>
      <c r="G56811" s="50">
        <v>1057.4991430901</v>
      </c>
      <c r="H56811" s="51">
        <v>137.49422756236999</v>
      </c>
      <c r="I56811" s="52">
        <v>634.49948585406105</v>
      </c>
      <c r="J56811" s="51">
        <v>82.496536537422131</v>
      </c>
      <c r="K56811" s="53">
        <v>1691.9986289441599</v>
      </c>
      <c r="L56811" s="51">
        <v>219.9907640997921</v>
      </c>
    </row>
    <row r="56812" spans="1:12" ht="21.6" customHeight="1" x14ac:dyDescent="0.3">
      <c r="A56812" s="46" t="s">
        <v>56835</v>
      </c>
      <c r="B56812" s="47">
        <v>0.13001828744806401</v>
      </c>
      <c r="C56812" s="48">
        <v>2.3033054805602299E-3</v>
      </c>
      <c r="D56812" s="49">
        <v>2.9947183405218121E-4</v>
      </c>
      <c r="E56812" s="48">
        <v>1.31106831197029E-3</v>
      </c>
      <c r="F56812" s="49">
        <v>1.7046285664980122E-4</v>
      </c>
      <c r="G56812" s="50">
        <v>1026.47343228055</v>
      </c>
      <c r="H56812" s="51">
        <v>133.46031777605342</v>
      </c>
      <c r="I56812" s="52">
        <v>615.88405936832999</v>
      </c>
      <c r="J56812" s="51">
        <v>80.076190665632055</v>
      </c>
      <c r="K56812" s="53">
        <v>1642.3574916488801</v>
      </c>
      <c r="L56812" s="51">
        <v>213.53650844168547</v>
      </c>
    </row>
    <row r="56813" spans="1:12" ht="21.6" customHeight="1" x14ac:dyDescent="0.3">
      <c r="A56813" s="46" t="s">
        <v>56836</v>
      </c>
      <c r="B56813" s="47">
        <v>0.13001828744806401</v>
      </c>
      <c r="C56813" s="48">
        <v>2.3446738001940801E-3</v>
      </c>
      <c r="D56813" s="49">
        <v>3.048504721255785E-4</v>
      </c>
      <c r="E56813" s="48">
        <v>1.3391753234486101E-3</v>
      </c>
      <c r="F56813" s="49">
        <v>1.7411728214749547E-4</v>
      </c>
      <c r="G56813" s="50">
        <v>1054.12741579199</v>
      </c>
      <c r="H56813" s="51">
        <v>137.05584135332785</v>
      </c>
      <c r="I56813" s="52">
        <v>632.47644947519802</v>
      </c>
      <c r="J56813" s="51">
        <v>82.233504811997236</v>
      </c>
      <c r="K56813" s="53">
        <v>1686.60386526719</v>
      </c>
      <c r="L56813" s="51">
        <v>219.28934616532507</v>
      </c>
    </row>
    <row r="56814" spans="1:12" ht="21.6" customHeight="1" x14ac:dyDescent="0.3">
      <c r="A56814" s="46" t="s">
        <v>56837</v>
      </c>
      <c r="B56814" s="47">
        <v>0.13001828744806401</v>
      </c>
      <c r="C56814" s="48">
        <v>2.2724810273913399E-3</v>
      </c>
      <c r="D56814" s="49">
        <v>2.9546409143963907E-4</v>
      </c>
      <c r="E56814" s="48">
        <v>1.2960958815283301E-3</v>
      </c>
      <c r="F56814" s="49">
        <v>1.6851616688480235E-4</v>
      </c>
      <c r="G56814" s="50">
        <v>1023.19112662097</v>
      </c>
      <c r="H56814" s="51">
        <v>133.03355801531373</v>
      </c>
      <c r="I56814" s="52">
        <v>613.91467597258304</v>
      </c>
      <c r="J56814" s="51">
        <v>79.820134809188374</v>
      </c>
      <c r="K56814" s="53">
        <v>1637.1058025935499</v>
      </c>
      <c r="L56814" s="51">
        <v>212.8536928245021</v>
      </c>
    </row>
    <row r="56815" spans="1:12" ht="21.6" customHeight="1" x14ac:dyDescent="0.3">
      <c r="A56815" s="46" t="s">
        <v>56838</v>
      </c>
      <c r="B56815" s="47">
        <v>0.13001828744806401</v>
      </c>
      <c r="C56815" s="48">
        <v>2.3165732741903598E-3</v>
      </c>
      <c r="D56815" s="49">
        <v>3.0119688985818502E-4</v>
      </c>
      <c r="E56815" s="48">
        <v>1.3251264126783299E-3</v>
      </c>
      <c r="F56815" s="49">
        <v>1.7229066682863299E-4</v>
      </c>
      <c r="G56815" s="50">
        <v>1033.9426217172399</v>
      </c>
      <c r="H56815" s="51">
        <v>134.43144899523702</v>
      </c>
      <c r="I56815" s="52">
        <v>620.36557303034601</v>
      </c>
      <c r="J56815" s="51">
        <v>80.658869397142482</v>
      </c>
      <c r="K56815" s="53">
        <v>1654.30819474758</v>
      </c>
      <c r="L56815" s="51">
        <v>215.09031839237952</v>
      </c>
    </row>
    <row r="56816" spans="1:12" ht="21.6" customHeight="1" x14ac:dyDescent="0.3">
      <c r="A56816" s="46" t="s">
        <v>56839</v>
      </c>
      <c r="B56816" s="47">
        <v>0.13001828744806401</v>
      </c>
      <c r="C56816" s="48">
        <v>2.2454012088527799E-3</v>
      </c>
      <c r="D56816" s="49">
        <v>2.9194321980885115E-4</v>
      </c>
      <c r="E56816" s="48">
        <v>1.28280976727134E-3</v>
      </c>
      <c r="F56816" s="49">
        <v>1.6678872906226918E-4</v>
      </c>
      <c r="G56816" s="50">
        <v>1003.94960586553</v>
      </c>
      <c r="H56816" s="51">
        <v>130.53180843879505</v>
      </c>
      <c r="I56816" s="52">
        <v>602.36976351931798</v>
      </c>
      <c r="J56816" s="51">
        <v>78.319085063277029</v>
      </c>
      <c r="K56816" s="53">
        <v>1606.31936938484</v>
      </c>
      <c r="L56816" s="51">
        <v>208.8508935020721</v>
      </c>
    </row>
    <row r="56817" spans="1:12" ht="21.6" customHeight="1" x14ac:dyDescent="0.3">
      <c r="A56817" s="46" t="s">
        <v>56840</v>
      </c>
      <c r="B56817" s="47">
        <v>0.13001828744806401</v>
      </c>
      <c r="C56817" s="48">
        <v>2.28507269349898E-3</v>
      </c>
      <c r="D56817" s="49">
        <v>2.9710123830307224E-4</v>
      </c>
      <c r="E56817" s="48">
        <v>1.3097802003107699E-3</v>
      </c>
      <c r="F56817" s="49">
        <v>1.7029537857778855E-4</v>
      </c>
      <c r="G56817" s="50">
        <v>1030.6743611761201</v>
      </c>
      <c r="H56817" s="51">
        <v>134.00651535674652</v>
      </c>
      <c r="I56817" s="52">
        <v>618.40461670567697</v>
      </c>
      <c r="J56817" s="51">
        <v>80.403909214048554</v>
      </c>
      <c r="K56817" s="53">
        <v>1649.0789778818</v>
      </c>
      <c r="L56817" s="51">
        <v>214.41042457079507</v>
      </c>
    </row>
    <row r="56818" spans="1:12" ht="21.6" customHeight="1" x14ac:dyDescent="0.3">
      <c r="A56818" s="46" t="s">
        <v>56841</v>
      </c>
      <c r="B56818" s="47">
        <v>0.13001828744806401</v>
      </c>
      <c r="C56818" s="48">
        <v>2.2155226525265E-3</v>
      </c>
      <c r="D56818" s="49">
        <v>2.880584610838877E-4</v>
      </c>
      <c r="E56818" s="48">
        <v>1.26829678941411E-3</v>
      </c>
      <c r="F56818" s="49">
        <v>1.6490177653550047E-4</v>
      </c>
      <c r="G56818" s="50">
        <v>1000.76802291927</v>
      </c>
      <c r="H56818" s="51">
        <v>130.11814447274836</v>
      </c>
      <c r="I56818" s="52">
        <v>600.46081375156496</v>
      </c>
      <c r="J56818" s="51">
        <v>78.070886683649405</v>
      </c>
      <c r="K56818" s="53">
        <v>1601.2288366708401</v>
      </c>
      <c r="L56818" s="51">
        <v>208.18903115639776</v>
      </c>
    </row>
    <row r="56819" spans="1:12" ht="21.6" customHeight="1" x14ac:dyDescent="0.3">
      <c r="A56819" s="46" t="s">
        <v>56842</v>
      </c>
      <c r="B56819" s="47">
        <v>0.13001828744806401</v>
      </c>
      <c r="C56819" s="48">
        <v>2.3270917021701002E-3</v>
      </c>
      <c r="D56819" s="49">
        <v>3.0256447785075664E-4</v>
      </c>
      <c r="E56819" s="48">
        <v>1.2758727071074301E-3</v>
      </c>
      <c r="F56819" s="49">
        <v>1.6588678437983343E-4</v>
      </c>
      <c r="G56819" s="50">
        <v>1054.5129425237601</v>
      </c>
      <c r="H56819" s="51">
        <v>137.10596687875804</v>
      </c>
      <c r="I56819" s="52">
        <v>632.70776551426002</v>
      </c>
      <c r="J56819" s="51">
        <v>82.263580127255338</v>
      </c>
      <c r="K56819" s="53">
        <v>1687.2207080380199</v>
      </c>
      <c r="L56819" s="51">
        <v>219.36954700601336</v>
      </c>
    </row>
    <row r="56820" spans="1:12" ht="21.6" customHeight="1" x14ac:dyDescent="0.3">
      <c r="A56820" s="46" t="s">
        <v>56843</v>
      </c>
      <c r="B56820" s="47">
        <v>0.13001828744806401</v>
      </c>
      <c r="C56820" s="48">
        <v>2.2539941276919699E-3</v>
      </c>
      <c r="D56820" s="49">
        <v>2.9306045640050283E-4</v>
      </c>
      <c r="E56820" s="48">
        <v>1.23345139847293E-3</v>
      </c>
      <c r="F56820" s="49">
        <v>1.6037123847986997E-4</v>
      </c>
      <c r="G56820" s="50">
        <v>1023.52943079872</v>
      </c>
      <c r="H56820" s="51">
        <v>133.07754374514133</v>
      </c>
      <c r="I56820" s="52">
        <v>614.11765847923596</v>
      </c>
      <c r="J56820" s="51">
        <v>79.846526247085308</v>
      </c>
      <c r="K56820" s="53">
        <v>1637.64708927796</v>
      </c>
      <c r="L56820" s="51">
        <v>212.92406999222663</v>
      </c>
    </row>
    <row r="56821" spans="1:12" ht="21.6" customHeight="1" x14ac:dyDescent="0.3">
      <c r="A56821" s="46" t="s">
        <v>56844</v>
      </c>
      <c r="B56821" s="47">
        <v>0.13001828744806401</v>
      </c>
      <c r="C56821" s="48">
        <v>2.29458365201807E-3</v>
      </c>
      <c r="D56821" s="49">
        <v>2.983378368417139E-4</v>
      </c>
      <c r="E56821" s="48">
        <v>1.2600406635750101E-3</v>
      </c>
      <c r="F56821" s="49">
        <v>1.6382832919294499E-4</v>
      </c>
      <c r="G56821" s="50">
        <v>1051.1378988655199</v>
      </c>
      <c r="H56821" s="51">
        <v>136.6671494822512</v>
      </c>
      <c r="I56821" s="52">
        <v>630.68273931931299</v>
      </c>
      <c r="J56821" s="51">
        <v>82.000289689350865</v>
      </c>
      <c r="K56821" s="53">
        <v>1681.8206381848299</v>
      </c>
      <c r="L56821" s="51">
        <v>218.66743917160207</v>
      </c>
    </row>
    <row r="56822" spans="1:12" ht="21.6" customHeight="1" x14ac:dyDescent="0.3">
      <c r="A56822" s="46" t="s">
        <v>56845</v>
      </c>
      <c r="B56822" s="47">
        <v>0.13001828744806401</v>
      </c>
      <c r="C56822" s="48">
        <v>2.2231631386386802E-3</v>
      </c>
      <c r="D56822" s="49">
        <v>2.8905186400346412E-4</v>
      </c>
      <c r="E56822" s="48">
        <v>1.2184789680309701E-3</v>
      </c>
      <c r="F56822" s="49">
        <v>1.5842454871487107E-4</v>
      </c>
      <c r="G56822" s="50">
        <v>1020.24420357934</v>
      </c>
      <c r="H56822" s="51">
        <v>132.65040412819977</v>
      </c>
      <c r="I56822" s="52">
        <v>612.14652214760895</v>
      </c>
      <c r="J56822" s="51">
        <v>79.590242476920508</v>
      </c>
      <c r="K56822" s="53">
        <v>1632.39072572695</v>
      </c>
      <c r="L56822" s="51">
        <v>212.24064660512028</v>
      </c>
    </row>
    <row r="56823" spans="1:12" ht="21.6" customHeight="1" x14ac:dyDescent="0.3">
      <c r="A56823" s="46" t="s">
        <v>56846</v>
      </c>
      <c r="B56823" s="47">
        <v>0.13001828744806401</v>
      </c>
      <c r="C56823" s="48">
        <v>2.26736298550802E-3</v>
      </c>
      <c r="D56823" s="49">
        <v>2.9479865239888235E-4</v>
      </c>
      <c r="E56823" s="48">
        <v>1.2473394562415401E-3</v>
      </c>
      <c r="F56823" s="49">
        <v>1.6217693996692443E-4</v>
      </c>
      <c r="G56823" s="50">
        <v>1031.00755159288</v>
      </c>
      <c r="H56823" s="51">
        <v>134.04983620412776</v>
      </c>
      <c r="I56823" s="52">
        <v>618.60453095573303</v>
      </c>
      <c r="J56823" s="51">
        <v>80.429901722477311</v>
      </c>
      <c r="K56823" s="53">
        <v>1649.61208254862</v>
      </c>
      <c r="L56823" s="51">
        <v>214.47973792660508</v>
      </c>
    </row>
    <row r="56824" spans="1:12" ht="21.6" customHeight="1" x14ac:dyDescent="0.3">
      <c r="A56824" s="46" t="s">
        <v>56847</v>
      </c>
      <c r="B56824" s="47">
        <v>0.13001828744806401</v>
      </c>
      <c r="C56824" s="48">
        <v>2.19692544624838E-3</v>
      </c>
      <c r="D56824" s="49">
        <v>2.8564048417228818E-4</v>
      </c>
      <c r="E56824" s="48">
        <v>1.20646738260677E-3</v>
      </c>
      <c r="F56824" s="49">
        <v>1.5686282294848043E-4</v>
      </c>
      <c r="G56824" s="50">
        <v>1001.05486180438</v>
      </c>
      <c r="H56824" s="51">
        <v>130.15543877336387</v>
      </c>
      <c r="I56824" s="52">
        <v>600.63291708263205</v>
      </c>
      <c r="J56824" s="51">
        <v>78.093263264018844</v>
      </c>
      <c r="K56824" s="53">
        <v>1601.6877788870099</v>
      </c>
      <c r="L56824" s="51">
        <v>208.24870203738271</v>
      </c>
    </row>
    <row r="56825" spans="1:12" ht="21.6" customHeight="1" x14ac:dyDescent="0.3">
      <c r="A56825" s="46" t="s">
        <v>56848</v>
      </c>
      <c r="B56825" s="47">
        <v>0.13001828744806401</v>
      </c>
      <c r="C56825" s="48">
        <v>2.2358524960208901E-3</v>
      </c>
      <c r="D56825" s="49">
        <v>2.9070171251911547E-4</v>
      </c>
      <c r="E56825" s="48">
        <v>1.2319932438739801E-3</v>
      </c>
      <c r="F56825" s="49">
        <v>1.6018165171607996E-4</v>
      </c>
      <c r="G56825" s="50">
        <v>1027.73607645936</v>
      </c>
      <c r="H56825" s="51">
        <v>133.62448460983856</v>
      </c>
      <c r="I56825" s="52">
        <v>616.641645875618</v>
      </c>
      <c r="J56825" s="51">
        <v>80.174690765903392</v>
      </c>
      <c r="K56825" s="53">
        <v>1644.37772233498</v>
      </c>
      <c r="L56825" s="51">
        <v>213.79917537574195</v>
      </c>
    </row>
    <row r="56826" spans="1:12" ht="21.6" customHeight="1" x14ac:dyDescent="0.3">
      <c r="A56826" s="46" t="s">
        <v>56849</v>
      </c>
      <c r="B56826" s="47">
        <v>0.13001828744806401</v>
      </c>
      <c r="C56826" s="48">
        <v>2.1670405546015902E-3</v>
      </c>
      <c r="D56826" s="49">
        <v>2.8175490173980159E-4</v>
      </c>
      <c r="E56826" s="48">
        <v>1.19195440474953E-3</v>
      </c>
      <c r="F56826" s="49">
        <v>1.5497587042171042E-4</v>
      </c>
      <c r="G56826" s="50">
        <v>997.87044695098996</v>
      </c>
      <c r="H56826" s="51">
        <v>129.74140660760193</v>
      </c>
      <c r="I56826" s="52">
        <v>598.722268170593</v>
      </c>
      <c r="J56826" s="51">
        <v>77.844843964561022</v>
      </c>
      <c r="K56826" s="53">
        <v>1596.5927151215801</v>
      </c>
      <c r="L56826" s="51">
        <v>207.58625057216295</v>
      </c>
    </row>
    <row r="56827" spans="1:12" ht="21.6" customHeight="1" x14ac:dyDescent="0.3">
      <c r="A56827" s="46" t="s">
        <v>56850</v>
      </c>
      <c r="B56827" s="47">
        <v>0.13001828744806401</v>
      </c>
      <c r="C56827" s="48">
        <v>2.3211698908360899E-3</v>
      </c>
      <c r="D56827" s="49">
        <v>3.017945340825181E-4</v>
      </c>
      <c r="E56827" s="48">
        <v>1.26446708295947E-3</v>
      </c>
      <c r="F56827" s="49">
        <v>1.6440384466083938E-4</v>
      </c>
      <c r="G56827" s="50">
        <v>1054.1819408976401</v>
      </c>
      <c r="H56827" s="51">
        <v>137.06293061418739</v>
      </c>
      <c r="I56827" s="52">
        <v>632.50916453858895</v>
      </c>
      <c r="J56827" s="51">
        <v>82.23775836851307</v>
      </c>
      <c r="K56827" s="53">
        <v>1686.6911054362299</v>
      </c>
      <c r="L56827" s="51">
        <v>219.30068898270048</v>
      </c>
    </row>
    <row r="56828" spans="1:12" ht="21.6" customHeight="1" x14ac:dyDescent="0.3">
      <c r="A56828" s="46" t="s">
        <v>56851</v>
      </c>
      <c r="B56828" s="47">
        <v>0.13001828744806401</v>
      </c>
      <c r="C56828" s="48">
        <v>2.2479211269901102E-3</v>
      </c>
      <c r="D56828" s="49">
        <v>2.9227085524957615E-4</v>
      </c>
      <c r="E56828" s="48">
        <v>1.2218204578135299E-3</v>
      </c>
      <c r="F56828" s="49">
        <v>1.588590034939247E-4</v>
      </c>
      <c r="G56828" s="50">
        <v>1023.19102969882</v>
      </c>
      <c r="H56828" s="51">
        <v>133.03354541366178</v>
      </c>
      <c r="I56828" s="52">
        <v>613.91461781929502</v>
      </c>
      <c r="J56828" s="51">
        <v>79.820127248197466</v>
      </c>
      <c r="K56828" s="53">
        <v>1637.1056475181199</v>
      </c>
      <c r="L56828" s="51">
        <v>212.85367266185926</v>
      </c>
    </row>
    <row r="56829" spans="1:12" ht="21.6" customHeight="1" x14ac:dyDescent="0.3">
      <c r="A56829" s="46" t="s">
        <v>56852</v>
      </c>
      <c r="B56829" s="47">
        <v>0.13001828744806401</v>
      </c>
      <c r="C56829" s="48">
        <v>2.2886741998401198E-3</v>
      </c>
      <c r="D56829" s="49">
        <v>2.9756949998978061E-4</v>
      </c>
      <c r="E56829" s="48">
        <v>1.2486350394270501E-3</v>
      </c>
      <c r="F56829" s="49">
        <v>1.6234538947395094E-4</v>
      </c>
      <c r="G56829" s="50">
        <v>1050.80774472439</v>
      </c>
      <c r="H56829" s="51">
        <v>136.6242234062276</v>
      </c>
      <c r="I56829" s="52">
        <v>630.48464683463396</v>
      </c>
      <c r="J56829" s="51">
        <v>81.974534043736554</v>
      </c>
      <c r="K56829" s="53">
        <v>1681.29239155902</v>
      </c>
      <c r="L56829" s="51">
        <v>218.59875744996415</v>
      </c>
    </row>
    <row r="56830" spans="1:12" ht="21.6" customHeight="1" x14ac:dyDescent="0.3">
      <c r="A56830" s="46" t="s">
        <v>56853</v>
      </c>
      <c r="B56830" s="47">
        <v>0.13001828744806401</v>
      </c>
      <c r="C56830" s="48">
        <v>2.2171024970928802E-3</v>
      </c>
      <c r="D56830" s="49">
        <v>2.8826386976884259E-4</v>
      </c>
      <c r="E56830" s="48">
        <v>1.20684802737157E-3</v>
      </c>
      <c r="F56830" s="49">
        <v>1.569123137289258E-4</v>
      </c>
      <c r="G56830" s="50">
        <v>1019.90664996443</v>
      </c>
      <c r="H56830" s="51">
        <v>132.60651598526727</v>
      </c>
      <c r="I56830" s="52">
        <v>611.94398997866006</v>
      </c>
      <c r="J56830" s="51">
        <v>79.563909591160623</v>
      </c>
      <c r="K56830" s="53">
        <v>1631.8506399430901</v>
      </c>
      <c r="L56830" s="51">
        <v>212.17042557642787</v>
      </c>
    </row>
    <row r="56831" spans="1:12" ht="21.6" customHeight="1" x14ac:dyDescent="0.3">
      <c r="A56831" s="46" t="s">
        <v>56854</v>
      </c>
      <c r="B56831" s="47">
        <v>0.13001828744806401</v>
      </c>
      <c r="C56831" s="48">
        <v>2.2614558969488402E-3</v>
      </c>
      <c r="D56831" s="49">
        <v>2.9403062286061376E-4</v>
      </c>
      <c r="E56831" s="48">
        <v>1.2359338320935701E-3</v>
      </c>
      <c r="F56831" s="49">
        <v>1.6069400024792908E-4</v>
      </c>
      <c r="G56831" s="50">
        <v>1030.6775595284701</v>
      </c>
      <c r="H56831" s="51">
        <v>134.00693120104174</v>
      </c>
      <c r="I56831" s="52">
        <v>618.40653571708401</v>
      </c>
      <c r="J56831" s="51">
        <v>80.40415872062529</v>
      </c>
      <c r="K56831" s="53">
        <v>1649.0840952455501</v>
      </c>
      <c r="L56831" s="51">
        <v>214.41108992166704</v>
      </c>
    </row>
    <row r="56832" spans="1:12" ht="21.6" customHeight="1" x14ac:dyDescent="0.3">
      <c r="A56832" s="46" t="s">
        <v>56855</v>
      </c>
      <c r="B56832" s="47">
        <v>0.13001828744806401</v>
      </c>
      <c r="C56832" s="48">
        <v>2.1908671683213399E-3</v>
      </c>
      <c r="D56832" s="49">
        <v>2.8485279725132999E-4</v>
      </c>
      <c r="E56832" s="48">
        <v>1.1948364419473701E-3</v>
      </c>
      <c r="F56832" s="49">
        <v>1.5535058796253522E-4</v>
      </c>
      <c r="G56832" s="50">
        <v>1000.71747026618</v>
      </c>
      <c r="H56832" s="51">
        <v>130.11157170336764</v>
      </c>
      <c r="I56832" s="52">
        <v>600.43048215971203</v>
      </c>
      <c r="J56832" s="51">
        <v>78.066943022021107</v>
      </c>
      <c r="K56832" s="53">
        <v>1601.1479524259</v>
      </c>
      <c r="L56832" s="51">
        <v>208.17851472538877</v>
      </c>
    </row>
    <row r="56833" spans="1:12" ht="21.6" customHeight="1" x14ac:dyDescent="0.3">
      <c r="A56833" s="46" t="s">
        <v>56856</v>
      </c>
      <c r="B56833" s="47">
        <v>0.13001828744806401</v>
      </c>
      <c r="C56833" s="48">
        <v>2.2299573873576198E-3</v>
      </c>
      <c r="D56833" s="49">
        <v>2.8993524058639684E-4</v>
      </c>
      <c r="E56833" s="48">
        <v>1.22058761972602E-3</v>
      </c>
      <c r="F56833" s="49">
        <v>1.5869871199708591E-4</v>
      </c>
      <c r="G56833" s="50">
        <v>1027.4069058735199</v>
      </c>
      <c r="H56833" s="51">
        <v>133.58168641398936</v>
      </c>
      <c r="I56833" s="52">
        <v>616.44414352411502</v>
      </c>
      <c r="J56833" s="51">
        <v>80.149011848394011</v>
      </c>
      <c r="K56833" s="53">
        <v>1643.85104939763</v>
      </c>
      <c r="L56833" s="51">
        <v>213.73069826238338</v>
      </c>
    </row>
    <row r="56834" spans="1:12" ht="21.6" customHeight="1" x14ac:dyDescent="0.3">
      <c r="A56834" s="46" t="s">
        <v>56857</v>
      </c>
      <c r="B56834" s="47">
        <v>0.13001828744806401</v>
      </c>
      <c r="C56834" s="48">
        <v>2.16099425657046E-3</v>
      </c>
      <c r="D56834" s="49">
        <v>2.8096877242439347E-4</v>
      </c>
      <c r="E56834" s="48">
        <v>1.1803234640901301E-3</v>
      </c>
      <c r="F56834" s="49">
        <v>1.5346363543576521E-4</v>
      </c>
      <c r="G56834" s="50">
        <v>997.53387689136696</v>
      </c>
      <c r="H56834" s="51">
        <v>129.69764634484346</v>
      </c>
      <c r="I56834" s="52">
        <v>598.52032613482004</v>
      </c>
      <c r="J56834" s="51">
        <v>77.818587806906052</v>
      </c>
      <c r="K56834" s="53">
        <v>1596.0542030261799</v>
      </c>
      <c r="L56834" s="51">
        <v>207.51623415174953</v>
      </c>
    </row>
    <row r="56835" spans="1:12" ht="21.6" customHeight="1" x14ac:dyDescent="0.3">
      <c r="A56835" s="46" t="s">
        <v>56858</v>
      </c>
      <c r="B56835" s="47">
        <v>0.13001828744806401</v>
      </c>
      <c r="C56835" s="48">
        <v>2.08770865586126E-3</v>
      </c>
      <c r="D56835" s="49">
        <v>2.7144030412558064E-4</v>
      </c>
      <c r="E56835" s="48">
        <v>1.08028916648302E-3</v>
      </c>
      <c r="F56835" s="49">
        <v>1.4045734737481877E-4</v>
      </c>
      <c r="G56835" s="50">
        <v>1032.69330848099</v>
      </c>
      <c r="H56835" s="51">
        <v>134.26901542777361</v>
      </c>
      <c r="I56835" s="52">
        <v>619.61598508859595</v>
      </c>
      <c r="J56835" s="51">
        <v>80.561409256664419</v>
      </c>
      <c r="K56835" s="53">
        <v>1652.30929356959</v>
      </c>
      <c r="L56835" s="51">
        <v>214.83042468443801</v>
      </c>
    </row>
    <row r="56836" spans="1:12" ht="21.6" customHeight="1" x14ac:dyDescent="0.3">
      <c r="A56836" s="46" t="s">
        <v>56859</v>
      </c>
      <c r="B56836" s="47">
        <v>0.13001828744806401</v>
      </c>
      <c r="C56836" s="48">
        <v>2.0174202565689699E-3</v>
      </c>
      <c r="D56836" s="49">
        <v>2.6230152682213138E-4</v>
      </c>
      <c r="E56836" s="48">
        <v>1.0457810246982399E-3</v>
      </c>
      <c r="F56836" s="49">
        <v>1.359706578769467E-4</v>
      </c>
      <c r="G56836" s="50">
        <v>1001.73206426321</v>
      </c>
      <c r="H56836" s="51">
        <v>130.24348747731656</v>
      </c>
      <c r="I56836" s="52">
        <v>601.039238557928</v>
      </c>
      <c r="J56836" s="51">
        <v>78.146092486390202</v>
      </c>
      <c r="K56836" s="53">
        <v>1602.7713028211399</v>
      </c>
      <c r="L56836" s="51">
        <v>208.38957996370675</v>
      </c>
    </row>
    <row r="56837" spans="1:12" ht="21.6" customHeight="1" x14ac:dyDescent="0.3">
      <c r="A56837" s="46" t="s">
        <v>56860</v>
      </c>
      <c r="B56837" s="47">
        <v>0.13001828744806401</v>
      </c>
      <c r="C56837" s="48">
        <v>2.0567899200403098E-3</v>
      </c>
      <c r="D56837" s="49">
        <v>2.6742030304408162E-4</v>
      </c>
      <c r="E56837" s="48">
        <v>1.06849157366748E-3</v>
      </c>
      <c r="F56837" s="49">
        <v>1.3892344456093269E-4</v>
      </c>
      <c r="G56837" s="50">
        <v>1029.3788132070899</v>
      </c>
      <c r="H56837" s="51">
        <v>133.8380704285064</v>
      </c>
      <c r="I56837" s="52">
        <v>617.62728792425503</v>
      </c>
      <c r="J56837" s="51">
        <v>80.30284225710399</v>
      </c>
      <c r="K56837" s="53">
        <v>1647.0061011313401</v>
      </c>
      <c r="L56837" s="51">
        <v>214.14091268561037</v>
      </c>
    </row>
    <row r="56838" spans="1:12" ht="21.6" customHeight="1" x14ac:dyDescent="0.3">
      <c r="A56838" s="46" t="s">
        <v>56861</v>
      </c>
      <c r="B56838" s="47">
        <v>0.13001828744806401</v>
      </c>
      <c r="C56838" s="48">
        <v>1.9881222002987001E-3</v>
      </c>
      <c r="D56838" s="49">
        <v>2.5849224372031387E-4</v>
      </c>
      <c r="E56838" s="48">
        <v>1.03462399134045E-3</v>
      </c>
      <c r="F56838" s="49">
        <v>1.3452003950676592E-4</v>
      </c>
      <c r="G56838" s="50">
        <v>998.505408463717</v>
      </c>
      <c r="H56838" s="51">
        <v>129.82396321608212</v>
      </c>
      <c r="I56838" s="52">
        <v>599.10324507822997</v>
      </c>
      <c r="J56838" s="51">
        <v>77.894377929649252</v>
      </c>
      <c r="K56838" s="53">
        <v>1597.6086535419399</v>
      </c>
      <c r="L56838" s="51">
        <v>207.71834114573136</v>
      </c>
    </row>
    <row r="56839" spans="1:12" ht="21.6" customHeight="1" x14ac:dyDescent="0.3">
      <c r="A56839" s="46" t="s">
        <v>56862</v>
      </c>
      <c r="B56839" s="47">
        <v>0.13001828744806401</v>
      </c>
      <c r="C56839" s="48">
        <v>2.0332833841089498E-3</v>
      </c>
      <c r="D56839" s="49">
        <v>2.6436402349844977E-4</v>
      </c>
      <c r="E56839" s="48">
        <v>1.05664038670159E-3</v>
      </c>
      <c r="F56839" s="49">
        <v>1.3738257352740083E-4</v>
      </c>
      <c r="G56839" s="50">
        <v>1009.58612314057</v>
      </c>
      <c r="H56839" s="51">
        <v>131.26465876206717</v>
      </c>
      <c r="I56839" s="52">
        <v>605.75167388434397</v>
      </c>
      <c r="J56839" s="51">
        <v>78.758795257240564</v>
      </c>
      <c r="K56839" s="53">
        <v>1615.3377970249101</v>
      </c>
      <c r="L56839" s="51">
        <v>210.02345401930774</v>
      </c>
    </row>
    <row r="56840" spans="1:12" ht="21.6" customHeight="1" x14ac:dyDescent="0.3">
      <c r="A56840" s="46" t="s">
        <v>56863</v>
      </c>
      <c r="B56840" s="47">
        <v>0.13001828744806401</v>
      </c>
      <c r="C56840" s="48">
        <v>1.9654748615530499E-3</v>
      </c>
      <c r="D56840" s="49">
        <v>2.5554767552134823E-4</v>
      </c>
      <c r="E56840" s="48">
        <v>1.02341627376828E-3</v>
      </c>
      <c r="F56840" s="49">
        <v>1.3306283126183081E-4</v>
      </c>
      <c r="G56840" s="50">
        <v>979.64643899889495</v>
      </c>
      <c r="H56840" s="51">
        <v>127.37195230323063</v>
      </c>
      <c r="I56840" s="52">
        <v>587.78786339933697</v>
      </c>
      <c r="J56840" s="51">
        <v>76.423171381938374</v>
      </c>
      <c r="K56840" s="53">
        <v>1567.4343023982301</v>
      </c>
      <c r="L56840" s="51">
        <v>203.79512368516902</v>
      </c>
    </row>
    <row r="56841" spans="1:12" ht="21.6" customHeight="1" x14ac:dyDescent="0.3">
      <c r="A56841" s="46" t="s">
        <v>56864</v>
      </c>
      <c r="B56841" s="47">
        <v>0.13001828744806401</v>
      </c>
      <c r="C56841" s="48">
        <v>2.00331343834212E-3</v>
      </c>
      <c r="D56841" s="49">
        <v>2.604673824749352E-4</v>
      </c>
      <c r="E56841" s="48">
        <v>1.0452048215831399E-3</v>
      </c>
      <c r="F56841" s="49">
        <v>1.3589574093469915E-4</v>
      </c>
      <c r="G56841" s="50">
        <v>1006.37333836895</v>
      </c>
      <c r="H56841" s="51">
        <v>130.84693798812194</v>
      </c>
      <c r="I56841" s="52">
        <v>603.82400302137296</v>
      </c>
      <c r="J56841" s="51">
        <v>78.508162792873549</v>
      </c>
      <c r="K56841" s="53">
        <v>1610.1973413903199</v>
      </c>
      <c r="L56841" s="51">
        <v>209.35510078099549</v>
      </c>
    </row>
    <row r="56842" spans="1:12" ht="21.6" customHeight="1" x14ac:dyDescent="0.3">
      <c r="A56842" s="46" t="s">
        <v>56865</v>
      </c>
      <c r="B56842" s="47">
        <v>0.13001828744806401</v>
      </c>
      <c r="C56842" s="48">
        <v>1.93707586223503E-3</v>
      </c>
      <c r="D56842" s="49">
        <v>2.5185528626478059E-4</v>
      </c>
      <c r="E56842" s="48">
        <v>1.0126016115328E-3</v>
      </c>
      <c r="F56842" s="49">
        <v>1.3165672739864445E-4</v>
      </c>
      <c r="G56842" s="50">
        <v>976.51879820920897</v>
      </c>
      <c r="H56842" s="51">
        <v>126.96530180400295</v>
      </c>
      <c r="I56842" s="52">
        <v>585.91127892552504</v>
      </c>
      <c r="J56842" s="51">
        <v>76.179181082401726</v>
      </c>
      <c r="K56842" s="53">
        <v>1562.43007713473</v>
      </c>
      <c r="L56842" s="51">
        <v>203.14448288640466</v>
      </c>
    </row>
    <row r="56843" spans="1:12" ht="21.6" customHeight="1" x14ac:dyDescent="0.3">
      <c r="A56843" s="46" t="s">
        <v>56866</v>
      </c>
      <c r="B56843" s="47">
        <v>0.13001828744806401</v>
      </c>
      <c r="C56843" s="48">
        <v>2.0827743973840002E-3</v>
      </c>
      <c r="D56843" s="49">
        <v>2.7079876028854126E-4</v>
      </c>
      <c r="E56843" s="48">
        <v>1.07013161021836E-3</v>
      </c>
      <c r="F56843" s="49">
        <v>1.3913667930463033E-4</v>
      </c>
      <c r="G56843" s="50">
        <v>1032.41998384411</v>
      </c>
      <c r="H56843" s="51">
        <v>134.2334782265691</v>
      </c>
      <c r="I56843" s="52">
        <v>619.45199030647098</v>
      </c>
      <c r="J56843" s="51">
        <v>80.540086935942099</v>
      </c>
      <c r="K56843" s="53">
        <v>1651.8719741505899</v>
      </c>
      <c r="L56843" s="51">
        <v>214.7735651625112</v>
      </c>
    </row>
    <row r="56844" spans="1:12" ht="21.6" customHeight="1" x14ac:dyDescent="0.3">
      <c r="A56844" s="46" t="s">
        <v>56867</v>
      </c>
      <c r="B56844" s="47">
        <v>0.13001828744806401</v>
      </c>
      <c r="C56844" s="48">
        <v>2.0123619502490802E-3</v>
      </c>
      <c r="D56844" s="49">
        <v>2.6164385449703161E-4</v>
      </c>
      <c r="E56844" s="48">
        <v>1.03542280732879E-3</v>
      </c>
      <c r="F56844" s="49">
        <v>1.3462390019355601E-4</v>
      </c>
      <c r="G56844" s="50">
        <v>1001.452573746</v>
      </c>
      <c r="H56844" s="51">
        <v>130.20714859891095</v>
      </c>
      <c r="I56844" s="52">
        <v>600.87154424760297</v>
      </c>
      <c r="J56844" s="51">
        <v>78.124289159346958</v>
      </c>
      <c r="K56844" s="53">
        <v>1602.3241179936001</v>
      </c>
      <c r="L56844" s="51">
        <v>208.33143775825789</v>
      </c>
    </row>
    <row r="56845" spans="1:12" ht="21.6" customHeight="1" x14ac:dyDescent="0.3">
      <c r="A56845" s="46" t="s">
        <v>56868</v>
      </c>
      <c r="B56845" s="47">
        <v>0.13001828744806401</v>
      </c>
      <c r="C56845" s="48">
        <v>2.0518628806715398E-3</v>
      </c>
      <c r="D56845" s="49">
        <v>2.6677969782316495E-4</v>
      </c>
      <c r="E56845" s="48">
        <v>1.05833401740283E-3</v>
      </c>
      <c r="F56845" s="49">
        <v>1.3760277649074552E-4</v>
      </c>
      <c r="G56845" s="50">
        <v>1029.1059835947899</v>
      </c>
      <c r="H56845" s="51">
        <v>133.80259758955003</v>
      </c>
      <c r="I56845" s="52">
        <v>617.46359015687801</v>
      </c>
      <c r="J56845" s="51">
        <v>80.281558553730548</v>
      </c>
      <c r="K56845" s="53">
        <v>1646.5695737516701</v>
      </c>
      <c r="L56845" s="51">
        <v>214.08415614328058</v>
      </c>
    </row>
    <row r="56846" spans="1:12" ht="21.6" customHeight="1" x14ac:dyDescent="0.3">
      <c r="A56846" s="46" t="s">
        <v>56869</v>
      </c>
      <c r="B56846" s="47">
        <v>0.13001828744806401</v>
      </c>
      <c r="C56846" s="48">
        <v>1.9830711130872998E-3</v>
      </c>
      <c r="D56846" s="49">
        <v>2.5783551001133681E-4</v>
      </c>
      <c r="E56846" s="48">
        <v>1.024265773971E-3</v>
      </c>
      <c r="F56846" s="49">
        <v>1.3317328182337526E-4</v>
      </c>
      <c r="G56846" s="50">
        <v>998.22641297108896</v>
      </c>
      <c r="H56846" s="51">
        <v>129.7876886999249</v>
      </c>
      <c r="I56846" s="52">
        <v>598.93584778265301</v>
      </c>
      <c r="J56846" s="51">
        <v>77.872613219954886</v>
      </c>
      <c r="K56846" s="53">
        <v>1597.1622607537399</v>
      </c>
      <c r="L56846" s="51">
        <v>207.66030191987977</v>
      </c>
    </row>
    <row r="56847" spans="1:12" ht="21.6" customHeight="1" x14ac:dyDescent="0.3">
      <c r="A56847" s="46" t="s">
        <v>56870</v>
      </c>
      <c r="B56847" s="47">
        <v>0.13001828744806401</v>
      </c>
      <c r="C56847" s="48">
        <v>2.02835772535388E-3</v>
      </c>
      <c r="D56847" s="49">
        <v>2.6372359778256205E-4</v>
      </c>
      <c r="E56847" s="48">
        <v>1.04648283043693E-3</v>
      </c>
      <c r="F56847" s="49">
        <v>1.3606190545721239E-4</v>
      </c>
      <c r="G56847" s="50">
        <v>1009.3133881989301</v>
      </c>
      <c r="H56847" s="51">
        <v>131.2291982320279</v>
      </c>
      <c r="I56847" s="52">
        <v>605.58803291935999</v>
      </c>
      <c r="J56847" s="51">
        <v>78.737518939216997</v>
      </c>
      <c r="K56847" s="53">
        <v>1614.90142111829</v>
      </c>
      <c r="L56847" s="51">
        <v>209.96671717124491</v>
      </c>
    </row>
    <row r="56848" spans="1:12" ht="21.6" customHeight="1" x14ac:dyDescent="0.3">
      <c r="A56848" s="46" t="s">
        <v>56871</v>
      </c>
      <c r="B56848" s="47">
        <v>0.13001828744806401</v>
      </c>
      <c r="C56848" s="48">
        <v>1.9604251549553602E-3</v>
      </c>
      <c r="D56848" s="49">
        <v>2.5489112131740147E-4</v>
      </c>
      <c r="E56848" s="48">
        <v>1.0130580563988401E-3</v>
      </c>
      <c r="F56848" s="49">
        <v>1.3171607357844145E-4</v>
      </c>
      <c r="G56848" s="50">
        <v>979.36753817692204</v>
      </c>
      <c r="H56848" s="51">
        <v>127.33569009598986</v>
      </c>
      <c r="I56848" s="52">
        <v>587.62052290615304</v>
      </c>
      <c r="J56848" s="51">
        <v>76.401414057593897</v>
      </c>
      <c r="K56848" s="53">
        <v>1566.9880610830701</v>
      </c>
      <c r="L56848" s="51">
        <v>203.73710415358374</v>
      </c>
    </row>
    <row r="56849" spans="1:12" ht="21.6" customHeight="1" x14ac:dyDescent="0.3">
      <c r="A56849" s="46" t="s">
        <v>56872</v>
      </c>
      <c r="B56849" s="47">
        <v>0.13001828744806401</v>
      </c>
      <c r="C56849" s="48">
        <v>1.9983947771658401E-3</v>
      </c>
      <c r="D56849" s="49">
        <v>2.5982786657225803E-4</v>
      </c>
      <c r="E56849" s="48">
        <v>1.03504726531848E-3</v>
      </c>
      <c r="F56849" s="49">
        <v>1.3457507286451071E-4</v>
      </c>
      <c r="G56849" s="50">
        <v>1006.10108326129</v>
      </c>
      <c r="H56849" s="51">
        <v>130.81153984527498</v>
      </c>
      <c r="I56849" s="52">
        <v>603.660649956773</v>
      </c>
      <c r="J56849" s="51">
        <v>78.486923907164865</v>
      </c>
      <c r="K56849" s="53">
        <v>1609.76173321806</v>
      </c>
      <c r="L56849" s="51">
        <v>209.29846375243983</v>
      </c>
    </row>
    <row r="56850" spans="1:12" ht="21.6" customHeight="1" x14ac:dyDescent="0.3">
      <c r="A56850" s="46" t="s">
        <v>56873</v>
      </c>
      <c r="B56850" s="47">
        <v>0.13001828744806401</v>
      </c>
      <c r="C56850" s="48">
        <v>1.93203315321612E-3</v>
      </c>
      <c r="D56850" s="49">
        <v>2.5119964187404298E-4</v>
      </c>
      <c r="E56850" s="48">
        <v>1.00224339416336E-3</v>
      </c>
      <c r="F56850" s="49">
        <v>1.3030996971525506E-4</v>
      </c>
      <c r="G56850" s="50">
        <v>976.24037722120897</v>
      </c>
      <c r="H56850" s="51">
        <v>126.92910198395359</v>
      </c>
      <c r="I56850" s="52">
        <v>585.74422633272502</v>
      </c>
      <c r="J56850" s="51">
        <v>76.157461190372103</v>
      </c>
      <c r="K56850" s="53">
        <v>1561.9846035539299</v>
      </c>
      <c r="L56850" s="51">
        <v>203.0865631743257</v>
      </c>
    </row>
    <row r="56851" spans="1:12" ht="21.6" customHeight="1" x14ac:dyDescent="0.3">
      <c r="A56851" s="46" t="s">
        <v>56874</v>
      </c>
      <c r="B56851" s="47">
        <v>0.13001828744806401</v>
      </c>
      <c r="C56851" s="48">
        <v>2.0446322938724999E-3</v>
      </c>
      <c r="D56851" s="49">
        <v>2.6583958931030918E-4</v>
      </c>
      <c r="E56851" s="48">
        <v>1.0041908222704901E-3</v>
      </c>
      <c r="F56851" s="49">
        <v>1.3056317098267235E-4</v>
      </c>
      <c r="G56851" s="50">
        <v>1030.14416947735</v>
      </c>
      <c r="H56851" s="51">
        <v>133.93758074005328</v>
      </c>
      <c r="I56851" s="52">
        <v>618.08650168641304</v>
      </c>
      <c r="J56851" s="51">
        <v>80.362548444032356</v>
      </c>
      <c r="K56851" s="53">
        <v>1648.23067116376</v>
      </c>
      <c r="L56851" s="51">
        <v>214.30012918408562</v>
      </c>
    </row>
    <row r="56852" spans="1:12" ht="21.6" customHeight="1" x14ac:dyDescent="0.3">
      <c r="A56852" s="46" t="s">
        <v>56875</v>
      </c>
      <c r="B56852" s="47">
        <v>0.13001828744806401</v>
      </c>
      <c r="C56852" s="48">
        <v>1.9748631192141198E-3</v>
      </c>
      <c r="D56852" s="49">
        <v>2.5676832070456175E-4</v>
      </c>
      <c r="E56852" s="48">
        <v>9.7086171529713495E-4</v>
      </c>
      <c r="F56852" s="49">
        <v>1.2622977757182339E-4</v>
      </c>
      <c r="G56852" s="50">
        <v>999.21245797970698</v>
      </c>
      <c r="H56852" s="51">
        <v>129.91589258329213</v>
      </c>
      <c r="I56852" s="52">
        <v>599.52747478782396</v>
      </c>
      <c r="J56852" s="51">
        <v>77.949535549975252</v>
      </c>
      <c r="K56852" s="53">
        <v>1598.73993276753</v>
      </c>
      <c r="L56852" s="51">
        <v>207.86542813326739</v>
      </c>
    </row>
    <row r="56853" spans="1:12" ht="21.6" customHeight="1" x14ac:dyDescent="0.3">
      <c r="A56853" s="46" t="s">
        <v>56876</v>
      </c>
      <c r="B56853" s="47">
        <v>0.13001828744806401</v>
      </c>
      <c r="C56853" s="48">
        <v>2.0136780941599698E-3</v>
      </c>
      <c r="D56853" s="49">
        <v>2.6181497727436069E-4</v>
      </c>
      <c r="E56853" s="48">
        <v>9.9239322945496398E-4</v>
      </c>
      <c r="F56853" s="49">
        <v>1.2902926816878805E-4</v>
      </c>
      <c r="G56853" s="50">
        <v>1026.82614897392</v>
      </c>
      <c r="H56853" s="51">
        <v>133.50617739647973</v>
      </c>
      <c r="I56853" s="52">
        <v>616.09568938435302</v>
      </c>
      <c r="J56853" s="51">
        <v>80.103706437887965</v>
      </c>
      <c r="K56853" s="53">
        <v>1642.92183835827</v>
      </c>
      <c r="L56853" s="51">
        <v>213.60988383436768</v>
      </c>
    </row>
    <row r="56854" spans="1:12" ht="21.6" customHeight="1" x14ac:dyDescent="0.3">
      <c r="A56854" s="46" t="s">
        <v>56877</v>
      </c>
      <c r="B56854" s="47">
        <v>0.13001828744806401</v>
      </c>
      <c r="C56854" s="48">
        <v>1.94553374573868E-3</v>
      </c>
      <c r="D56854" s="49">
        <v>2.5295496579336038E-4</v>
      </c>
      <c r="E56854" s="48">
        <v>9.5970468193934595E-4</v>
      </c>
      <c r="F56854" s="49">
        <v>1.2477915920164272E-4</v>
      </c>
      <c r="G56854" s="50">
        <v>995.98262066296695</v>
      </c>
      <c r="H56854" s="51">
        <v>129.49595466663374</v>
      </c>
      <c r="I56854" s="52">
        <v>597.58957239777999</v>
      </c>
      <c r="J56854" s="51">
        <v>77.697572799980222</v>
      </c>
      <c r="K56854" s="53">
        <v>1593.5721930607399</v>
      </c>
      <c r="L56854" s="51">
        <v>207.19352746661394</v>
      </c>
    </row>
    <row r="56855" spans="1:12" ht="21.6" customHeight="1" x14ac:dyDescent="0.3">
      <c r="A56855" s="46" t="s">
        <v>56878</v>
      </c>
      <c r="B56855" s="47">
        <v>0.13001828744806401</v>
      </c>
      <c r="C56855" s="48">
        <v>1.9908805381461999E-3</v>
      </c>
      <c r="D56855" s="49">
        <v>2.5885087808344897E-4</v>
      </c>
      <c r="E56855" s="48">
        <v>9.8171535007749691E-4</v>
      </c>
      <c r="F56855" s="49">
        <v>1.2764094857855277E-4</v>
      </c>
      <c r="G56855" s="50">
        <v>1007.0768838290001</v>
      </c>
      <c r="H56855" s="51">
        <v>130.9384117639795</v>
      </c>
      <c r="I56855" s="52">
        <v>604.24613029740101</v>
      </c>
      <c r="J56855" s="51">
        <v>78.563047058387824</v>
      </c>
      <c r="K56855" s="53">
        <v>1611.3230141264</v>
      </c>
      <c r="L56855" s="51">
        <v>209.50145882236734</v>
      </c>
    </row>
    <row r="56856" spans="1:12" ht="21.6" customHeight="1" x14ac:dyDescent="0.3">
      <c r="A56856" s="46" t="s">
        <v>56879</v>
      </c>
      <c r="B56856" s="47">
        <v>0.13001828744806401</v>
      </c>
      <c r="C56856" s="48">
        <v>1.9235641051222299E-3</v>
      </c>
      <c r="D56856" s="49">
        <v>2.5009851074456012E-4</v>
      </c>
      <c r="E56856" s="48">
        <v>9.4960656630952204E-4</v>
      </c>
      <c r="F56856" s="49">
        <v>1.2346621950100049E-4</v>
      </c>
      <c r="G56856" s="50">
        <v>977.16521292373704</v>
      </c>
      <c r="H56856" s="51">
        <v>127.04934753816711</v>
      </c>
      <c r="I56856" s="52">
        <v>586.29912775424202</v>
      </c>
      <c r="J56856" s="51">
        <v>76.22960852290025</v>
      </c>
      <c r="K56856" s="53">
        <v>1563.4643406779801</v>
      </c>
      <c r="L56856" s="51">
        <v>203.27895606106736</v>
      </c>
    </row>
    <row r="56857" spans="1:12" ht="21.6" customHeight="1" x14ac:dyDescent="0.3">
      <c r="A56857" s="46" t="s">
        <v>56880</v>
      </c>
      <c r="B56857" s="47">
        <v>0.13001828744806401</v>
      </c>
      <c r="C56857" s="48">
        <v>1.9608762167531001E-3</v>
      </c>
      <c r="D56857" s="49">
        <v>2.5494976759987686E-4</v>
      </c>
      <c r="E56857" s="48">
        <v>9.70279784959046E-4</v>
      </c>
      <c r="F56857" s="49">
        <v>1.2615411598585098E-4</v>
      </c>
      <c r="G56857" s="50">
        <v>1003.86068200506</v>
      </c>
      <c r="H56857" s="51">
        <v>130.52024671074346</v>
      </c>
      <c r="I56857" s="52">
        <v>602.31640920304005</v>
      </c>
      <c r="J56857" s="51">
        <v>78.312148026446607</v>
      </c>
      <c r="K56857" s="53">
        <v>1606.1770912080999</v>
      </c>
      <c r="L56857" s="51">
        <v>208.83239473719007</v>
      </c>
    </row>
    <row r="56858" spans="1:12" ht="21.6" customHeight="1" x14ac:dyDescent="0.3">
      <c r="A56858" s="46" t="s">
        <v>56881</v>
      </c>
      <c r="B56858" s="47">
        <v>0.13001828744806401</v>
      </c>
      <c r="C56858" s="48">
        <v>1.8951347496167399E-3</v>
      </c>
      <c r="D56858" s="49">
        <v>2.4640217462848409E-4</v>
      </c>
      <c r="E56858" s="48">
        <v>9.3879190407404199E-4</v>
      </c>
      <c r="F56858" s="49">
        <v>1.2206011563781412E-4</v>
      </c>
      <c r="G56858" s="50">
        <v>974.03448824666998</v>
      </c>
      <c r="H56858" s="51">
        <v>126.64229607718346</v>
      </c>
      <c r="I56858" s="52">
        <v>584.42069294800206</v>
      </c>
      <c r="J56858" s="51">
        <v>75.985377646310084</v>
      </c>
      <c r="K56858" s="53">
        <v>1558.4551811946701</v>
      </c>
      <c r="L56858" s="51">
        <v>202.62767372349356</v>
      </c>
    </row>
    <row r="56859" spans="1:12" ht="21.6" customHeight="1" x14ac:dyDescent="0.3">
      <c r="A56859" s="46" t="s">
        <v>56882</v>
      </c>
      <c r="B56859" s="47">
        <v>0.13001828744806401</v>
      </c>
      <c r="C56859" s="48">
        <v>2.04046808007131E-3</v>
      </c>
      <c r="D56859" s="49">
        <v>2.652981653633109E-4</v>
      </c>
      <c r="E56859" s="48">
        <v>9.9527536945164105E-4</v>
      </c>
      <c r="F56859" s="49">
        <v>1.2940399907534158E-4</v>
      </c>
      <c r="G56859" s="50">
        <v>1029.9180519612901</v>
      </c>
      <c r="H56859" s="51">
        <v>133.90818132785313</v>
      </c>
      <c r="I56859" s="52">
        <v>617.95083117677802</v>
      </c>
      <c r="J56859" s="51">
        <v>80.344908796712403</v>
      </c>
      <c r="K56859" s="53">
        <v>1647.86888313807</v>
      </c>
      <c r="L56859" s="51">
        <v>214.25309012456552</v>
      </c>
    </row>
    <row r="56860" spans="1:12" ht="21.6" customHeight="1" x14ac:dyDescent="0.3">
      <c r="A56860" s="46" t="s">
        <v>56883</v>
      </c>
      <c r="B56860" s="47">
        <v>0.13001828744806401</v>
      </c>
      <c r="C56860" s="48">
        <v>1.970584843615E-3</v>
      </c>
      <c r="D56860" s="49">
        <v>2.5621206663793331E-4</v>
      </c>
      <c r="E56860" s="48">
        <v>9.6177013895351702E-4</v>
      </c>
      <c r="F56860" s="49">
        <v>1.2504770638542285E-4</v>
      </c>
      <c r="G56860" s="50">
        <v>998.98072125058297</v>
      </c>
      <c r="H56860" s="51">
        <v>129.88576257063261</v>
      </c>
      <c r="I56860" s="52">
        <v>599.38843275035003</v>
      </c>
      <c r="J56860" s="51">
        <v>77.93145754237959</v>
      </c>
      <c r="K56860" s="53">
        <v>1598.3691540009299</v>
      </c>
      <c r="L56860" s="51">
        <v>207.81722011301218</v>
      </c>
    </row>
    <row r="56861" spans="1:12" ht="21.6" customHeight="1" x14ac:dyDescent="0.3">
      <c r="A56861" s="46" t="s">
        <v>56884</v>
      </c>
      <c r="B56861" s="47">
        <v>0.13001828744806401</v>
      </c>
      <c r="C56861" s="48">
        <v>2.0095167933323701E-3</v>
      </c>
      <c r="D56861" s="49">
        <v>2.6127393206719991E-4</v>
      </c>
      <c r="E56861" s="48">
        <v>9.8347777663610803E-4</v>
      </c>
      <c r="F56861" s="49">
        <v>1.2787009626145639E-4</v>
      </c>
      <c r="G56861" s="50">
        <v>1026.6002312046201</v>
      </c>
      <c r="H56861" s="51">
        <v>133.47680395501126</v>
      </c>
      <c r="I56861" s="52">
        <v>615.96013872277501</v>
      </c>
      <c r="J56861" s="51">
        <v>80.086082373007144</v>
      </c>
      <c r="K56861" s="53">
        <v>1642.5603699274</v>
      </c>
      <c r="L56861" s="51">
        <v>213.56288632801841</v>
      </c>
    </row>
    <row r="56862" spans="1:12" ht="21.6" customHeight="1" x14ac:dyDescent="0.3">
      <c r="A56862" s="46" t="s">
        <v>56885</v>
      </c>
      <c r="B56862" s="47">
        <v>0.13001828744806401</v>
      </c>
      <c r="C56862" s="48">
        <v>1.9412583831131601E-3</v>
      </c>
      <c r="D56862" s="49">
        <v>2.5239909046657081E-4</v>
      </c>
      <c r="E56862" s="48">
        <v>9.5061310559572899E-4</v>
      </c>
      <c r="F56862" s="49">
        <v>1.2359708801524231E-4</v>
      </c>
      <c r="G56862" s="50">
        <v>995.75108368060501</v>
      </c>
      <c r="H56862" s="51">
        <v>129.46585062470615</v>
      </c>
      <c r="I56862" s="52">
        <v>597.45065020836296</v>
      </c>
      <c r="J56862" s="51">
        <v>77.679510374823678</v>
      </c>
      <c r="K56862" s="53">
        <v>1593.20173388896</v>
      </c>
      <c r="L56862" s="51">
        <v>207.14536099952983</v>
      </c>
    </row>
    <row r="56863" spans="1:12" ht="21.6" customHeight="1" x14ac:dyDescent="0.3">
      <c r="A56863" s="46" t="s">
        <v>56886</v>
      </c>
      <c r="B56863" s="47">
        <v>0.13001828744806401</v>
      </c>
      <c r="C56863" s="48">
        <v>1.9867197944083499E-3</v>
      </c>
      <c r="D56863" s="49">
        <v>2.5830990530814347E-4</v>
      </c>
      <c r="E56863" s="48">
        <v>9.7279989725863999E-4</v>
      </c>
      <c r="F56863" s="49">
        <v>1.26481776671221E-4</v>
      </c>
      <c r="G56863" s="50">
        <v>1006.85100426014</v>
      </c>
      <c r="H56863" s="51">
        <v>130.9090432892668</v>
      </c>
      <c r="I56863" s="52">
        <v>604.11060255608595</v>
      </c>
      <c r="J56863" s="51">
        <v>78.545425973560342</v>
      </c>
      <c r="K56863" s="53">
        <v>1610.96160681623</v>
      </c>
      <c r="L56863" s="51">
        <v>209.45446926282716</v>
      </c>
    </row>
    <row r="56864" spans="1:12" ht="21.6" customHeight="1" x14ac:dyDescent="0.3">
      <c r="A56864" s="46" t="s">
        <v>56887</v>
      </c>
      <c r="B56864" s="47">
        <v>0.13001828744806401</v>
      </c>
      <c r="C56864" s="48">
        <v>1.9192892995864501E-3</v>
      </c>
      <c r="D56864" s="49">
        <v>2.4954270784962451E-4</v>
      </c>
      <c r="E56864" s="48">
        <v>9.40514989965904E-4</v>
      </c>
      <c r="F56864" s="49">
        <v>1.2228414831459995E-4</v>
      </c>
      <c r="G56864" s="50">
        <v>976.93371414181399</v>
      </c>
      <c r="H56864" s="51">
        <v>127.01924846299517</v>
      </c>
      <c r="I56864" s="52">
        <v>586.16022848508896</v>
      </c>
      <c r="J56864" s="51">
        <v>76.211549077797173</v>
      </c>
      <c r="K56864" s="53">
        <v>1563.0939426268999</v>
      </c>
      <c r="L56864" s="51">
        <v>203.23079754079234</v>
      </c>
    </row>
    <row r="56865" spans="1:12" ht="21.6" customHeight="1" x14ac:dyDescent="0.3">
      <c r="A56865" s="46" t="s">
        <v>56888</v>
      </c>
      <c r="B56865" s="47">
        <v>0.13001828744806401</v>
      </c>
      <c r="C56865" s="48">
        <v>1.9567182965996698E-3</v>
      </c>
      <c r="D56865" s="49">
        <v>2.5440916194218203E-4</v>
      </c>
      <c r="E56865" s="48">
        <v>9.6136433214018898E-4</v>
      </c>
      <c r="F56865" s="49">
        <v>1.2499494407851918E-4</v>
      </c>
      <c r="G56865" s="50">
        <v>1003.63499605342</v>
      </c>
      <c r="H56865" s="51">
        <v>130.49090340981016</v>
      </c>
      <c r="I56865" s="52">
        <v>602.18099763205601</v>
      </c>
      <c r="J56865" s="51">
        <v>78.294542045886615</v>
      </c>
      <c r="K56865" s="53">
        <v>1605.81599368548</v>
      </c>
      <c r="L56865" s="51">
        <v>208.78544545569679</v>
      </c>
    </row>
    <row r="56866" spans="1:12" ht="21.6" customHeight="1" x14ac:dyDescent="0.3">
      <c r="A56866" s="46" t="s">
        <v>56889</v>
      </c>
      <c r="B56866" s="47">
        <v>0.13001828744806401</v>
      </c>
      <c r="C56866" s="48">
        <v>1.8908627676653799E-3</v>
      </c>
      <c r="D56866" s="49">
        <v>2.4584673885115927E-4</v>
      </c>
      <c r="E56866" s="48">
        <v>9.2970032773042395E-4</v>
      </c>
      <c r="F56866" s="49">
        <v>1.2087804445141358E-4</v>
      </c>
      <c r="G56866" s="50">
        <v>973.80318308196502</v>
      </c>
      <c r="H56866" s="51">
        <v>126.61222217579063</v>
      </c>
      <c r="I56866" s="52">
        <v>584.28190984917899</v>
      </c>
      <c r="J56866" s="51">
        <v>75.967333305474384</v>
      </c>
      <c r="K56866" s="53">
        <v>1558.08509293114</v>
      </c>
      <c r="L56866" s="51">
        <v>202.579555481265</v>
      </c>
    </row>
    <row r="56867" spans="1:12" ht="21.6" customHeight="1" x14ac:dyDescent="0.3">
      <c r="A56867" s="46" t="s">
        <v>56890</v>
      </c>
      <c r="B56867" s="47">
        <v>0.13001828744806401</v>
      </c>
      <c r="C56867" s="48">
        <v>2.0602088027396499E-3</v>
      </c>
      <c r="D56867" s="49">
        <v>2.6786482031763563E-4</v>
      </c>
      <c r="E56867" s="48">
        <v>1.0091704628986599E-3</v>
      </c>
      <c r="F56867" s="49">
        <v>1.3121061532925379E-4</v>
      </c>
      <c r="G56867" s="50">
        <v>1031.18313303437</v>
      </c>
      <c r="H56867" s="51">
        <v>134.07266500245797</v>
      </c>
      <c r="I56867" s="52">
        <v>618.709879820624</v>
      </c>
      <c r="J56867" s="51">
        <v>80.443599001475036</v>
      </c>
      <c r="K56867" s="53">
        <v>1649.8930128550001</v>
      </c>
      <c r="L56867" s="51">
        <v>214.516264003933</v>
      </c>
    </row>
    <row r="56868" spans="1:12" ht="21.6" customHeight="1" x14ac:dyDescent="0.3">
      <c r="A56868" s="46" t="s">
        <v>56891</v>
      </c>
      <c r="B56868" s="47">
        <v>0.13001828744806401</v>
      </c>
      <c r="C56868" s="48">
        <v>1.9903138162415501E-3</v>
      </c>
      <c r="D56868" s="49">
        <v>2.5877719387194711E-4</v>
      </c>
      <c r="E56868" s="48">
        <v>9.7641947581901404E-4</v>
      </c>
      <c r="F56868" s="49">
        <v>1.2695238807692455E-4</v>
      </c>
      <c r="G56868" s="50">
        <v>1000.24727069856</v>
      </c>
      <c r="H56868" s="51">
        <v>130.05043716082687</v>
      </c>
      <c r="I56868" s="52">
        <v>600.14836241913702</v>
      </c>
      <c r="J56868" s="51">
        <v>78.030262296496261</v>
      </c>
      <c r="K56868" s="53">
        <v>1600.3956331176901</v>
      </c>
      <c r="L56868" s="51">
        <v>208.08069945732313</v>
      </c>
    </row>
    <row r="56869" spans="1:12" ht="21.6" customHeight="1" x14ac:dyDescent="0.3">
      <c r="A56869" s="46" t="s">
        <v>56892</v>
      </c>
      <c r="B56869" s="47">
        <v>0.13001828744806401</v>
      </c>
      <c r="C56869" s="48">
        <v>2.0293160415827101E-3</v>
      </c>
      <c r="D56869" s="49">
        <v>2.6384819641746824E-4</v>
      </c>
      <c r="E56869" s="48">
        <v>9.9780789376079093E-4</v>
      </c>
      <c r="F56869" s="49">
        <v>1.2973327354893783E-4</v>
      </c>
      <c r="G56869" s="50">
        <v>1027.8740269837999</v>
      </c>
      <c r="H56869" s="51">
        <v>133.64242070077881</v>
      </c>
      <c r="I56869" s="52">
        <v>616.72441619028496</v>
      </c>
      <c r="J56869" s="51">
        <v>80.185452420467939</v>
      </c>
      <c r="K56869" s="53">
        <v>1644.5984431740901</v>
      </c>
      <c r="L56869" s="51">
        <v>213.82787312124674</v>
      </c>
    </row>
    <row r="56870" spans="1:12" ht="21.6" customHeight="1" x14ac:dyDescent="0.3">
      <c r="A56870" s="46" t="s">
        <v>56893</v>
      </c>
      <c r="B56870" s="47">
        <v>0.13001828744806401</v>
      </c>
      <c r="C56870" s="48">
        <v>1.96104077228315E-3</v>
      </c>
      <c r="D56870" s="49">
        <v>2.5497116282808402E-4</v>
      </c>
      <c r="E56870" s="48">
        <v>9.6567384619069901E-4</v>
      </c>
      <c r="F56870" s="49">
        <v>1.2555525971509986E-4</v>
      </c>
      <c r="G56870" s="50">
        <v>997.02572942883398</v>
      </c>
      <c r="H56870" s="51">
        <v>129.63157788199382</v>
      </c>
      <c r="I56870" s="52">
        <v>598.21543765729996</v>
      </c>
      <c r="J56870" s="51">
        <v>77.77894672919625</v>
      </c>
      <c r="K56870" s="53">
        <v>1595.24116708613</v>
      </c>
      <c r="L56870" s="51">
        <v>207.41052461119006</v>
      </c>
    </row>
    <row r="56871" spans="1:12" ht="21.6" customHeight="1" x14ac:dyDescent="0.3">
      <c r="A56871" s="46" t="s">
        <v>56894</v>
      </c>
      <c r="B56871" s="47">
        <v>0.13001828744806401</v>
      </c>
      <c r="C56871" s="48">
        <v>2.0063023038604999E-3</v>
      </c>
      <c r="D56871" s="49">
        <v>2.6085598965104752E-4</v>
      </c>
      <c r="E56871" s="48">
        <v>9.8687605593374595E-4</v>
      </c>
      <c r="F56871" s="49">
        <v>1.2831193471600548E-4</v>
      </c>
      <c r="G56871" s="50">
        <v>1008.10431756911</v>
      </c>
      <c r="H56871" s="51">
        <v>131.07199693933495</v>
      </c>
      <c r="I56871" s="52">
        <v>604.86259054146694</v>
      </c>
      <c r="J56871" s="51">
        <v>78.643198163601099</v>
      </c>
      <c r="K56871" s="53">
        <v>1612.9669081105801</v>
      </c>
      <c r="L56871" s="51">
        <v>209.71519510293604</v>
      </c>
    </row>
    <row r="56872" spans="1:12" ht="21.6" customHeight="1" x14ac:dyDescent="0.3">
      <c r="A56872" s="46" t="s">
        <v>56895</v>
      </c>
      <c r="B56872" s="47">
        <v>0.13001828744806401</v>
      </c>
      <c r="C56872" s="48">
        <v>1.9388713901524E-3</v>
      </c>
      <c r="D56872" s="49">
        <v>2.5208873772966222E-4</v>
      </c>
      <c r="E56872" s="48">
        <v>9.5533556098240796E-4</v>
      </c>
      <c r="F56872" s="49">
        <v>1.242110935771682E-4</v>
      </c>
      <c r="G56872" s="50">
        <v>978.18896947418705</v>
      </c>
      <c r="H56872" s="51">
        <v>127.18245461162037</v>
      </c>
      <c r="I56872" s="52">
        <v>586.91338168451205</v>
      </c>
      <c r="J56872" s="51">
        <v>76.309472766972192</v>
      </c>
      <c r="K56872" s="53">
        <v>1565.10235115869</v>
      </c>
      <c r="L56872" s="51">
        <v>203.49192737859255</v>
      </c>
    </row>
    <row r="56873" spans="1:12" ht="21.6" customHeight="1" x14ac:dyDescent="0.3">
      <c r="A56873" s="46" t="s">
        <v>56896</v>
      </c>
      <c r="B56873" s="47">
        <v>0.13001828744806401</v>
      </c>
      <c r="C56873" s="48">
        <v>1.9763575356842502E-3</v>
      </c>
      <c r="D56873" s="49">
        <v>2.5696262217474229E-4</v>
      </c>
      <c r="E56873" s="48">
        <v>9.7586216510697299E-4</v>
      </c>
      <c r="F56873" s="49">
        <v>1.2687992749256852E-4</v>
      </c>
      <c r="G56873" s="50">
        <v>1004.89675664403</v>
      </c>
      <c r="H56873" s="51">
        <v>130.65495536097072</v>
      </c>
      <c r="I56873" s="52">
        <v>602.93805398641996</v>
      </c>
      <c r="J56873" s="51">
        <v>78.392973216582689</v>
      </c>
      <c r="K56873" s="53">
        <v>1607.83481063045</v>
      </c>
      <c r="L56873" s="51">
        <v>209.04792857755342</v>
      </c>
    </row>
    <row r="56874" spans="1:12" ht="21.6" customHeight="1" x14ac:dyDescent="0.3">
      <c r="A56874" s="46" t="s">
        <v>56897</v>
      </c>
      <c r="B56874" s="47">
        <v>0.13001828744806401</v>
      </c>
      <c r="C56874" s="48">
        <v>1.9104966356041E-3</v>
      </c>
      <c r="D56874" s="49">
        <v>2.4839950073653308E-4</v>
      </c>
      <c r="E56874" s="48">
        <v>9.4491967790568798E-4</v>
      </c>
      <c r="F56874" s="49">
        <v>1.2285683829727379E-4</v>
      </c>
      <c r="G56874" s="50">
        <v>975.066286266877</v>
      </c>
      <c r="H56874" s="51">
        <v>126.77644868876308</v>
      </c>
      <c r="I56874" s="52">
        <v>585.03977176012597</v>
      </c>
      <c r="J56874" s="51">
        <v>76.065869213257827</v>
      </c>
      <c r="K56874" s="53">
        <v>1560.106058027</v>
      </c>
      <c r="L56874" s="51">
        <v>202.84231790202091</v>
      </c>
    </row>
    <row r="56875" spans="1:12" ht="21.6" customHeight="1" x14ac:dyDescent="0.3">
      <c r="A56875" s="46" t="s">
        <v>56898</v>
      </c>
      <c r="B56875" s="47">
        <v>0.13001828744806401</v>
      </c>
      <c r="C56875" s="48">
        <v>2.0556555187729499E-3</v>
      </c>
      <c r="D56875" s="49">
        <v>2.6727281013402056E-4</v>
      </c>
      <c r="E56875" s="48">
        <v>9.9989808706608691E-4</v>
      </c>
      <c r="F56875" s="49">
        <v>1.3000503690292783E-4</v>
      </c>
      <c r="G56875" s="50">
        <v>1030.93035846051</v>
      </c>
      <c r="H56875" s="51">
        <v>134.03979968525425</v>
      </c>
      <c r="I56875" s="52">
        <v>618.55821507630799</v>
      </c>
      <c r="J56875" s="51">
        <v>80.423879811152815</v>
      </c>
      <c r="K56875" s="53">
        <v>1649.48857353682</v>
      </c>
      <c r="L56875" s="51">
        <v>214.46367949640705</v>
      </c>
    </row>
    <row r="56876" spans="1:12" ht="21.6" customHeight="1" x14ac:dyDescent="0.3">
      <c r="A56876" s="46" t="s">
        <v>56899</v>
      </c>
      <c r="B56876" s="47">
        <v>0.13001828744806401</v>
      </c>
      <c r="C56876" s="48">
        <v>1.98564276210977E-3</v>
      </c>
      <c r="D56876" s="49">
        <v>2.5816987141315587E-4</v>
      </c>
      <c r="E56876" s="48">
        <v>9.6696392549741204E-4</v>
      </c>
      <c r="F56876" s="49">
        <v>1.2572299361723088E-4</v>
      </c>
      <c r="G56876" s="50">
        <v>999.98868627116406</v>
      </c>
      <c r="H56876" s="51">
        <v>130.01681645641611</v>
      </c>
      <c r="I56876" s="52">
        <v>599.99321176269802</v>
      </c>
      <c r="J56876" s="51">
        <v>78.010089873849608</v>
      </c>
      <c r="K56876" s="53">
        <v>1599.98189803386</v>
      </c>
      <c r="L56876" s="51">
        <v>208.02690633026572</v>
      </c>
    </row>
    <row r="56877" spans="1:12" ht="21.6" customHeight="1" x14ac:dyDescent="0.3">
      <c r="A56877" s="46" t="s">
        <v>56900</v>
      </c>
      <c r="B56877" s="47">
        <v>0.13001828744806401</v>
      </c>
      <c r="C56877" s="48">
        <v>2.0247691082603101E-3</v>
      </c>
      <c r="D56877" s="49">
        <v>2.6325701193374921E-4</v>
      </c>
      <c r="E56877" s="48">
        <v>9.8853551792821705E-4</v>
      </c>
      <c r="F56877" s="49">
        <v>1.2852769512261176E-4</v>
      </c>
      <c r="G56877" s="50">
        <v>1027.62171269596</v>
      </c>
      <c r="H56877" s="51">
        <v>133.60961522917518</v>
      </c>
      <c r="I56877" s="52">
        <v>616.57302761757705</v>
      </c>
      <c r="J56877" s="51">
        <v>80.165769137505251</v>
      </c>
      <c r="K56877" s="53">
        <v>1644.19474031354</v>
      </c>
      <c r="L56877" s="51">
        <v>213.77538436668044</v>
      </c>
    </row>
    <row r="56878" spans="1:12" ht="21.6" customHeight="1" x14ac:dyDescent="0.3">
      <c r="A56878" s="46" t="s">
        <v>56901</v>
      </c>
      <c r="B56878" s="47">
        <v>0.13001828744806401</v>
      </c>
      <c r="C56878" s="48">
        <v>1.9563760687956698E-3</v>
      </c>
      <c r="D56878" s="49">
        <v>2.5436466606918888E-4</v>
      </c>
      <c r="E56878" s="48">
        <v>9.5621829586909799E-4</v>
      </c>
      <c r="F56878" s="49">
        <v>1.243258652554063E-4</v>
      </c>
      <c r="G56878" s="50">
        <v>996.76760528745103</v>
      </c>
      <c r="H56878" s="51">
        <v>129.59801702318222</v>
      </c>
      <c r="I56878" s="52">
        <v>598.06056317246998</v>
      </c>
      <c r="J56878" s="51">
        <v>77.758810213909243</v>
      </c>
      <c r="K56878" s="53">
        <v>1594.8281684599201</v>
      </c>
      <c r="L56878" s="51">
        <v>207.35682723709147</v>
      </c>
    </row>
    <row r="56879" spans="1:12" ht="21.6" customHeight="1" x14ac:dyDescent="0.3">
      <c r="A56879" s="46" t="s">
        <v>56902</v>
      </c>
      <c r="B56879" s="47">
        <v>0.13001828744806401</v>
      </c>
      <c r="C56879" s="48">
        <v>2.0017565850629399E-3</v>
      </c>
      <c r="D56879" s="49">
        <v>2.6026496307776832E-4</v>
      </c>
      <c r="E56879" s="48">
        <v>9.7760368010117206E-4</v>
      </c>
      <c r="F56879" s="49">
        <v>1.2710635628967941E-4</v>
      </c>
      <c r="G56879" s="50">
        <v>1007.8520913083599</v>
      </c>
      <c r="H56879" s="51">
        <v>131.03920291286281</v>
      </c>
      <c r="I56879" s="52">
        <v>604.71125478501904</v>
      </c>
      <c r="J56879" s="51">
        <v>78.623521747718087</v>
      </c>
      <c r="K56879" s="53">
        <v>1612.56334609338</v>
      </c>
      <c r="L56879" s="51">
        <v>209.66272466058089</v>
      </c>
    </row>
    <row r="56880" spans="1:12" ht="21.6" customHeight="1" x14ac:dyDescent="0.3">
      <c r="A56880" s="46" t="s">
        <v>56903</v>
      </c>
      <c r="B56880" s="47">
        <v>0.13001828744806401</v>
      </c>
      <c r="C56880" s="48">
        <v>1.93420790118976E-3</v>
      </c>
      <c r="D56880" s="49">
        <v>2.5148239888120679E-4</v>
      </c>
      <c r="E56880" s="48">
        <v>9.4588001066080597E-4</v>
      </c>
      <c r="F56880" s="49">
        <v>1.2298169911747453E-4</v>
      </c>
      <c r="G56880" s="50">
        <v>977.93093335990295</v>
      </c>
      <c r="H56880" s="51">
        <v>127.14890519794139</v>
      </c>
      <c r="I56880" s="52">
        <v>586.75856001594104</v>
      </c>
      <c r="J56880" s="51">
        <v>76.289343118764748</v>
      </c>
      <c r="K56880" s="53">
        <v>1564.6894933758399</v>
      </c>
      <c r="L56880" s="51">
        <v>203.43824831670614</v>
      </c>
    </row>
    <row r="56881" spans="1:12" ht="21.6" customHeight="1" x14ac:dyDescent="0.3">
      <c r="A56881" s="46" t="s">
        <v>56904</v>
      </c>
      <c r="B56881" s="47">
        <v>0.13001828744806401</v>
      </c>
      <c r="C56881" s="48">
        <v>1.97181797265149E-3</v>
      </c>
      <c r="D56881" s="49">
        <v>2.5637239596346025E-4</v>
      </c>
      <c r="E56881" s="48">
        <v>9.66589789274399E-4</v>
      </c>
      <c r="F56881" s="49">
        <v>1.2567434906624243E-4</v>
      </c>
      <c r="G56881" s="50">
        <v>1004.6449765446999</v>
      </c>
      <c r="H56881" s="51">
        <v>130.62221934364231</v>
      </c>
      <c r="I56881" s="52">
        <v>602.78698592682099</v>
      </c>
      <c r="J56881" s="51">
        <v>78.373331606185531</v>
      </c>
      <c r="K56881" s="53">
        <v>1607.4319624715199</v>
      </c>
      <c r="L56881" s="51">
        <v>208.99555094982784</v>
      </c>
    </row>
    <row r="56882" spans="1:12" ht="21.6" customHeight="1" x14ac:dyDescent="0.3">
      <c r="A56882" s="46" t="s">
        <v>56905</v>
      </c>
      <c r="B56882" s="47">
        <v>0.13001828744806401</v>
      </c>
      <c r="C56882" s="48">
        <v>1.9058393024062601E-3</v>
      </c>
      <c r="D56882" s="49">
        <v>2.4779396225007493E-4</v>
      </c>
      <c r="E56882" s="48">
        <v>9.3546412758408598E-4</v>
      </c>
      <c r="F56882" s="49">
        <v>1.2162744383758013E-4</v>
      </c>
      <c r="G56882" s="50">
        <v>974.80869631400697</v>
      </c>
      <c r="H56882" s="51">
        <v>126.7429572842271</v>
      </c>
      <c r="I56882" s="52">
        <v>584.88521778840402</v>
      </c>
      <c r="J56882" s="51">
        <v>76.045774370536236</v>
      </c>
      <c r="K56882" s="53">
        <v>1559.69391410241</v>
      </c>
      <c r="L56882" s="51">
        <v>202.78873165476335</v>
      </c>
    </row>
    <row r="56883" spans="1:12" ht="21.6" customHeight="1" x14ac:dyDescent="0.3">
      <c r="A56883" s="46" t="s">
        <v>56906</v>
      </c>
      <c r="B56883" s="47">
        <v>0.13001828744806401</v>
      </c>
      <c r="C56883" s="48">
        <v>2.0199137895808698E-3</v>
      </c>
      <c r="D56883" s="49">
        <v>2.6262573171403382E-4</v>
      </c>
      <c r="E56883" s="48">
        <v>9.3970371032647403E-4</v>
      </c>
      <c r="F56883" s="49">
        <v>1.2217866712523978E-4</v>
      </c>
      <c r="G56883" s="50">
        <v>1028.78503753377</v>
      </c>
      <c r="H56883" s="51">
        <v>133.76086873233302</v>
      </c>
      <c r="I56883" s="52">
        <v>617.271022520266</v>
      </c>
      <c r="J56883" s="51">
        <v>80.256521239400342</v>
      </c>
      <c r="K56883" s="53">
        <v>1646.05606005404</v>
      </c>
      <c r="L56883" s="51">
        <v>214.01738997173337</v>
      </c>
    </row>
    <row r="56884" spans="1:12" ht="21.6" customHeight="1" x14ac:dyDescent="0.3">
      <c r="A56884" s="46" t="s">
        <v>56907</v>
      </c>
      <c r="B56884" s="47">
        <v>0.13001828744806401</v>
      </c>
      <c r="C56884" s="48">
        <v>1.95051036452123E-3</v>
      </c>
      <c r="D56884" s="49">
        <v>2.5360201724474937E-4</v>
      </c>
      <c r="E56884" s="48">
        <v>9.0802901104738998E-4</v>
      </c>
      <c r="F56884" s="49">
        <v>1.1806037696954085E-4</v>
      </c>
      <c r="G56884" s="50">
        <v>997.87698490821197</v>
      </c>
      <c r="H56884" s="51">
        <v>129.74225666160334</v>
      </c>
      <c r="I56884" s="52">
        <v>598.72619094492802</v>
      </c>
      <c r="J56884" s="51">
        <v>77.845353996962118</v>
      </c>
      <c r="K56884" s="53">
        <v>1596.6031758531401</v>
      </c>
      <c r="L56884" s="51">
        <v>207.58761065856544</v>
      </c>
    </row>
    <row r="56885" spans="1:12" ht="21.6" customHeight="1" x14ac:dyDescent="0.3">
      <c r="A56885" s="46" t="s">
        <v>56908</v>
      </c>
      <c r="B56885" s="47">
        <v>0.13001828744806401</v>
      </c>
      <c r="C56885" s="48">
        <v>1.9889944347381001E-3</v>
      </c>
      <c r="D56885" s="49">
        <v>2.5860565014837792E-4</v>
      </c>
      <c r="E56885" s="48">
        <v>9.2834114118860395E-4</v>
      </c>
      <c r="F56885" s="49">
        <v>1.2070132534492369E-4</v>
      </c>
      <c r="G56885" s="50">
        <v>1025.47276106191</v>
      </c>
      <c r="H56885" s="51">
        <v>133.33021221790727</v>
      </c>
      <c r="I56885" s="52">
        <v>615.28365663714703</v>
      </c>
      <c r="J56885" s="51">
        <v>79.998127330744495</v>
      </c>
      <c r="K56885" s="53">
        <v>1640.75641769905</v>
      </c>
      <c r="L56885" s="51">
        <v>213.32833954865177</v>
      </c>
    </row>
    <row r="56886" spans="1:12" ht="21.6" customHeight="1" x14ac:dyDescent="0.3">
      <c r="A56886" s="46" t="s">
        <v>56909</v>
      </c>
      <c r="B56886" s="47">
        <v>0.13001828744806401</v>
      </c>
      <c r="C56886" s="48">
        <v>1.92121412474305E-3</v>
      </c>
      <c r="D56886" s="49">
        <v>2.4979297032012257E-4</v>
      </c>
      <c r="E56886" s="48">
        <v>8.9728338141907603E-4</v>
      </c>
      <c r="F56886" s="49">
        <v>1.1666324860771629E-4</v>
      </c>
      <c r="G56886" s="50">
        <v>994.65258697665797</v>
      </c>
      <c r="H56886" s="51">
        <v>129.32302596449162</v>
      </c>
      <c r="I56886" s="52">
        <v>596.79155218599499</v>
      </c>
      <c r="J56886" s="51">
        <v>77.593815578694986</v>
      </c>
      <c r="K56886" s="53">
        <v>1591.4441391626499</v>
      </c>
      <c r="L56886" s="51">
        <v>206.91684154318659</v>
      </c>
    </row>
    <row r="56887" spans="1:12" ht="21.6" customHeight="1" x14ac:dyDescent="0.3">
      <c r="A56887" s="46" t="s">
        <v>56910</v>
      </c>
      <c r="B56887" s="47">
        <v>0.13001828744806401</v>
      </c>
      <c r="C56887" s="48">
        <v>1.9666354341748501E-3</v>
      </c>
      <c r="D56887" s="49">
        <v>2.5569857118609382E-4</v>
      </c>
      <c r="E56887" s="48">
        <v>9.1848036303808804E-4</v>
      </c>
      <c r="F56887" s="49">
        <v>1.1941924385688833E-4</v>
      </c>
      <c r="G56887" s="50">
        <v>1005.7436933709899</v>
      </c>
      <c r="H56887" s="51">
        <v>130.76507262378692</v>
      </c>
      <c r="I56887" s="52">
        <v>603.44621602259701</v>
      </c>
      <c r="J56887" s="51">
        <v>78.459043574272556</v>
      </c>
      <c r="K56887" s="53">
        <v>1609.1899093935899</v>
      </c>
      <c r="L56887" s="51">
        <v>209.22411619805948</v>
      </c>
    </row>
    <row r="56888" spans="1:12" ht="21.6" customHeight="1" x14ac:dyDescent="0.3">
      <c r="A56888" s="46" t="s">
        <v>56911</v>
      </c>
      <c r="B56888" s="47">
        <v>0.13001828744806401</v>
      </c>
      <c r="C56888" s="48">
        <v>1.89967027542709E-3</v>
      </c>
      <c r="D56888" s="49">
        <v>2.4699187592702233E-4</v>
      </c>
      <c r="E56888" s="48">
        <v>8.8795800187095196E-4</v>
      </c>
      <c r="F56888" s="49">
        <v>1.15450778729066E-4</v>
      </c>
      <c r="G56888" s="50">
        <v>975.85472195733303</v>
      </c>
      <c r="H56888" s="51">
        <v>126.87895974699912</v>
      </c>
      <c r="I56888" s="52">
        <v>585.51283317440004</v>
      </c>
      <c r="J56888" s="51">
        <v>76.127375848199492</v>
      </c>
      <c r="K56888" s="53">
        <v>1561.3675551317299</v>
      </c>
      <c r="L56888" s="51">
        <v>203.00633559519861</v>
      </c>
    </row>
    <row r="56889" spans="1:12" ht="21.6" customHeight="1" x14ac:dyDescent="0.3">
      <c r="A56889" s="46" t="s">
        <v>56912</v>
      </c>
      <c r="B56889" s="47">
        <v>0.13001828744806401</v>
      </c>
      <c r="C56889" s="48">
        <v>1.9366648883818601E-3</v>
      </c>
      <c r="D56889" s="49">
        <v>2.5180185214820547E-4</v>
      </c>
      <c r="E56889" s="48">
        <v>9.0746647221131497E-4</v>
      </c>
      <c r="F56889" s="49">
        <v>1.1798723663345134E-4</v>
      </c>
      <c r="G56889" s="50">
        <v>1002.5330593139799</v>
      </c>
      <c r="H56889" s="51">
        <v>130.34763148207205</v>
      </c>
      <c r="I56889" s="52">
        <v>601.51983558838799</v>
      </c>
      <c r="J56889" s="51">
        <v>78.208578889243242</v>
      </c>
      <c r="K56889" s="53">
        <v>1604.0528949023701</v>
      </c>
      <c r="L56889" s="51">
        <v>208.55621037131527</v>
      </c>
    </row>
    <row r="56890" spans="1:12" ht="21.6" customHeight="1" x14ac:dyDescent="0.3">
      <c r="A56890" s="46" t="s">
        <v>56913</v>
      </c>
      <c r="B56890" s="47">
        <v>0.13001828744806401</v>
      </c>
      <c r="C56890" s="48">
        <v>1.87127303685924E-3</v>
      </c>
      <c r="D56890" s="49">
        <v>2.4329971560017635E-4</v>
      </c>
      <c r="E56890" s="48">
        <v>8.7754211879423197E-4</v>
      </c>
      <c r="F56890" s="49">
        <v>1.1409652344917159E-4</v>
      </c>
      <c r="G56890" s="50">
        <v>972.72926974936001</v>
      </c>
      <c r="H56890" s="51">
        <v>126.47259380341769</v>
      </c>
      <c r="I56890" s="52">
        <v>583.63756184961505</v>
      </c>
      <c r="J56890" s="51">
        <v>75.883556282050492</v>
      </c>
      <c r="K56890" s="53">
        <v>1556.3668315989701</v>
      </c>
      <c r="L56890" s="51">
        <v>202.35615008546819</v>
      </c>
    </row>
    <row r="56891" spans="1:12" ht="21.6" customHeight="1" x14ac:dyDescent="0.3">
      <c r="A56891" s="46" t="s">
        <v>56914</v>
      </c>
      <c r="B56891" s="47">
        <v>0.13001828744806401</v>
      </c>
      <c r="C56891" s="48">
        <v>2.0160712060304899E-3</v>
      </c>
      <c r="D56891" s="49">
        <v>2.6212612558143734E-4</v>
      </c>
      <c r="E56891" s="48">
        <v>9.3156519481151195E-4</v>
      </c>
      <c r="F56891" s="49">
        <v>1.2112051127561491E-4</v>
      </c>
      <c r="G56891" s="50">
        <v>1028.5764468515699</v>
      </c>
      <c r="H56891" s="51">
        <v>133.73374812905575</v>
      </c>
      <c r="I56891" s="52">
        <v>617.145868110945</v>
      </c>
      <c r="J56891" s="51">
        <v>80.240248877433842</v>
      </c>
      <c r="K56891" s="53">
        <v>1645.7223149625199</v>
      </c>
      <c r="L56891" s="51">
        <v>213.97399700648958</v>
      </c>
    </row>
    <row r="56892" spans="1:12" ht="21.6" customHeight="1" x14ac:dyDescent="0.3">
      <c r="A56892" s="46" t="s">
        <v>56915</v>
      </c>
      <c r="B56892" s="47">
        <v>0.13001828744806401</v>
      </c>
      <c r="C56892" s="48">
        <v>1.94655956918489E-3</v>
      </c>
      <c r="D56892" s="49">
        <v>2.530883416010607E-4</v>
      </c>
      <c r="E56892" s="48">
        <v>8.9972972029555198E-4</v>
      </c>
      <c r="F56892" s="49">
        <v>1.1698131739895331E-4</v>
      </c>
      <c r="G56892" s="50">
        <v>997.66310110315101</v>
      </c>
      <c r="H56892" s="51">
        <v>129.71444785555644</v>
      </c>
      <c r="I56892" s="52">
        <v>598.59786066189099</v>
      </c>
      <c r="J56892" s="51">
        <v>77.828668713333911</v>
      </c>
      <c r="K56892" s="53">
        <v>1596.2609617650401</v>
      </c>
      <c r="L56892" s="51">
        <v>207.54311656889035</v>
      </c>
    </row>
    <row r="56893" spans="1:12" ht="21.6" customHeight="1" x14ac:dyDescent="0.3">
      <c r="A56893" s="46" t="s">
        <v>56916</v>
      </c>
      <c r="B56893" s="47">
        <v>0.13001828744806401</v>
      </c>
      <c r="C56893" s="48">
        <v>1.9851544137284099E-3</v>
      </c>
      <c r="D56893" s="49">
        <v>2.5810637719293338E-4</v>
      </c>
      <c r="E56893" s="48">
        <v>9.2020262567364295E-4</v>
      </c>
      <c r="F56893" s="49">
        <v>1.1964316949529896E-4</v>
      </c>
      <c r="G56893" s="50">
        <v>1025.26435610915</v>
      </c>
      <c r="H56893" s="51">
        <v>133.30311576285374</v>
      </c>
      <c r="I56893" s="52">
        <v>615.158613665492</v>
      </c>
      <c r="J56893" s="51">
        <v>79.981869457712492</v>
      </c>
      <c r="K56893" s="53">
        <v>1640.42296977464</v>
      </c>
      <c r="L56893" s="51">
        <v>213.28498522056623</v>
      </c>
    </row>
    <row r="56894" spans="1:12" ht="21.6" customHeight="1" x14ac:dyDescent="0.3">
      <c r="A56894" s="46" t="s">
        <v>56917</v>
      </c>
      <c r="B56894" s="47">
        <v>0.13001828744806401</v>
      </c>
      <c r="C56894" s="48">
        <v>1.9172658919474001E-3</v>
      </c>
      <c r="D56894" s="49">
        <v>2.4927962785358589E-4</v>
      </c>
      <c r="E56894" s="48">
        <v>8.8898409066723695E-4</v>
      </c>
      <c r="F56894" s="49">
        <v>1.1558418903712861E-4</v>
      </c>
      <c r="G56894" s="50">
        <v>994.43888890104199</v>
      </c>
      <c r="H56894" s="51">
        <v>129.29524130666908</v>
      </c>
      <c r="I56894" s="52">
        <v>596.66333334062494</v>
      </c>
      <c r="J56894" s="51">
        <v>77.577144784001405</v>
      </c>
      <c r="K56894" s="53">
        <v>1591.10222224166</v>
      </c>
      <c r="L56894" s="51">
        <v>206.87238609067049</v>
      </c>
    </row>
    <row r="56895" spans="1:12" ht="21.6" customHeight="1" x14ac:dyDescent="0.3">
      <c r="A56895" s="46" t="s">
        <v>56918</v>
      </c>
      <c r="B56895" s="47">
        <v>0.13001828744806401</v>
      </c>
      <c r="C56895" s="48">
        <v>1.96279590323658E-3</v>
      </c>
      <c r="D56895" s="49">
        <v>2.551993619488961E-4</v>
      </c>
      <c r="E56895" s="48">
        <v>9.1034184752312596E-4</v>
      </c>
      <c r="F56895" s="49">
        <v>1.1836108800726345E-4</v>
      </c>
      <c r="G56895" s="50">
        <v>1005.53532393794</v>
      </c>
      <c r="H56895" s="51">
        <v>130.73798078694526</v>
      </c>
      <c r="I56895" s="52">
        <v>603.32119436276605</v>
      </c>
      <c r="J56895" s="51">
        <v>78.442788472167408</v>
      </c>
      <c r="K56895" s="53">
        <v>1608.8565183007099</v>
      </c>
      <c r="L56895" s="51">
        <v>209.18076925911265</v>
      </c>
    </row>
    <row r="56896" spans="1:12" ht="21.6" customHeight="1" x14ac:dyDescent="0.3">
      <c r="A56896" s="46" t="s">
        <v>56919</v>
      </c>
      <c r="B56896" s="47">
        <v>0.13001828744806401</v>
      </c>
      <c r="C56896" s="48">
        <v>1.89572253270287E-3</v>
      </c>
      <c r="D56896" s="49">
        <v>2.4647859717873366E-4</v>
      </c>
      <c r="E56896" s="48">
        <v>8.7965871111911299E-4</v>
      </c>
      <c r="F56896" s="49">
        <v>1.1437171915847834E-4</v>
      </c>
      <c r="G56896" s="50">
        <v>975.64105940142304</v>
      </c>
      <c r="H56896" s="51">
        <v>126.85117970738791</v>
      </c>
      <c r="I56896" s="52">
        <v>585.38463564085396</v>
      </c>
      <c r="J56896" s="51">
        <v>76.110707824432765</v>
      </c>
      <c r="K56896" s="53">
        <v>1561.0256950422699</v>
      </c>
      <c r="L56896" s="51">
        <v>202.96188753182068</v>
      </c>
    </row>
    <row r="56897" spans="1:12" ht="21.6" customHeight="1" x14ac:dyDescent="0.3">
      <c r="A56897" s="46" t="s">
        <v>56920</v>
      </c>
      <c r="B56897" s="47">
        <v>0.13001828744806401</v>
      </c>
      <c r="C56897" s="48">
        <v>1.93282784134868E-3</v>
      </c>
      <c r="D56897" s="49">
        <v>2.5130296586409374E-4</v>
      </c>
      <c r="E56897" s="48">
        <v>8.9932795669635398E-4</v>
      </c>
      <c r="F56897" s="49">
        <v>1.1692908078382661E-4</v>
      </c>
      <c r="G56897" s="50">
        <v>1002.3248699109701</v>
      </c>
      <c r="H56897" s="51">
        <v>130.32056305242787</v>
      </c>
      <c r="I56897" s="52">
        <v>601.39492194658396</v>
      </c>
      <c r="J56897" s="51">
        <v>78.192337831456967</v>
      </c>
      <c r="K56897" s="53">
        <v>1603.71979185756</v>
      </c>
      <c r="L56897" s="51">
        <v>208.51290088388484</v>
      </c>
    </row>
    <row r="56898" spans="1:12" ht="21.6" customHeight="1" x14ac:dyDescent="0.3">
      <c r="A56898" s="46" t="s">
        <v>56921</v>
      </c>
      <c r="B56898" s="47">
        <v>0.13001828744806401</v>
      </c>
      <c r="C56898" s="48">
        <v>1.86732777804011E-3</v>
      </c>
      <c r="D56898" s="49">
        <v>2.427867598049737E-4</v>
      </c>
      <c r="E56898" s="48">
        <v>8.69242828042393E-4</v>
      </c>
      <c r="F56898" s="49">
        <v>1.1301746387858393E-4</v>
      </c>
      <c r="G56898" s="50">
        <v>972.51578722349404</v>
      </c>
      <c r="H56898" s="51">
        <v>126.44483717100451</v>
      </c>
      <c r="I56898" s="52">
        <v>583.50947233409602</v>
      </c>
      <c r="J56898" s="51">
        <v>75.866902302602654</v>
      </c>
      <c r="K56898" s="53">
        <v>1556.0252595575901</v>
      </c>
      <c r="L56898" s="51">
        <v>202.31173947360716</v>
      </c>
    </row>
    <row r="56899" spans="1:12" ht="21.6" customHeight="1" x14ac:dyDescent="0.3">
      <c r="A56899" s="46" t="s">
        <v>56922</v>
      </c>
      <c r="B56899" s="47">
        <v>0.13001828744806401</v>
      </c>
      <c r="C56899" s="48">
        <v>2.0402243306977198E-3</v>
      </c>
      <c r="D56899" s="49">
        <v>2.6526647348719016E-4</v>
      </c>
      <c r="E56899" s="48">
        <v>1.04399939916763E-3</v>
      </c>
      <c r="F56899" s="49">
        <v>1.3573901397658306E-4</v>
      </c>
      <c r="G56899" s="50">
        <v>1030.1001376378399</v>
      </c>
      <c r="H56899" s="51">
        <v>133.93185579568697</v>
      </c>
      <c r="I56899" s="52">
        <v>618.06008258270401</v>
      </c>
      <c r="J56899" s="51">
        <v>80.359113477412194</v>
      </c>
      <c r="K56899" s="53">
        <v>1648.1602202205399</v>
      </c>
      <c r="L56899" s="51">
        <v>214.29096927309917</v>
      </c>
    </row>
    <row r="56900" spans="1:12" ht="21.6" customHeight="1" x14ac:dyDescent="0.3">
      <c r="A56900" s="46" t="s">
        <v>56923</v>
      </c>
      <c r="B56900" s="47">
        <v>0.13001828744806401</v>
      </c>
      <c r="C56900" s="48">
        <v>1.97102719062033E-3</v>
      </c>
      <c r="D56900" s="49">
        <v>2.5626957983802411E-4</v>
      </c>
      <c r="E56900" s="48">
        <v>1.0114616384628401E-3</v>
      </c>
      <c r="F56900" s="49">
        <v>1.3150851005235134E-4</v>
      </c>
      <c r="G56900" s="50">
        <v>999.19798437514703</v>
      </c>
      <c r="H56900" s="51">
        <v>129.91401075001403</v>
      </c>
      <c r="I56900" s="52">
        <v>599.51879062508795</v>
      </c>
      <c r="J56900" s="51">
        <v>77.948406450008392</v>
      </c>
      <c r="K56900" s="53">
        <v>1598.71677500023</v>
      </c>
      <c r="L56900" s="51">
        <v>207.86241720002243</v>
      </c>
    </row>
    <row r="56901" spans="1:12" ht="21.6" customHeight="1" x14ac:dyDescent="0.3">
      <c r="A56901" s="46" t="s">
        <v>56924</v>
      </c>
      <c r="B56901" s="47">
        <v>0.13001828744806401</v>
      </c>
      <c r="C56901" s="48">
        <v>2.0096030020373399E-3</v>
      </c>
      <c r="D56901" s="49">
        <v>2.6128514077538326E-4</v>
      </c>
      <c r="E56901" s="48">
        <v>1.03313663437973E-3</v>
      </c>
      <c r="F56901" s="49">
        <v>1.3432665590190913E-4</v>
      </c>
      <c r="G56901" s="50">
        <v>1026.7959265642601</v>
      </c>
      <c r="H56901" s="51">
        <v>133.5022479305332</v>
      </c>
      <c r="I56901" s="52">
        <v>616.07755593855995</v>
      </c>
      <c r="J56901" s="51">
        <v>80.101348758320427</v>
      </c>
      <c r="K56901" s="53">
        <v>1642.87348250282</v>
      </c>
      <c r="L56901" s="51">
        <v>213.60359668885363</v>
      </c>
    </row>
    <row r="56902" spans="1:12" ht="21.6" customHeight="1" x14ac:dyDescent="0.3">
      <c r="A56902" s="46" t="s">
        <v>56925</v>
      </c>
      <c r="B56902" s="47">
        <v>0.13001828744806401</v>
      </c>
      <c r="C56902" s="48">
        <v>1.9420170196685E-3</v>
      </c>
      <c r="D56902" s="49">
        <v>2.5249772709229161E-4</v>
      </c>
      <c r="E56902" s="48">
        <v>1.0011886759194301E-3</v>
      </c>
      <c r="F56902" s="49">
        <v>1.3017283705543905E-4</v>
      </c>
      <c r="G56902" s="50">
        <v>995.98130823269798</v>
      </c>
      <c r="H56902" s="51">
        <v>129.49578402669778</v>
      </c>
      <c r="I56902" s="52">
        <v>597.58878493961902</v>
      </c>
      <c r="J56902" s="51">
        <v>77.697470416018689</v>
      </c>
      <c r="K56902" s="53">
        <v>1593.57009317231</v>
      </c>
      <c r="L56902" s="51">
        <v>207.19325444271647</v>
      </c>
    </row>
    <row r="56903" spans="1:12" ht="21.6" customHeight="1" x14ac:dyDescent="0.3">
      <c r="A56903" s="46" t="s">
        <v>56926</v>
      </c>
      <c r="B56903" s="47">
        <v>0.13001828744806401</v>
      </c>
      <c r="C56903" s="48">
        <v>1.9870604472845299E-3</v>
      </c>
      <c r="D56903" s="49">
        <v>2.5835419641171868E-4</v>
      </c>
      <c r="E56903" s="48">
        <v>1.0214642279921401E-3</v>
      </c>
      <c r="F56903" s="49">
        <v>1.3280902961299685E-4</v>
      </c>
      <c r="G56903" s="50">
        <v>1007.05953855039</v>
      </c>
      <c r="H56903" s="51">
        <v>130.93615656055931</v>
      </c>
      <c r="I56903" s="52">
        <v>604.23572313023703</v>
      </c>
      <c r="J56903" s="51">
        <v>78.561693936335985</v>
      </c>
      <c r="K56903" s="53">
        <v>1611.2952616806299</v>
      </c>
      <c r="L56903" s="51">
        <v>209.4978504968953</v>
      </c>
    </row>
    <row r="56904" spans="1:12" ht="21.6" customHeight="1" x14ac:dyDescent="0.3">
      <c r="A56904" s="46" t="s">
        <v>56927</v>
      </c>
      <c r="B56904" s="47">
        <v>0.13001828744806401</v>
      </c>
      <c r="C56904" s="48">
        <v>1.92030267020945E-3</v>
      </c>
      <c r="D56904" s="49">
        <v>2.4967446456257712E-4</v>
      </c>
      <c r="E56904" s="48">
        <v>9.9015003189533292E-4</v>
      </c>
      <c r="F56904" s="49">
        <v>1.2873761146367713E-4</v>
      </c>
      <c r="G56904" s="50">
        <v>977.17685099574896</v>
      </c>
      <c r="H56904" s="51">
        <v>127.05086070035931</v>
      </c>
      <c r="I56904" s="52">
        <v>586.30611059744899</v>
      </c>
      <c r="J56904" s="51">
        <v>76.230516420215537</v>
      </c>
      <c r="K56904" s="53">
        <v>1563.4829615931901</v>
      </c>
      <c r="L56904" s="51">
        <v>203.28137712057486</v>
      </c>
    </row>
    <row r="56905" spans="1:12" ht="21.6" customHeight="1" x14ac:dyDescent="0.3">
      <c r="A56905" s="46" t="s">
        <v>56928</v>
      </c>
      <c r="B56905" s="47">
        <v>0.13001828744806401</v>
      </c>
      <c r="C56905" s="48">
        <v>1.9573787822716299E-3</v>
      </c>
      <c r="D56905" s="49">
        <v>2.544950371581343E-4</v>
      </c>
      <c r="E56905" s="48">
        <v>1.0109348042325E-3</v>
      </c>
      <c r="F56905" s="49">
        <v>1.3144001196795351E-4</v>
      </c>
      <c r="G56905" s="50">
        <v>1003.85672239223</v>
      </c>
      <c r="H56905" s="51">
        <v>130.51973188866435</v>
      </c>
      <c r="I56905" s="52">
        <v>602.314033435341</v>
      </c>
      <c r="J56905" s="51">
        <v>78.311839133199001</v>
      </c>
      <c r="K56905" s="53">
        <v>1606.17075582757</v>
      </c>
      <c r="L56905" s="51">
        <v>208.83157102186334</v>
      </c>
    </row>
    <row r="56906" spans="1:12" ht="21.6" customHeight="1" x14ac:dyDescent="0.3">
      <c r="A56906" s="46" t="s">
        <v>56929</v>
      </c>
      <c r="B56906" s="47">
        <v>0.13001828744806401</v>
      </c>
      <c r="C56906" s="48">
        <v>1.8921827219959299E-3</v>
      </c>
      <c r="D56906" s="49">
        <v>2.4601835705272699E-4</v>
      </c>
      <c r="E56906" s="48">
        <v>9.8019231137035502E-4</v>
      </c>
      <c r="F56906" s="49">
        <v>1.2744292569413307E-4</v>
      </c>
      <c r="G56906" s="50">
        <v>974.05888362163205</v>
      </c>
      <c r="H56906" s="51">
        <v>126.64546792205769</v>
      </c>
      <c r="I56906" s="52">
        <v>584.43533017297898</v>
      </c>
      <c r="J56906" s="51">
        <v>75.987280753234586</v>
      </c>
      <c r="K56906" s="53">
        <v>1558.49421379461</v>
      </c>
      <c r="L56906" s="51">
        <v>202.63274867529228</v>
      </c>
    </row>
    <row r="56907" spans="1:12" ht="21.6" customHeight="1" x14ac:dyDescent="0.3">
      <c r="A56907" s="46" t="s">
        <v>56930</v>
      </c>
      <c r="B56907" s="47">
        <v>0.13001828744806401</v>
      </c>
      <c r="C56907" s="48">
        <v>2.0352566790532798E-3</v>
      </c>
      <c r="D56907" s="49">
        <v>2.6462058792774151E-4</v>
      </c>
      <c r="E56907" s="48">
        <v>1.03384184290297E-3</v>
      </c>
      <c r="F56907" s="49">
        <v>1.3441834590639459E-4</v>
      </c>
      <c r="G56907" s="50">
        <v>1029.8238973837299</v>
      </c>
      <c r="H56907" s="51">
        <v>133.89593951092337</v>
      </c>
      <c r="I56907" s="52">
        <v>617.89433843023903</v>
      </c>
      <c r="J56907" s="51">
        <v>80.337563706554164</v>
      </c>
      <c r="K56907" s="53">
        <v>1647.7182358139701</v>
      </c>
      <c r="L56907" s="51">
        <v>214.23350321747753</v>
      </c>
    </row>
    <row r="56908" spans="1:12" ht="21.6" customHeight="1" x14ac:dyDescent="0.3">
      <c r="A56908" s="46" t="s">
        <v>56931</v>
      </c>
      <c r="B56908" s="47">
        <v>0.13001828744806401</v>
      </c>
      <c r="C56908" s="48">
        <v>1.9659405696619602E-3</v>
      </c>
      <c r="D56908" s="49">
        <v>2.5560822609211947E-4</v>
      </c>
      <c r="E56908" s="48">
        <v>1.0011034210934001E-3</v>
      </c>
      <c r="F56908" s="49">
        <v>1.3016175236896197E-4</v>
      </c>
      <c r="G56908" s="50">
        <v>998.91578138185196</v>
      </c>
      <c r="H56908" s="51">
        <v>129.87731920011311</v>
      </c>
      <c r="I56908" s="52">
        <v>599.34946882911095</v>
      </c>
      <c r="J56908" s="51">
        <v>77.926391520067824</v>
      </c>
      <c r="K56908" s="53">
        <v>1598.2652502109599</v>
      </c>
      <c r="L56908" s="51">
        <v>207.80371072018093</v>
      </c>
    </row>
    <row r="56909" spans="1:12" ht="21.6" customHeight="1" x14ac:dyDescent="0.3">
      <c r="A56909" s="46" t="s">
        <v>56932</v>
      </c>
      <c r="B56909" s="47">
        <v>0.13001828744806401</v>
      </c>
      <c r="C56909" s="48">
        <v>2.0046441978717202E-3</v>
      </c>
      <c r="D56909" s="49">
        <v>2.6064040554997904E-4</v>
      </c>
      <c r="E56909" s="48">
        <v>1.02297907811507E-3</v>
      </c>
      <c r="F56909" s="49">
        <v>1.330059878317207E-4</v>
      </c>
      <c r="G56909" s="50">
        <v>1026.52026818115</v>
      </c>
      <c r="H56909" s="51">
        <v>133.46640729964051</v>
      </c>
      <c r="I56909" s="52">
        <v>615.91216090869398</v>
      </c>
      <c r="J56909" s="51">
        <v>80.079844379784831</v>
      </c>
      <c r="K56909" s="53">
        <v>1642.4324290898501</v>
      </c>
      <c r="L56909" s="51">
        <v>213.54625167942532</v>
      </c>
    </row>
    <row r="56910" spans="1:12" ht="21.6" customHeight="1" x14ac:dyDescent="0.3">
      <c r="A56910" s="46" t="s">
        <v>56933</v>
      </c>
      <c r="B56910" s="47">
        <v>0.13001828744806401</v>
      </c>
      <c r="C56910" s="48">
        <v>1.93693924618896E-3</v>
      </c>
      <c r="D56910" s="49">
        <v>2.518375236804326E-4</v>
      </c>
      <c r="E56910" s="48">
        <v>9.9083045854998992E-4</v>
      </c>
      <c r="F56910" s="49">
        <v>1.2882607937204967E-4</v>
      </c>
      <c r="G56910" s="50">
        <v>995.69968711040201</v>
      </c>
      <c r="H56910" s="51">
        <v>129.45916813066765</v>
      </c>
      <c r="I56910" s="52">
        <v>597.41981226624102</v>
      </c>
      <c r="J56910" s="51">
        <v>77.67550087840057</v>
      </c>
      <c r="K56910" s="53">
        <v>1593.1194993766401</v>
      </c>
      <c r="L56910" s="51">
        <v>207.1346690090682</v>
      </c>
    </row>
    <row r="56911" spans="1:12" ht="21.6" customHeight="1" x14ac:dyDescent="0.3">
      <c r="A56911" s="46" t="s">
        <v>56934</v>
      </c>
      <c r="B56911" s="47">
        <v>0.13001828744806401</v>
      </c>
      <c r="C56911" s="48">
        <v>1.9821033351492402E-3</v>
      </c>
      <c r="D56911" s="49">
        <v>2.5770968118120027E-4</v>
      </c>
      <c r="E56911" s="48">
        <v>1.0113066717274801E-3</v>
      </c>
      <c r="F56911" s="49">
        <v>1.3148836154280841E-4</v>
      </c>
      <c r="G56911" s="50">
        <v>1006.78399144682</v>
      </c>
      <c r="H56911" s="51">
        <v>130.90033039804186</v>
      </c>
      <c r="I56911" s="52">
        <v>604.07039486809504</v>
      </c>
      <c r="J56911" s="51">
        <v>78.540198238825511</v>
      </c>
      <c r="K56911" s="53">
        <v>1610.85438631492</v>
      </c>
      <c r="L56911" s="51">
        <v>209.44052863686738</v>
      </c>
    </row>
    <row r="56912" spans="1:12" ht="21.6" customHeight="1" x14ac:dyDescent="0.3">
      <c r="A56912" s="46" t="s">
        <v>56935</v>
      </c>
      <c r="B56912" s="47">
        <v>0.13001828744806401</v>
      </c>
      <c r="C56912" s="48">
        <v>1.9152265887602299E-3</v>
      </c>
      <c r="D56912" s="49">
        <v>2.4901448114560267E-4</v>
      </c>
      <c r="E56912" s="48">
        <v>9.7979181452588905E-4</v>
      </c>
      <c r="F56912" s="49">
        <v>1.2739085378028726E-4</v>
      </c>
      <c r="G56912" s="50">
        <v>976.89534115299398</v>
      </c>
      <c r="H56912" s="51">
        <v>127.01425927270454</v>
      </c>
      <c r="I56912" s="52">
        <v>586.137204691796</v>
      </c>
      <c r="J56912" s="51">
        <v>76.208555563622667</v>
      </c>
      <c r="K56912" s="53">
        <v>1563.0325458447901</v>
      </c>
      <c r="L56912" s="51">
        <v>203.22281483632719</v>
      </c>
    </row>
    <row r="56913" spans="1:12" ht="21.6" customHeight="1" x14ac:dyDescent="0.3">
      <c r="A56913" s="46" t="s">
        <v>56936</v>
      </c>
      <c r="B56913" s="47">
        <v>0.13001828744806401</v>
      </c>
      <c r="C56913" s="48">
        <v>1.95243024611635E-3</v>
      </c>
      <c r="D56913" s="49">
        <v>2.5385163696184994E-4</v>
      </c>
      <c r="E56913" s="48">
        <v>1.00077724796785E-3</v>
      </c>
      <c r="F56913" s="49">
        <v>1.3011934389776635E-4</v>
      </c>
      <c r="G56913" s="50">
        <v>1003.58173930404</v>
      </c>
      <c r="H56913" s="51">
        <v>130.4839790584607</v>
      </c>
      <c r="I56913" s="52">
        <v>602.14904358242302</v>
      </c>
      <c r="J56913" s="51">
        <v>78.290387435076298</v>
      </c>
      <c r="K56913" s="53">
        <v>1605.73078288646</v>
      </c>
      <c r="L56913" s="51">
        <v>208.774366493537</v>
      </c>
    </row>
    <row r="56914" spans="1:12" ht="21.6" customHeight="1" x14ac:dyDescent="0.3">
      <c r="A56914" s="46" t="s">
        <v>56937</v>
      </c>
      <c r="B56914" s="47">
        <v>0.13001828744806401</v>
      </c>
      <c r="C56914" s="48">
        <v>1.8871152165267199E-3</v>
      </c>
      <c r="D56914" s="49">
        <v>2.4535948866998664E-4</v>
      </c>
      <c r="E56914" s="48">
        <v>9.6983409400090996E-4</v>
      </c>
      <c r="F56914" s="49">
        <v>1.2609616801074303E-4</v>
      </c>
      <c r="G56914" s="50">
        <v>973.77793779424997</v>
      </c>
      <c r="H56914" s="51">
        <v>126.60893982671578</v>
      </c>
      <c r="I56914" s="52">
        <v>584.26676267655</v>
      </c>
      <c r="J56914" s="51">
        <v>75.965363896029473</v>
      </c>
      <c r="K56914" s="53">
        <v>1558.0447004708001</v>
      </c>
      <c r="L56914" s="51">
        <v>202.57430372274524</v>
      </c>
    </row>
    <row r="56915" spans="1:12" ht="21.6" customHeight="1" x14ac:dyDescent="0.3">
      <c r="A56915" s="46" t="s">
        <v>56938</v>
      </c>
      <c r="B56915" s="47">
        <v>0.13001828744806401</v>
      </c>
      <c r="C56915" s="48">
        <v>1.9946144092604901E-3</v>
      </c>
      <c r="D56915" s="49">
        <v>2.5933634961128077E-4</v>
      </c>
      <c r="E56915" s="48">
        <v>9.6790105495510499E-4</v>
      </c>
      <c r="F56915" s="49">
        <v>1.2584483758443726E-4</v>
      </c>
      <c r="G56915" s="50">
        <v>1027.4165668103999</v>
      </c>
      <c r="H56915" s="51">
        <v>133.58294251245763</v>
      </c>
      <c r="I56915" s="52">
        <v>616.44994008624406</v>
      </c>
      <c r="J56915" s="51">
        <v>80.149765507475124</v>
      </c>
      <c r="K56915" s="53">
        <v>1643.86650689665</v>
      </c>
      <c r="L56915" s="51">
        <v>213.73270801993277</v>
      </c>
    </row>
    <row r="56916" spans="1:12" ht="21.6" customHeight="1" x14ac:dyDescent="0.3">
      <c r="A56916" s="46" t="s">
        <v>56939</v>
      </c>
      <c r="B56916" s="47">
        <v>0.13001828744806401</v>
      </c>
      <c r="C56916" s="48">
        <v>1.9259577344489199E-3</v>
      </c>
      <c r="D56916" s="49">
        <v>2.504097263304018E-4</v>
      </c>
      <c r="E56916" s="48">
        <v>9.3654232906174005E-4</v>
      </c>
      <c r="F56916" s="49">
        <v>1.2176762974722868E-4</v>
      </c>
      <c r="G56916" s="50">
        <v>996.54497373795198</v>
      </c>
      <c r="H56916" s="51">
        <v>129.56907085038443</v>
      </c>
      <c r="I56916" s="52">
        <v>597.92698424277103</v>
      </c>
      <c r="J56916" s="51">
        <v>77.741442510230641</v>
      </c>
      <c r="K56916" s="53">
        <v>1594.4719579807199</v>
      </c>
      <c r="L56916" s="51">
        <v>207.31051336061506</v>
      </c>
    </row>
    <row r="56917" spans="1:12" ht="21.6" customHeight="1" x14ac:dyDescent="0.3">
      <c r="A56917" s="46" t="s">
        <v>56940</v>
      </c>
      <c r="B56917" s="47">
        <v>0.13001828744806401</v>
      </c>
      <c r="C56917" s="48">
        <v>1.9639754638296498E-3</v>
      </c>
      <c r="D56917" s="49">
        <v>2.5535272639714825E-4</v>
      </c>
      <c r="E56917" s="48">
        <v>9.5703829016720798E-4</v>
      </c>
      <c r="F56917" s="49">
        <v>1.2443247950976374E-4</v>
      </c>
      <c r="G56917" s="50">
        <v>1024.1093226370001</v>
      </c>
      <c r="H56917" s="51">
        <v>133.15294028885961</v>
      </c>
      <c r="I56917" s="52">
        <v>614.465593582201</v>
      </c>
      <c r="J56917" s="51">
        <v>79.891764173315892</v>
      </c>
      <c r="K56917" s="53">
        <v>1638.5749162192001</v>
      </c>
      <c r="L56917" s="51">
        <v>213.0447044621755</v>
      </c>
    </row>
    <row r="56918" spans="1:12" ht="21.6" customHeight="1" x14ac:dyDescent="0.3">
      <c r="A56918" s="46" t="s">
        <v>56941</v>
      </c>
      <c r="B56918" s="47">
        <v>0.13001828744806401</v>
      </c>
      <c r="C56918" s="48">
        <v>1.89693362540032E-3</v>
      </c>
      <c r="D56918" s="49">
        <v>2.46636061377197E-4</v>
      </c>
      <c r="E56918" s="48">
        <v>9.2626936651832997E-4</v>
      </c>
      <c r="F56918" s="49">
        <v>1.2043195675031638E-4</v>
      </c>
      <c r="G56918" s="50">
        <v>993.32560820796198</v>
      </c>
      <c r="H56918" s="51">
        <v>129.1504944575058</v>
      </c>
      <c r="I56918" s="52">
        <v>595.99536492477705</v>
      </c>
      <c r="J56918" s="51">
        <v>77.490296674503469</v>
      </c>
      <c r="K56918" s="53">
        <v>1589.3209731327299</v>
      </c>
      <c r="L56918" s="51">
        <v>206.64079113200927</v>
      </c>
    </row>
    <row r="56919" spans="1:12" ht="21.6" customHeight="1" x14ac:dyDescent="0.3">
      <c r="A56919" s="46" t="s">
        <v>56942</v>
      </c>
      <c r="B56919" s="47">
        <v>0.13001828744806401</v>
      </c>
      <c r="C56919" s="48">
        <v>1.9421862830894001E-3</v>
      </c>
      <c r="D56919" s="49">
        <v>2.5251973443240463E-4</v>
      </c>
      <c r="E56919" s="48">
        <v>9.4653919136805295E-4</v>
      </c>
      <c r="F56919" s="49">
        <v>1.2306740466414958E-4</v>
      </c>
      <c r="G56919" s="50">
        <v>1004.41898013793</v>
      </c>
      <c r="H56919" s="51">
        <v>130.59283567786468</v>
      </c>
      <c r="I56919" s="52">
        <v>602.65138808275901</v>
      </c>
      <c r="J56919" s="51">
        <v>78.355701406718936</v>
      </c>
      <c r="K56919" s="53">
        <v>1607.0703682206899</v>
      </c>
      <c r="L56919" s="51">
        <v>208.94853708458362</v>
      </c>
    </row>
    <row r="56920" spans="1:12" ht="21.6" customHeight="1" x14ac:dyDescent="0.3">
      <c r="A56920" s="46" t="s">
        <v>56943</v>
      </c>
      <c r="B56920" s="47">
        <v>0.13001828744806401</v>
      </c>
      <c r="C56920" s="48">
        <v>1.87594058470693E-3</v>
      </c>
      <c r="D56920" s="49">
        <v>2.439065821779149E-4</v>
      </c>
      <c r="E56920" s="48">
        <v>9.16340324436571E-4</v>
      </c>
      <c r="F56920" s="49">
        <v>1.1914099970284633E-4</v>
      </c>
      <c r="G56920" s="50">
        <v>974.56527777351198</v>
      </c>
      <c r="H56920" s="51">
        <v>126.71130842245883</v>
      </c>
      <c r="I56920" s="52">
        <v>584.73916666410696</v>
      </c>
      <c r="J56920" s="51">
        <v>76.026785053475265</v>
      </c>
      <c r="K56920" s="53">
        <v>1559.3044444376101</v>
      </c>
      <c r="L56920" s="51">
        <v>202.73809347593408</v>
      </c>
    </row>
    <row r="56921" spans="1:12" ht="21.6" customHeight="1" x14ac:dyDescent="0.3">
      <c r="A56921" s="46" t="s">
        <v>56944</v>
      </c>
      <c r="B56921" s="47">
        <v>0.13001828744806401</v>
      </c>
      <c r="C56921" s="48">
        <v>1.91248754190436E-3</v>
      </c>
      <c r="D56921" s="49">
        <v>2.4865835496416246E-4</v>
      </c>
      <c r="E56921" s="48">
        <v>9.36009767608415E-4</v>
      </c>
      <c r="F56921" s="49">
        <v>1.216983870191065E-4</v>
      </c>
      <c r="G56921" s="50">
        <v>1001.21322395538</v>
      </c>
      <c r="H56921" s="51">
        <v>130.17602874903349</v>
      </c>
      <c r="I56921" s="52">
        <v>600.72793437323003</v>
      </c>
      <c r="J56921" s="51">
        <v>78.105617249420362</v>
      </c>
      <c r="K56921" s="53">
        <v>1601.9411583286101</v>
      </c>
      <c r="L56921" s="51">
        <v>208.28164599845385</v>
      </c>
    </row>
    <row r="56922" spans="1:12" ht="21.6" customHeight="1" x14ac:dyDescent="0.3">
      <c r="A56922" s="46" t="s">
        <v>56945</v>
      </c>
      <c r="B56922" s="47">
        <v>0.13001828744806401</v>
      </c>
      <c r="C56922" s="48">
        <v>1.84780712610906E-3</v>
      </c>
      <c r="D56922" s="49">
        <v>2.4024871807102883E-4</v>
      </c>
      <c r="E56922" s="48">
        <v>9.0638260391159202E-4</v>
      </c>
      <c r="F56922" s="49">
        <v>1.1784631393330212E-4</v>
      </c>
      <c r="G56922" s="50">
        <v>971.444703539942</v>
      </c>
      <c r="H56922" s="51">
        <v>126.30557670475551</v>
      </c>
      <c r="I56922" s="52">
        <v>582.86682212396499</v>
      </c>
      <c r="J56922" s="51">
        <v>75.78334602285328</v>
      </c>
      <c r="K56922" s="53">
        <v>1554.3115256639001</v>
      </c>
      <c r="L56922" s="51">
        <v>202.0889227276088</v>
      </c>
    </row>
    <row r="56923" spans="1:12" ht="21.6" customHeight="1" x14ac:dyDescent="0.3">
      <c r="A56923" s="46" t="s">
        <v>56946</v>
      </c>
      <c r="B56923" s="47">
        <v>0.13001828744806401</v>
      </c>
      <c r="C56923" s="48">
        <v>1.9904705778814201E-3</v>
      </c>
      <c r="D56923" s="49">
        <v>2.5879757575190054E-4</v>
      </c>
      <c r="E56923" s="48">
        <v>9.5898560213624905E-4</v>
      </c>
      <c r="F56923" s="49">
        <v>1.2468566567710559E-4</v>
      </c>
      <c r="G56923" s="50">
        <v>1027.1906270915399</v>
      </c>
      <c r="H56923" s="51">
        <v>133.55356621714498</v>
      </c>
      <c r="I56923" s="52">
        <v>616.31437625492299</v>
      </c>
      <c r="J56923" s="51">
        <v>80.132139730286852</v>
      </c>
      <c r="K56923" s="53">
        <v>1643.5050033464599</v>
      </c>
      <c r="L56923" s="51">
        <v>213.68570594743181</v>
      </c>
    </row>
    <row r="56924" spans="1:12" ht="21.6" customHeight="1" x14ac:dyDescent="0.3">
      <c r="A56924" s="46" t="s">
        <v>56947</v>
      </c>
      <c r="B56924" s="47">
        <v>0.13001828744806401</v>
      </c>
      <c r="C56924" s="48">
        <v>1.92170545438259E-3</v>
      </c>
      <c r="D56924" s="49">
        <v>2.4985685215842804E-4</v>
      </c>
      <c r="E56924" s="48">
        <v>9.2745075271812201E-4</v>
      </c>
      <c r="F56924" s="49">
        <v>1.2058555856082812E-4</v>
      </c>
      <c r="G56924" s="50">
        <v>996.31363933044599</v>
      </c>
      <c r="H56924" s="51">
        <v>129.53899314689269</v>
      </c>
      <c r="I56924" s="52">
        <v>597.78818359826698</v>
      </c>
      <c r="J56924" s="51">
        <v>77.723395888135542</v>
      </c>
      <c r="K56924" s="53">
        <v>1594.1018229287099</v>
      </c>
      <c r="L56924" s="51">
        <v>207.26238903502824</v>
      </c>
    </row>
    <row r="56925" spans="1:12" ht="21.6" customHeight="1" x14ac:dyDescent="0.3">
      <c r="A56925" s="46" t="s">
        <v>56948</v>
      </c>
      <c r="B56925" s="47">
        <v>0.13001828744806401</v>
      </c>
      <c r="C56925" s="48">
        <v>1.9598352024858901E-3</v>
      </c>
      <c r="D56925" s="49">
        <v>2.5481441670764519E-4</v>
      </c>
      <c r="E56925" s="48">
        <v>9.4812283734835095E-4</v>
      </c>
      <c r="F56925" s="49">
        <v>1.2327330760243194E-4</v>
      </c>
      <c r="G56925" s="50">
        <v>1023.8836177081801</v>
      </c>
      <c r="H56925" s="51">
        <v>133.12359452054585</v>
      </c>
      <c r="I56925" s="52">
        <v>614.33017062491194</v>
      </c>
      <c r="J56925" s="51">
        <v>79.874156712328016</v>
      </c>
      <c r="K56925" s="53">
        <v>1638.2137883331</v>
      </c>
      <c r="L56925" s="51">
        <v>212.99775123287387</v>
      </c>
    </row>
    <row r="56926" spans="1:12" ht="21.6" customHeight="1" x14ac:dyDescent="0.3">
      <c r="A56926" s="46" t="s">
        <v>56949</v>
      </c>
      <c r="B56926" s="47">
        <v>0.13001828744806401</v>
      </c>
      <c r="C56926" s="48">
        <v>1.8926849153693001E-3</v>
      </c>
      <c r="D56926" s="49">
        <v>2.4608365137510036E-4</v>
      </c>
      <c r="E56926" s="48">
        <v>9.1717779017471204E-4</v>
      </c>
      <c r="F56926" s="49">
        <v>1.1924988556391585E-4</v>
      </c>
      <c r="G56926" s="50">
        <v>993.09450859050798</v>
      </c>
      <c r="H56926" s="51">
        <v>129.12044728101455</v>
      </c>
      <c r="I56926" s="52">
        <v>595.856705154304</v>
      </c>
      <c r="J56926" s="51">
        <v>77.472268368608624</v>
      </c>
      <c r="K56926" s="53">
        <v>1588.95121374481</v>
      </c>
      <c r="L56926" s="51">
        <v>206.59271564962319</v>
      </c>
    </row>
    <row r="56927" spans="1:12" ht="21.6" customHeight="1" x14ac:dyDescent="0.3">
      <c r="A56927" s="46" t="s">
        <v>56950</v>
      </c>
      <c r="B56927" s="47">
        <v>0.13001828744806401</v>
      </c>
      <c r="C56927" s="48">
        <v>1.9380467044947201E-3</v>
      </c>
      <c r="D56927" s="49">
        <v>2.5198151351276771E-4</v>
      </c>
      <c r="E56927" s="48">
        <v>9.3762373854919603E-4</v>
      </c>
      <c r="F56927" s="49">
        <v>1.2190823275681779E-4</v>
      </c>
      <c r="G56927" s="50">
        <v>1004.19332011138</v>
      </c>
      <c r="H56927" s="51">
        <v>130.56349574766716</v>
      </c>
      <c r="I56927" s="52">
        <v>602.51599206683295</v>
      </c>
      <c r="J56927" s="51">
        <v>78.338097448600948</v>
      </c>
      <c r="K56927" s="53">
        <v>1606.70931217822</v>
      </c>
      <c r="L56927" s="51">
        <v>208.9015931962681</v>
      </c>
    </row>
    <row r="56928" spans="1:12" ht="21.6" customHeight="1" x14ac:dyDescent="0.3">
      <c r="A56928" s="46" t="s">
        <v>56951</v>
      </c>
      <c r="B56928" s="47">
        <v>0.13001828744806401</v>
      </c>
      <c r="C56928" s="48">
        <v>1.87169255742499E-3</v>
      </c>
      <c r="D56928" s="49">
        <v>2.433542609456844E-4</v>
      </c>
      <c r="E56928" s="48">
        <v>9.0724874809295297E-4</v>
      </c>
      <c r="F56928" s="49">
        <v>1.1795892851644578E-4</v>
      </c>
      <c r="G56928" s="50">
        <v>974.33422305832903</v>
      </c>
      <c r="H56928" s="51">
        <v>126.68126708408394</v>
      </c>
      <c r="I56928" s="52">
        <v>584.60053383499701</v>
      </c>
      <c r="J56928" s="51">
        <v>76.008760250450308</v>
      </c>
      <c r="K56928" s="53">
        <v>1558.9347568933199</v>
      </c>
      <c r="L56928" s="51">
        <v>202.69002733453425</v>
      </c>
    </row>
    <row r="56929" spans="1:12" ht="21.6" customHeight="1" x14ac:dyDescent="0.3">
      <c r="A56929" s="46" t="s">
        <v>56952</v>
      </c>
      <c r="B56929" s="47">
        <v>0.13001828744806401</v>
      </c>
      <c r="C56929" s="48">
        <v>1.90835142379284E-3</v>
      </c>
      <c r="D56929" s="49">
        <v>2.4812058397061969E-4</v>
      </c>
      <c r="E56929" s="48">
        <v>9.2709431478955797E-4</v>
      </c>
      <c r="F56929" s="49">
        <v>1.2053921511177469E-4</v>
      </c>
      <c r="G56929" s="50">
        <v>1000.98779151399</v>
      </c>
      <c r="H56929" s="51">
        <v>130.14671840906874</v>
      </c>
      <c r="I56929" s="52">
        <v>600.59267490839397</v>
      </c>
      <c r="J56929" s="51">
        <v>78.088031045441227</v>
      </c>
      <c r="K56929" s="53">
        <v>1601.5804664223799</v>
      </c>
      <c r="L56929" s="51">
        <v>208.23474945450997</v>
      </c>
    </row>
    <row r="56930" spans="1:12" ht="21.6" customHeight="1" x14ac:dyDescent="0.3">
      <c r="A56930" s="46" t="s">
        <v>56953</v>
      </c>
      <c r="B56930" s="47">
        <v>0.13001828744806401</v>
      </c>
      <c r="C56930" s="48">
        <v>1.8435625593102899E-3</v>
      </c>
      <c r="D56930" s="49">
        <v>2.3969684676489384E-4</v>
      </c>
      <c r="E56930" s="48">
        <v>8.9729102756797496E-4</v>
      </c>
      <c r="F56930" s="49">
        <v>1.166642427469017E-4</v>
      </c>
      <c r="G56930" s="50">
        <v>971.21387640990895</v>
      </c>
      <c r="H56930" s="51">
        <v>126.27556495661206</v>
      </c>
      <c r="I56930" s="52">
        <v>582.72832584594596</v>
      </c>
      <c r="J56930" s="51">
        <v>75.765338973967317</v>
      </c>
      <c r="K56930" s="53">
        <v>1553.9422022558499</v>
      </c>
      <c r="L56930" s="51">
        <v>202.04090393057936</v>
      </c>
    </row>
    <row r="56931" spans="1:12" ht="21.6" customHeight="1" x14ac:dyDescent="0.3">
      <c r="A56931" s="46" t="s">
        <v>56954</v>
      </c>
      <c r="B56931" s="47">
        <v>0.13001828744806401</v>
      </c>
      <c r="C56931" s="48">
        <v>2.0127244775761102E-3</v>
      </c>
      <c r="D56931" s="49">
        <v>2.6169098967924516E-4</v>
      </c>
      <c r="E56931" s="48">
        <v>9.7288069558326804E-4</v>
      </c>
      <c r="F56931" s="49">
        <v>1.2649228193101781E-4</v>
      </c>
      <c r="G56931" s="50">
        <v>1028.5899621912199</v>
      </c>
      <c r="H56931" s="51">
        <v>133.73550537037133</v>
      </c>
      <c r="I56931" s="52">
        <v>617.15397731473297</v>
      </c>
      <c r="J56931" s="51">
        <v>80.241303222222925</v>
      </c>
      <c r="K56931" s="53">
        <v>1645.74393950595</v>
      </c>
      <c r="L56931" s="51">
        <v>213.97680859259424</v>
      </c>
    </row>
    <row r="56932" spans="1:12" ht="21.6" customHeight="1" x14ac:dyDescent="0.3">
      <c r="A56932" s="46" t="s">
        <v>56955</v>
      </c>
      <c r="B56932" s="47">
        <v>0.13001828744806401</v>
      </c>
      <c r="C56932" s="48">
        <v>1.94392075029292E-3</v>
      </c>
      <c r="D56932" s="49">
        <v>2.5274524688784114E-4</v>
      </c>
      <c r="E56932" s="48">
        <v>9.4210008958361903E-4</v>
      </c>
      <c r="F56932" s="49">
        <v>1.2249024025232983E-4</v>
      </c>
      <c r="G56932" s="50">
        <v>997.71319081049501</v>
      </c>
      <c r="H56932" s="51">
        <v>129.72096043352408</v>
      </c>
      <c r="I56932" s="52">
        <v>598.62791448629696</v>
      </c>
      <c r="J56932" s="51">
        <v>77.832576260114436</v>
      </c>
      <c r="K56932" s="53">
        <v>1596.3411052967899</v>
      </c>
      <c r="L56932" s="51">
        <v>207.55353669363853</v>
      </c>
    </row>
    <row r="56933" spans="1:12" ht="21.6" customHeight="1" x14ac:dyDescent="0.3">
      <c r="A56933" s="46" t="s">
        <v>56956</v>
      </c>
      <c r="B56933" s="47">
        <v>0.13001828744806401</v>
      </c>
      <c r="C56933" s="48">
        <v>1.9821291235797402E-3</v>
      </c>
      <c r="D56933" s="49">
        <v>2.5771303414876988E-4</v>
      </c>
      <c r="E56933" s="48">
        <v>9.6245295447303504E-4</v>
      </c>
      <c r="F56933" s="49">
        <v>1.2513648488991354E-4</v>
      </c>
      <c r="G56933" s="50">
        <v>1025.2911403409801</v>
      </c>
      <c r="H56933" s="51">
        <v>133.3065982028069</v>
      </c>
      <c r="I56933" s="52">
        <v>615.17468420458999</v>
      </c>
      <c r="J56933" s="51">
        <v>79.98395892168439</v>
      </c>
      <c r="K56933" s="53">
        <v>1640.4658245455701</v>
      </c>
      <c r="L56933" s="51">
        <v>213.29055712449127</v>
      </c>
    </row>
    <row r="56934" spans="1:12" ht="21.6" customHeight="1" x14ac:dyDescent="0.3">
      <c r="A56934" s="46" t="s">
        <v>56957</v>
      </c>
      <c r="B56934" s="47">
        <v>0.13001828744806401</v>
      </c>
      <c r="C56934" s="48">
        <v>1.9149355916529499E-3</v>
      </c>
      <c r="D56934" s="49">
        <v>2.4897664620006176E-4</v>
      </c>
      <c r="E56934" s="48">
        <v>9.3223853076968195E-4</v>
      </c>
      <c r="F56934" s="49">
        <v>1.2120805726377338E-4</v>
      </c>
      <c r="G56934" s="50">
        <v>994.50162919781496</v>
      </c>
      <c r="H56934" s="51">
        <v>129.30339869260948</v>
      </c>
      <c r="I56934" s="52">
        <v>596.700977518689</v>
      </c>
      <c r="J56934" s="51">
        <v>77.582039215565686</v>
      </c>
      <c r="K56934" s="53">
        <v>1591.2026067165</v>
      </c>
      <c r="L56934" s="51">
        <v>206.88543790817516</v>
      </c>
    </row>
    <row r="56935" spans="1:12" ht="21.6" customHeight="1" x14ac:dyDescent="0.3">
      <c r="A56935" s="46" t="s">
        <v>56958</v>
      </c>
      <c r="B56935" s="47">
        <v>0.13001828744806401</v>
      </c>
      <c r="C56935" s="48">
        <v>1.9600793670360799E-3</v>
      </c>
      <c r="D56935" s="49">
        <v>2.5484616256431642E-4</v>
      </c>
      <c r="E56935" s="48">
        <v>9.5169989722430199E-4</v>
      </c>
      <c r="F56935" s="49">
        <v>1.2373839080160226E-4</v>
      </c>
      <c r="G56935" s="50">
        <v>1005.57773297893</v>
      </c>
      <c r="H56935" s="51">
        <v>130.74349473782709</v>
      </c>
      <c r="I56935" s="52">
        <v>603.34663978736</v>
      </c>
      <c r="J56935" s="51">
        <v>78.446096842696505</v>
      </c>
      <c r="K56935" s="53">
        <v>1608.9243727662899</v>
      </c>
      <c r="L56935" s="51">
        <v>209.1895915805236</v>
      </c>
    </row>
    <row r="56936" spans="1:12" ht="21.6" customHeight="1" x14ac:dyDescent="0.3">
      <c r="A56936" s="46" t="s">
        <v>56959</v>
      </c>
      <c r="B56936" s="47">
        <v>0.13001828744806401</v>
      </c>
      <c r="C56936" s="48">
        <v>1.89369919880879E-3</v>
      </c>
      <c r="D56936" s="49">
        <v>2.4621552677088975E-4</v>
      </c>
      <c r="E56936" s="48">
        <v>9.2206931910945595E-4</v>
      </c>
      <c r="F56936" s="49">
        <v>1.1988587377901391E-4</v>
      </c>
      <c r="G56936" s="50">
        <v>975.71938147104004</v>
      </c>
      <c r="H56936" s="51">
        <v>126.86136300874891</v>
      </c>
      <c r="I56936" s="52">
        <v>585.43162888262395</v>
      </c>
      <c r="J56936" s="51">
        <v>76.11681780524934</v>
      </c>
      <c r="K56936" s="53">
        <v>1561.15101035366</v>
      </c>
      <c r="L56936" s="51">
        <v>202.97818081399825</v>
      </c>
    </row>
    <row r="56937" spans="1:12" ht="21.6" customHeight="1" x14ac:dyDescent="0.3">
      <c r="A56937" s="46" t="s">
        <v>56960</v>
      </c>
      <c r="B56937" s="47">
        <v>0.13001828744806401</v>
      </c>
      <c r="C56937" s="48">
        <v>1.9304228796137501E-3</v>
      </c>
      <c r="D56937" s="49">
        <v>2.5099027685794004E-4</v>
      </c>
      <c r="E56937" s="48">
        <v>9.4159214775634199E-4</v>
      </c>
      <c r="F56937" s="49">
        <v>1.2242419852582403E-4</v>
      </c>
      <c r="G56937" s="50">
        <v>1002.38014066731</v>
      </c>
      <c r="H56937" s="51">
        <v>130.32774926151316</v>
      </c>
      <c r="I56937" s="52">
        <v>601.428084400388</v>
      </c>
      <c r="J56937" s="51">
        <v>78.196649556908156</v>
      </c>
      <c r="K56937" s="53">
        <v>1603.8082250677001</v>
      </c>
      <c r="L56937" s="51">
        <v>208.52439881842133</v>
      </c>
    </row>
    <row r="56938" spans="1:12" ht="21.6" customHeight="1" x14ac:dyDescent="0.3">
      <c r="A56938" s="46" t="s">
        <v>56961</v>
      </c>
      <c r="B56938" s="47">
        <v>0.13001828744806401</v>
      </c>
      <c r="C56938" s="48">
        <v>1.8656034953649901E-3</v>
      </c>
      <c r="D56938" s="49">
        <v>2.4256257152447823E-4</v>
      </c>
      <c r="E56938" s="48">
        <v>9.1251037774323801E-4</v>
      </c>
      <c r="F56938" s="49">
        <v>1.1864303659276179E-4</v>
      </c>
      <c r="G56938" s="50">
        <v>972.60637167929997</v>
      </c>
      <c r="H56938" s="51">
        <v>126.45661480681781</v>
      </c>
      <c r="I56938" s="52">
        <v>583.56382300758003</v>
      </c>
      <c r="J56938" s="51">
        <v>75.873968884090687</v>
      </c>
      <c r="K56938" s="53">
        <v>1556.17019468688</v>
      </c>
      <c r="L56938" s="51">
        <v>202.3305836909085</v>
      </c>
    </row>
    <row r="56939" spans="1:12" ht="21.6" customHeight="1" x14ac:dyDescent="0.3">
      <c r="A56939" s="46" t="s">
        <v>56962</v>
      </c>
      <c r="B56939" s="47">
        <v>0.13001828744806401</v>
      </c>
      <c r="C56939" s="48">
        <v>2.00813780044223E-3</v>
      </c>
      <c r="D56939" s="49">
        <v>2.6109463777322086E-4</v>
      </c>
      <c r="E56939" s="48">
        <v>9.6360831975069404E-4</v>
      </c>
      <c r="F56939" s="49">
        <v>1.2528670350469171E-4</v>
      </c>
      <c r="G56939" s="50">
        <v>1028.3342720001201</v>
      </c>
      <c r="H56939" s="51">
        <v>133.70226096960727</v>
      </c>
      <c r="I56939" s="52">
        <v>617.00056320007604</v>
      </c>
      <c r="J56939" s="51">
        <v>80.22135658176488</v>
      </c>
      <c r="K56939" s="53">
        <v>1645.3348352001999</v>
      </c>
      <c r="L56939" s="51">
        <v>213.92361755137216</v>
      </c>
    </row>
    <row r="56940" spans="1:12" ht="21.6" customHeight="1" x14ac:dyDescent="0.3">
      <c r="A56940" s="46" t="s">
        <v>56963</v>
      </c>
      <c r="B56940" s="47">
        <v>0.13001828744806401</v>
      </c>
      <c r="C56940" s="48">
        <v>1.9392213815226499E-3</v>
      </c>
      <c r="D56940" s="49">
        <v>2.5213424300824373E-4</v>
      </c>
      <c r="E56940" s="48">
        <v>9.3264453926201704E-4</v>
      </c>
      <c r="F56940" s="49">
        <v>1.2126084579263615E-4</v>
      </c>
      <c r="G56940" s="50">
        <v>997.45189390701103</v>
      </c>
      <c r="H56940" s="51">
        <v>129.68698705761761</v>
      </c>
      <c r="I56940" s="52">
        <v>598.471136344206</v>
      </c>
      <c r="J56940" s="51">
        <v>77.812192234570489</v>
      </c>
      <c r="K56940" s="53">
        <v>1595.9230302512101</v>
      </c>
      <c r="L56940" s="51">
        <v>207.4991792921881</v>
      </c>
    </row>
    <row r="56941" spans="1:12" ht="21.6" customHeight="1" x14ac:dyDescent="0.3">
      <c r="A56941" s="46" t="s">
        <v>56964</v>
      </c>
      <c r="B56941" s="47">
        <v>0.13001828744806401</v>
      </c>
      <c r="C56941" s="48">
        <v>1.9775504254605E-3</v>
      </c>
      <c r="D56941" s="49">
        <v>2.5711771966056455E-4</v>
      </c>
      <c r="E56941" s="48">
        <v>9.5318057864046105E-4</v>
      </c>
      <c r="F56941" s="49">
        <v>1.2393090646358745E-4</v>
      </c>
      <c r="G56941" s="50">
        <v>1025.0359972823201</v>
      </c>
      <c r="H56941" s="51">
        <v>133.27342493926565</v>
      </c>
      <c r="I56941" s="52">
        <v>615.02159836939302</v>
      </c>
      <c r="J56941" s="51">
        <v>79.964054963559519</v>
      </c>
      <c r="K56941" s="53">
        <v>1640.05759565171</v>
      </c>
      <c r="L56941" s="51">
        <v>213.23747990282516</v>
      </c>
    </row>
    <row r="56942" spans="1:12" ht="21.6" customHeight="1" x14ac:dyDescent="0.3">
      <c r="A56942" s="46" t="s">
        <v>56965</v>
      </c>
      <c r="B56942" s="47">
        <v>0.13001828744806401</v>
      </c>
      <c r="C56942" s="48">
        <v>1.91024420189733E-3</v>
      </c>
      <c r="D56942" s="49">
        <v>2.4836667973828468E-4</v>
      </c>
      <c r="E56942" s="48">
        <v>9.2278298044808104E-4</v>
      </c>
      <c r="F56942" s="49">
        <v>1.1997866280407983E-4</v>
      </c>
      <c r="G56942" s="50">
        <v>994.24087942676397</v>
      </c>
      <c r="H56942" s="51">
        <v>129.26949645392494</v>
      </c>
      <c r="I56942" s="52">
        <v>596.54452765605799</v>
      </c>
      <c r="J56942" s="51">
        <v>77.561697872354927</v>
      </c>
      <c r="K56942" s="53">
        <v>1590.78540708282</v>
      </c>
      <c r="L56942" s="51">
        <v>206.83119432627987</v>
      </c>
    </row>
    <row r="56943" spans="1:12" ht="21.6" customHeight="1" x14ac:dyDescent="0.3">
      <c r="A56943" s="46" t="s">
        <v>56966</v>
      </c>
      <c r="B56943" s="47">
        <v>0.13001828744806401</v>
      </c>
      <c r="C56943" s="48">
        <v>1.9555021948583101E-3</v>
      </c>
      <c r="D56943" s="49">
        <v>2.5425104647640783E-4</v>
      </c>
      <c r="E56943" s="48">
        <v>9.4242752139172799E-4</v>
      </c>
      <c r="F56943" s="49">
        <v>1.2253281237527619E-4</v>
      </c>
      <c r="G56943" s="50">
        <v>1005.32269455625</v>
      </c>
      <c r="H56943" s="51">
        <v>130.71033507887677</v>
      </c>
      <c r="I56943" s="52">
        <v>603.19361673375397</v>
      </c>
      <c r="J56943" s="51">
        <v>78.426201047326572</v>
      </c>
      <c r="K56943" s="53">
        <v>1608.51631129001</v>
      </c>
      <c r="L56943" s="51">
        <v>209.13653612620334</v>
      </c>
    </row>
    <row r="56944" spans="1:12" ht="21.6" customHeight="1" x14ac:dyDescent="0.3">
      <c r="A56944" s="46" t="s">
        <v>56967</v>
      </c>
      <c r="B56944" s="47">
        <v>0.13001828744806401</v>
      </c>
      <c r="C56944" s="48">
        <v>1.88900933499464E-3</v>
      </c>
      <c r="D56944" s="49">
        <v>2.4560575870940935E-4</v>
      </c>
      <c r="E56944" s="48">
        <v>9.1261376878785396E-4</v>
      </c>
      <c r="F56944" s="49">
        <v>1.1865647931932022E-4</v>
      </c>
      <c r="G56944" s="50">
        <v>975.458736335975</v>
      </c>
      <c r="H56944" s="51">
        <v>126.82747437465608</v>
      </c>
      <c r="I56944" s="52">
        <v>585.275241801584</v>
      </c>
      <c r="J56944" s="51">
        <v>76.096484624793518</v>
      </c>
      <c r="K56944" s="53">
        <v>1560.7339781375499</v>
      </c>
      <c r="L56944" s="51">
        <v>202.92395899944961</v>
      </c>
    </row>
    <row r="56945" spans="1:12" ht="21.6" customHeight="1" x14ac:dyDescent="0.3">
      <c r="A56945" s="46" t="s">
        <v>56968</v>
      </c>
      <c r="B56945" s="47">
        <v>0.13001828744806401</v>
      </c>
      <c r="C56945" s="48">
        <v>1.9258534416019999E-3</v>
      </c>
      <c r="D56945" s="49">
        <v>2.5039616635305216E-4</v>
      </c>
      <c r="E56945" s="48">
        <v>9.3231977192376799E-4</v>
      </c>
      <c r="F56945" s="49">
        <v>1.2121862009949794E-4</v>
      </c>
      <c r="G56945" s="50">
        <v>1002.12563258745</v>
      </c>
      <c r="H56945" s="51">
        <v>130.29465855682807</v>
      </c>
      <c r="I56945" s="52">
        <v>601.27537955247101</v>
      </c>
      <c r="J56945" s="51">
        <v>78.176795134096963</v>
      </c>
      <c r="K56945" s="53">
        <v>1603.4010121399201</v>
      </c>
      <c r="L56945" s="51">
        <v>208.47145369092505</v>
      </c>
    </row>
    <row r="56946" spans="1:12" ht="21.6" customHeight="1" x14ac:dyDescent="0.3">
      <c r="A56946" s="46" t="s">
        <v>56969</v>
      </c>
      <c r="B56946" s="47">
        <v>0.13001828744806401</v>
      </c>
      <c r="C56946" s="48">
        <v>1.86092136571686E-3</v>
      </c>
      <c r="D56946" s="49">
        <v>2.4195380904601857E-4</v>
      </c>
      <c r="E56946" s="48">
        <v>9.0305482742163601E-4</v>
      </c>
      <c r="F56946" s="49">
        <v>1.1741364213306811E-4</v>
      </c>
      <c r="G56946" s="50">
        <v>972.34625688704796</v>
      </c>
      <c r="H56946" s="51">
        <v>126.4227951269893</v>
      </c>
      <c r="I56946" s="52">
        <v>583.40775413222798</v>
      </c>
      <c r="J56946" s="51">
        <v>75.853677076193478</v>
      </c>
      <c r="K56946" s="53">
        <v>1555.7540110192699</v>
      </c>
      <c r="L56946" s="51">
        <v>202.27647220318278</v>
      </c>
    </row>
    <row r="56947" spans="1:12" ht="21.6" customHeight="1" x14ac:dyDescent="0.3">
      <c r="A56947" s="46" t="s">
        <v>56970</v>
      </c>
      <c r="B56947" s="47">
        <v>0.13001828744806401</v>
      </c>
      <c r="C56947" s="48">
        <v>1.96989590496886E-3</v>
      </c>
      <c r="D56947" s="49">
        <v>2.5612249201500541E-4</v>
      </c>
      <c r="E56947" s="48">
        <v>9.0341394301108203E-4</v>
      </c>
      <c r="F56947" s="49">
        <v>1.1746033372700379E-4</v>
      </c>
      <c r="G56947" s="50">
        <v>1026.0574348668199</v>
      </c>
      <c r="H56947" s="51">
        <v>133.40623050473741</v>
      </c>
      <c r="I56947" s="52">
        <v>615.63446092009701</v>
      </c>
      <c r="J56947" s="51">
        <v>80.04373830284311</v>
      </c>
      <c r="K56947" s="53">
        <v>1641.69189578692</v>
      </c>
      <c r="L56947" s="51">
        <v>213.44996880758052</v>
      </c>
    </row>
    <row r="56948" spans="1:12" ht="21.6" customHeight="1" x14ac:dyDescent="0.3">
      <c r="A56948" s="46" t="s">
        <v>56971</v>
      </c>
      <c r="B56948" s="47">
        <v>0.13001828744806401</v>
      </c>
      <c r="C56948" s="48">
        <v>1.9016049797560301E-3</v>
      </c>
      <c r="D56948" s="49">
        <v>2.4724342287058947E-4</v>
      </c>
      <c r="E56948" s="48">
        <v>8.7370962481199497E-4</v>
      </c>
      <c r="F56948" s="49">
        <v>1.1359822914494612E-4</v>
      </c>
      <c r="G56948" s="50">
        <v>995.20950066645798</v>
      </c>
      <c r="H56948" s="51">
        <v>129.39543492869578</v>
      </c>
      <c r="I56948" s="52">
        <v>597.12570039987497</v>
      </c>
      <c r="J56948" s="51">
        <v>77.637260957217492</v>
      </c>
      <c r="K56948" s="53">
        <v>1592.33520106633</v>
      </c>
      <c r="L56948" s="51">
        <v>207.03269588591326</v>
      </c>
    </row>
    <row r="56949" spans="1:12" ht="21.6" customHeight="1" x14ac:dyDescent="0.3">
      <c r="A56949" s="46" t="s">
        <v>56972</v>
      </c>
      <c r="B56949" s="47">
        <v>0.13001828744806401</v>
      </c>
      <c r="C56949" s="48">
        <v>1.93929180440779E-3</v>
      </c>
      <c r="D56949" s="49">
        <v>2.5214339927116678E-4</v>
      </c>
      <c r="E56949" s="48">
        <v>8.9298620190084795E-4</v>
      </c>
      <c r="F56949" s="49">
        <v>1.1610453668589937E-4</v>
      </c>
      <c r="G56949" s="50">
        <v>1022.75593472499</v>
      </c>
      <c r="H56949" s="51">
        <v>132.97697511028713</v>
      </c>
      <c r="I56949" s="52">
        <v>613.65356083499501</v>
      </c>
      <c r="J56949" s="51">
        <v>79.786185066172422</v>
      </c>
      <c r="K56949" s="53">
        <v>1636.4094955599801</v>
      </c>
      <c r="L56949" s="51">
        <v>212.76316017645956</v>
      </c>
    </row>
    <row r="56950" spans="1:12" ht="21.6" customHeight="1" x14ac:dyDescent="0.3">
      <c r="A56950" s="46" t="s">
        <v>56973</v>
      </c>
      <c r="B56950" s="47">
        <v>0.13001828744806401</v>
      </c>
      <c r="C56950" s="48">
        <v>1.8726140044047E-3</v>
      </c>
      <c r="D56950" s="49">
        <v>2.4347406590396049E-4</v>
      </c>
      <c r="E56950" s="48">
        <v>8.6384806599805897E-4</v>
      </c>
      <c r="F56950" s="49">
        <v>1.123160461563898E-4</v>
      </c>
      <c r="G56950" s="50">
        <v>991.995574521653</v>
      </c>
      <c r="H56950" s="51">
        <v>128.97756575536368</v>
      </c>
      <c r="I56950" s="52">
        <v>595.19734471299205</v>
      </c>
      <c r="J56950" s="51">
        <v>77.386539453218248</v>
      </c>
      <c r="K56950" s="53">
        <v>1587.1929192346399</v>
      </c>
      <c r="L56950" s="51">
        <v>206.36410520858192</v>
      </c>
    </row>
    <row r="56951" spans="1:12" ht="21.6" customHeight="1" x14ac:dyDescent="0.3">
      <c r="A56951" s="46" t="s">
        <v>56974</v>
      </c>
      <c r="B56951" s="47">
        <v>0.13001828744806401</v>
      </c>
      <c r="C56951" s="48">
        <v>1.9179411791180501E-3</v>
      </c>
      <c r="D56951" s="49">
        <v>2.4936742753504948E-4</v>
      </c>
      <c r="E56951" s="48">
        <v>8.8330420432864397E-4</v>
      </c>
      <c r="F56951" s="49">
        <v>1.148456999424851E-4</v>
      </c>
      <c r="G56951" s="50">
        <v>1003.08578967992</v>
      </c>
      <c r="H56951" s="51">
        <v>130.41949653767213</v>
      </c>
      <c r="I56951" s="52">
        <v>601.85147380795502</v>
      </c>
      <c r="J56951" s="51">
        <v>78.251697922603668</v>
      </c>
      <c r="K56951" s="53">
        <v>1604.93726348788</v>
      </c>
      <c r="L56951" s="51">
        <v>208.67119446027579</v>
      </c>
    </row>
    <row r="56952" spans="1:12" ht="21.6" customHeight="1" x14ac:dyDescent="0.3">
      <c r="A56952" s="46" t="s">
        <v>56975</v>
      </c>
      <c r="B56952" s="47">
        <v>0.13001828744806401</v>
      </c>
      <c r="C56952" s="48">
        <v>1.8520467550117901E-3</v>
      </c>
      <c r="D56952" s="49">
        <v>2.4079994736037711E-4</v>
      </c>
      <c r="E56952" s="48">
        <v>8.5469175999800103E-4</v>
      </c>
      <c r="F56952" s="49">
        <v>1.1112555893091184E-4</v>
      </c>
      <c r="G56952" s="50">
        <v>973.25478680710796</v>
      </c>
      <c r="H56952" s="51">
        <v>126.54092063129082</v>
      </c>
      <c r="I56952" s="52">
        <v>583.95287208426498</v>
      </c>
      <c r="J56952" s="51">
        <v>75.924552378774521</v>
      </c>
      <c r="K56952" s="53">
        <v>1557.2076588913701</v>
      </c>
      <c r="L56952" s="51">
        <v>202.46547301006535</v>
      </c>
    </row>
    <row r="56953" spans="1:12" ht="21.6" customHeight="1" x14ac:dyDescent="0.3">
      <c r="A56953" s="46" t="s">
        <v>56976</v>
      </c>
      <c r="B56953" s="47">
        <v>0.13001828744806401</v>
      </c>
      <c r="C56953" s="48">
        <v>1.8882762135331199E-3</v>
      </c>
      <c r="D56953" s="49">
        <v>2.4551043951249107E-4</v>
      </c>
      <c r="E56953" s="48">
        <v>8.7319645486068397E-4</v>
      </c>
      <c r="F56953" s="49">
        <v>1.1353150766670686E-4</v>
      </c>
      <c r="G56953" s="50">
        <v>999.885601264299</v>
      </c>
      <c r="H56953" s="51">
        <v>130.00341352036193</v>
      </c>
      <c r="I56953" s="52">
        <v>599.93136075857899</v>
      </c>
      <c r="J56953" s="51">
        <v>78.002048112217111</v>
      </c>
      <c r="K56953" s="53">
        <v>1599.81696202287</v>
      </c>
      <c r="L56953" s="51">
        <v>208.00546163257906</v>
      </c>
    </row>
    <row r="56954" spans="1:12" ht="21.6" customHeight="1" x14ac:dyDescent="0.3">
      <c r="A56954" s="46" t="s">
        <v>56977</v>
      </c>
      <c r="B56954" s="47">
        <v>0.13001828744806401</v>
      </c>
      <c r="C56954" s="48">
        <v>1.82394541335157E-3</v>
      </c>
      <c r="D56954" s="49">
        <v>2.3714625904272237E-4</v>
      </c>
      <c r="E56954" s="48">
        <v>8.45132818631782E-4</v>
      </c>
      <c r="F56954" s="49">
        <v>1.0988272174465958E-4</v>
      </c>
      <c r="G56954" s="50">
        <v>970.13948504263101</v>
      </c>
      <c r="H56954" s="51">
        <v>126.1358744309896</v>
      </c>
      <c r="I56954" s="52">
        <v>582.08369102557901</v>
      </c>
      <c r="J56954" s="51">
        <v>75.681524658593816</v>
      </c>
      <c r="K56954" s="53">
        <v>1552.22317606821</v>
      </c>
      <c r="L56954" s="51">
        <v>201.81739908958343</v>
      </c>
    </row>
    <row r="56955" spans="1:12" ht="21.6" customHeight="1" x14ac:dyDescent="0.3">
      <c r="A56955" s="46" t="s">
        <v>56978</v>
      </c>
      <c r="B56955" s="47">
        <v>0.13001828744806401</v>
      </c>
      <c r="C56955" s="48">
        <v>1.9660737038406E-3</v>
      </c>
      <c r="D56955" s="49">
        <v>2.5562553597002698E-4</v>
      </c>
      <c r="E56955" s="48">
        <v>8.9527542749611995E-4</v>
      </c>
      <c r="F56955" s="49">
        <v>1.1640217787737891E-4</v>
      </c>
      <c r="G56955" s="50">
        <v>1025.84902198181</v>
      </c>
      <c r="H56955" s="51">
        <v>133.37913301834629</v>
      </c>
      <c r="I56955" s="52">
        <v>615.50941318908997</v>
      </c>
      <c r="J56955" s="51">
        <v>80.027479811008305</v>
      </c>
      <c r="K56955" s="53">
        <v>1641.3584351709001</v>
      </c>
      <c r="L56955" s="51">
        <v>213.4066128293546</v>
      </c>
    </row>
    <row r="56956" spans="1:12" ht="21.6" customHeight="1" x14ac:dyDescent="0.3">
      <c r="A56956" s="46" t="s">
        <v>56979</v>
      </c>
      <c r="B56956" s="47">
        <v>0.13001828744806401</v>
      </c>
      <c r="C56956" s="48">
        <v>1.8976801799524799E-3</v>
      </c>
      <c r="D56956" s="49">
        <v>2.4673312712155537E-4</v>
      </c>
      <c r="E56956" s="48">
        <v>8.6541033406015697E-4</v>
      </c>
      <c r="F56956" s="49">
        <v>1.1251916957435859E-4</v>
      </c>
      <c r="G56956" s="50">
        <v>994.996019183013</v>
      </c>
      <c r="H56956" s="51">
        <v>129.36767843181639</v>
      </c>
      <c r="I56956" s="52">
        <v>596.99761150980805</v>
      </c>
      <c r="J56956" s="51">
        <v>77.620607059089878</v>
      </c>
      <c r="K56956" s="53">
        <v>1591.99363069282</v>
      </c>
      <c r="L56956" s="51">
        <v>206.98828549090626</v>
      </c>
    </row>
    <row r="56957" spans="1:12" ht="21.6" customHeight="1" x14ac:dyDescent="0.3">
      <c r="A56957" s="46" t="s">
        <v>56980</v>
      </c>
      <c r="B56957" s="47">
        <v>0.13001828744806401</v>
      </c>
      <c r="C56957" s="48">
        <v>1.9354728228819201E-3</v>
      </c>
      <c r="D56957" s="49">
        <v>2.5164686183337735E-4</v>
      </c>
      <c r="E56957" s="48">
        <v>8.8484768638588695E-4</v>
      </c>
      <c r="F56957" s="49">
        <v>1.1504638083627465E-4</v>
      </c>
      <c r="G56957" s="50">
        <v>1022.54774261271</v>
      </c>
      <c r="H56957" s="51">
        <v>132.94990632838829</v>
      </c>
      <c r="I56957" s="52">
        <v>613.52864556762904</v>
      </c>
      <c r="J56957" s="51">
        <v>79.769943797033378</v>
      </c>
      <c r="K56957" s="53">
        <v>1636.07638818034</v>
      </c>
      <c r="L56957" s="51">
        <v>212.71985012542166</v>
      </c>
    </row>
    <row r="56958" spans="1:12" ht="21.6" customHeight="1" x14ac:dyDescent="0.3">
      <c r="A56958" s="46" t="s">
        <v>56981</v>
      </c>
      <c r="B56958" s="47">
        <v>0.13001828744806401</v>
      </c>
      <c r="C56958" s="48">
        <v>1.86869242420355E-3</v>
      </c>
      <c r="D56958" s="49">
        <v>2.4296418876211675E-4</v>
      </c>
      <c r="E56958" s="48">
        <v>8.5554877524622E-4</v>
      </c>
      <c r="F56958" s="49">
        <v>1.1123698658580214E-4</v>
      </c>
      <c r="G56958" s="50">
        <v>991.78231381094497</v>
      </c>
      <c r="H56958" s="51">
        <v>128.94983796297748</v>
      </c>
      <c r="I56958" s="52">
        <v>595.069388286567</v>
      </c>
      <c r="J56958" s="51">
        <v>77.369902777786479</v>
      </c>
      <c r="K56958" s="53">
        <v>1586.85170209751</v>
      </c>
      <c r="L56958" s="51">
        <v>206.31974074076396</v>
      </c>
    </row>
    <row r="56959" spans="1:12" ht="21.6" customHeight="1" x14ac:dyDescent="0.3">
      <c r="A56959" s="46" t="s">
        <v>56982</v>
      </c>
      <c r="B56959" s="47">
        <v>0.13001828744806401</v>
      </c>
      <c r="C56959" s="48">
        <v>1.9141228133229501E-3</v>
      </c>
      <c r="D56959" s="49">
        <v>2.4887097015352028E-4</v>
      </c>
      <c r="E56959" s="48">
        <v>8.75165688813682E-4</v>
      </c>
      <c r="F56959" s="49">
        <v>1.1378754409286024E-4</v>
      </c>
      <c r="G56959" s="50">
        <v>1002.87763978918</v>
      </c>
      <c r="H56959" s="51">
        <v>130.39243324534559</v>
      </c>
      <c r="I56959" s="52">
        <v>601.72658387351305</v>
      </c>
      <c r="J56959" s="51">
        <v>78.235459947208014</v>
      </c>
      <c r="K56959" s="53">
        <v>1604.6042236627</v>
      </c>
      <c r="L56959" s="51">
        <v>208.62789319255359</v>
      </c>
    </row>
    <row r="56960" spans="1:12" ht="21.6" customHeight="1" x14ac:dyDescent="0.3">
      <c r="A56960" s="46" t="s">
        <v>56983</v>
      </c>
      <c r="B56960" s="47">
        <v>0.13001828744806401</v>
      </c>
      <c r="C56960" s="48">
        <v>1.8481257905414101E-3</v>
      </c>
      <c r="D56960" s="49">
        <v>2.402901502747936E-4</v>
      </c>
      <c r="E56960" s="48">
        <v>8.4639246924616196E-4</v>
      </c>
      <c r="F56960" s="49">
        <v>1.1004649936032416E-4</v>
      </c>
      <c r="G56960" s="50">
        <v>973.04156831793796</v>
      </c>
      <c r="H56960" s="51">
        <v>126.51319832847668</v>
      </c>
      <c r="I56960" s="52">
        <v>583.824940990762</v>
      </c>
      <c r="J56960" s="51">
        <v>75.907918997085901</v>
      </c>
      <c r="K56960" s="53">
        <v>1556.8665093087</v>
      </c>
      <c r="L56960" s="51">
        <v>202.42111732556259</v>
      </c>
    </row>
    <row r="56961" spans="1:12" ht="21.6" customHeight="1" x14ac:dyDescent="0.3">
      <c r="A56961" s="46" t="s">
        <v>56984</v>
      </c>
      <c r="B56961" s="47">
        <v>0.13001828744806401</v>
      </c>
      <c r="C56961" s="48">
        <v>1.8844609685418599E-3</v>
      </c>
      <c r="D56961" s="49">
        <v>2.4501438789253265E-4</v>
      </c>
      <c r="E56961" s="48">
        <v>8.65057939345722E-4</v>
      </c>
      <c r="F56961" s="49">
        <v>1.1247335181708201E-4</v>
      </c>
      <c r="G56961" s="50">
        <v>999.67766537153796</v>
      </c>
      <c r="H56961" s="51">
        <v>129.97637805168617</v>
      </c>
      <c r="I56961" s="52">
        <v>599.80659922292296</v>
      </c>
      <c r="J56961" s="51">
        <v>77.985826831011721</v>
      </c>
      <c r="K56961" s="53">
        <v>1599.48426459446</v>
      </c>
      <c r="L56961" s="51">
        <v>207.9622048826979</v>
      </c>
    </row>
    <row r="56962" spans="1:12" ht="21.6" customHeight="1" x14ac:dyDescent="0.3">
      <c r="A56962" s="46" t="s">
        <v>56985</v>
      </c>
      <c r="B56962" s="47">
        <v>0.13001828744806401</v>
      </c>
      <c r="C56962" s="48">
        <v>1.82002756968502E-3</v>
      </c>
      <c r="D56962" s="49">
        <v>2.3663686771870828E-4</v>
      </c>
      <c r="E56962" s="48">
        <v>8.3683352787994401E-4</v>
      </c>
      <c r="F56962" s="49">
        <v>1.0880366217407205E-4</v>
      </c>
      <c r="G56962" s="50">
        <v>969.92648055143798</v>
      </c>
      <c r="H56962" s="51">
        <v>126.10817995182593</v>
      </c>
      <c r="I56962" s="52">
        <v>581.95588833086299</v>
      </c>
      <c r="J56962" s="51">
        <v>75.664907971095587</v>
      </c>
      <c r="K56962" s="53">
        <v>1551.8823688822999</v>
      </c>
      <c r="L56962" s="51">
        <v>201.77308792292152</v>
      </c>
    </row>
    <row r="56963" spans="1:12" ht="21.6" customHeight="1" x14ac:dyDescent="0.3">
      <c r="A56963" s="46" t="s">
        <v>56986</v>
      </c>
      <c r="B56963" s="47">
        <v>0.13001828744806401</v>
      </c>
      <c r="C56963" s="48">
        <v>2.0732920032415902E-3</v>
      </c>
      <c r="D56963" s="49">
        <v>2.6956587564123751E-4</v>
      </c>
      <c r="E56963" s="48">
        <v>1.0730312130199399E-3</v>
      </c>
      <c r="F56963" s="49">
        <v>1.3951368069517136E-4</v>
      </c>
      <c r="G56963" s="50">
        <v>1031.8827588322399</v>
      </c>
      <c r="H56963" s="51">
        <v>134.16362915055149</v>
      </c>
      <c r="I56963" s="52">
        <v>619.129655299349</v>
      </c>
      <c r="J56963" s="51">
        <v>80.498177490331543</v>
      </c>
      <c r="K56963" s="53">
        <v>1651.01241413159</v>
      </c>
      <c r="L56963" s="51">
        <v>214.66180664088301</v>
      </c>
    </row>
    <row r="56964" spans="1:12" ht="21.6" customHeight="1" x14ac:dyDescent="0.3">
      <c r="A56964" s="46" t="s">
        <v>56987</v>
      </c>
      <c r="B56964" s="47">
        <v>0.13001828744806401</v>
      </c>
      <c r="C56964" s="48">
        <v>2.0033501401350001E-3</v>
      </c>
      <c r="D56964" s="49">
        <v>2.6047215437919176E-4</v>
      </c>
      <c r="E56964" s="48">
        <v>1.0389171474511601E-3</v>
      </c>
      <c r="F56964" s="49">
        <v>1.3507822831202763E-4</v>
      </c>
      <c r="G56964" s="50">
        <v>1000.93780546809</v>
      </c>
      <c r="H56964" s="51">
        <v>130.14021930898451</v>
      </c>
      <c r="I56964" s="52">
        <v>600.56268328085503</v>
      </c>
      <c r="J56964" s="51">
        <v>78.084131585390836</v>
      </c>
      <c r="K56964" s="53">
        <v>1601.5004887489399</v>
      </c>
      <c r="L56964" s="51">
        <v>208.22435089437533</v>
      </c>
    </row>
    <row r="56965" spans="1:12" ht="21.6" customHeight="1" x14ac:dyDescent="0.3">
      <c r="A56965" s="46" t="s">
        <v>56988</v>
      </c>
      <c r="B56965" s="47">
        <v>0.13001828744806401</v>
      </c>
      <c r="C56965" s="48">
        <v>2.0425842524117101E-3</v>
      </c>
      <c r="D56965" s="49">
        <v>2.6557330646695464E-4</v>
      </c>
      <c r="E56965" s="48">
        <v>1.0614205858099301E-3</v>
      </c>
      <c r="F56965" s="49">
        <v>1.3800408682912798E-4</v>
      </c>
      <c r="G56965" s="50">
        <v>1028.5763237669801</v>
      </c>
      <c r="H56965" s="51">
        <v>133.73373212580816</v>
      </c>
      <c r="I56965" s="52">
        <v>617.14579426018804</v>
      </c>
      <c r="J56965" s="51">
        <v>80.240239275484896</v>
      </c>
      <c r="K56965" s="53">
        <v>1645.7221180271599</v>
      </c>
      <c r="L56965" s="51">
        <v>213.97397140129306</v>
      </c>
    </row>
    <row r="56966" spans="1:12" ht="21.6" customHeight="1" x14ac:dyDescent="0.3">
      <c r="A56966" s="46" t="s">
        <v>56989</v>
      </c>
      <c r="B56966" s="47">
        <v>0.13001828744806401</v>
      </c>
      <c r="C56966" s="48">
        <v>1.9742432787249798E-3</v>
      </c>
      <c r="D56966" s="49">
        <v>2.5668773010567277E-4</v>
      </c>
      <c r="E56966" s="48">
        <v>1.02793692825624E-3</v>
      </c>
      <c r="F56966" s="49">
        <v>1.3365059901649976E-4</v>
      </c>
      <c r="G56966" s="50">
        <v>997.71836420006696</v>
      </c>
      <c r="H56966" s="51">
        <v>129.72163306877653</v>
      </c>
      <c r="I56966" s="52">
        <v>598.63101852004002</v>
      </c>
      <c r="J56966" s="51">
        <v>77.832979841265896</v>
      </c>
      <c r="K56966" s="53">
        <v>1596.3493827201</v>
      </c>
      <c r="L56966" s="51">
        <v>207.55461291004241</v>
      </c>
    </row>
    <row r="56967" spans="1:12" ht="21.6" customHeight="1" x14ac:dyDescent="0.3">
      <c r="A56967" s="46" t="s">
        <v>56990</v>
      </c>
      <c r="B56967" s="47">
        <v>0.13001828744806401</v>
      </c>
      <c r="C56967" s="48">
        <v>2.0192092579945698E-3</v>
      </c>
      <c r="D56967" s="49">
        <v>2.6253412972373005E-4</v>
      </c>
      <c r="E56967" s="48">
        <v>1.0496051549596999E-3</v>
      </c>
      <c r="F56967" s="49">
        <v>1.3646786474452003E-4</v>
      </c>
      <c r="G56967" s="50">
        <v>1008.79308735867</v>
      </c>
      <c r="H56967" s="51">
        <v>131.16154960781952</v>
      </c>
      <c r="I56967" s="52">
        <v>605.27585241520399</v>
      </c>
      <c r="J56967" s="51">
        <v>78.696929764691959</v>
      </c>
      <c r="K56967" s="53">
        <v>1614.0689397738799</v>
      </c>
      <c r="L56967" s="51">
        <v>209.85847937251148</v>
      </c>
    </row>
    <row r="56968" spans="1:12" ht="21.6" customHeight="1" x14ac:dyDescent="0.3">
      <c r="A56968" s="46" t="s">
        <v>56991</v>
      </c>
      <c r="B56968" s="47">
        <v>0.13001828744806401</v>
      </c>
      <c r="C56968" s="48">
        <v>1.9517349782252099E-3</v>
      </c>
      <c r="D56968" s="49">
        <v>2.5376123942132632E-4</v>
      </c>
      <c r="E56968" s="48">
        <v>1.0167630253936899E-3</v>
      </c>
      <c r="F56968" s="49">
        <v>1.3219778730219999E-4</v>
      </c>
      <c r="G56968" s="50">
        <v>978.86912778450301</v>
      </c>
      <c r="H56968" s="51">
        <v>127.27088763032121</v>
      </c>
      <c r="I56968" s="52">
        <v>587.32147667070205</v>
      </c>
      <c r="J56968" s="51">
        <v>76.362532578192756</v>
      </c>
      <c r="K56968" s="53">
        <v>1566.1906044551999</v>
      </c>
      <c r="L56968" s="51">
        <v>203.63342020851397</v>
      </c>
    </row>
    <row r="56969" spans="1:12" ht="21.6" customHeight="1" x14ac:dyDescent="0.3">
      <c r="A56969" s="46" t="s">
        <v>56992</v>
      </c>
      <c r="B56969" s="47">
        <v>0.13001828744806401</v>
      </c>
      <c r="C56969" s="48">
        <v>1.9894438228124098E-3</v>
      </c>
      <c r="D56969" s="49">
        <v>2.586640788161992E-4</v>
      </c>
      <c r="E56969" s="48">
        <v>1.03835081811301E-3</v>
      </c>
      <c r="F56969" s="49">
        <v>1.3500459514134976E-4</v>
      </c>
      <c r="G56969" s="50">
        <v>1005.5881154555</v>
      </c>
      <c r="H56969" s="51">
        <v>130.74484464965019</v>
      </c>
      <c r="I56969" s="52">
        <v>603.35286927330401</v>
      </c>
      <c r="J56969" s="51">
        <v>78.446906789790631</v>
      </c>
      <c r="K56969" s="53">
        <v>1608.94098472881</v>
      </c>
      <c r="L56969" s="51">
        <v>209.19175143944082</v>
      </c>
    </row>
    <row r="56970" spans="1:12" ht="21.6" customHeight="1" x14ac:dyDescent="0.3">
      <c r="A56970" s="46" t="s">
        <v>56993</v>
      </c>
      <c r="B56970" s="47">
        <v>0.13001828744806401</v>
      </c>
      <c r="C56970" s="48">
        <v>1.9235213066523299E-3</v>
      </c>
      <c r="D56970" s="49">
        <v>2.500929461607983E-4</v>
      </c>
      <c r="E56970" s="48">
        <v>1.0061197515003101E-3</v>
      </c>
      <c r="F56970" s="49">
        <v>1.3081396705774204E-4</v>
      </c>
      <c r="G56970" s="50">
        <v>975.748480137039</v>
      </c>
      <c r="H56970" s="51">
        <v>126.86514636746911</v>
      </c>
      <c r="I56970" s="52">
        <v>585.44908808222306</v>
      </c>
      <c r="J56970" s="51">
        <v>76.119087820481425</v>
      </c>
      <c r="K56970" s="53">
        <v>1561.1975682192599</v>
      </c>
      <c r="L56970" s="51">
        <v>202.98423418795053</v>
      </c>
    </row>
    <row r="56971" spans="1:12" ht="21.6" customHeight="1" x14ac:dyDescent="0.3">
      <c r="A56971" s="46" t="s">
        <v>56994</v>
      </c>
      <c r="B56971" s="47">
        <v>0.13001828744806401</v>
      </c>
      <c r="C56971" s="48">
        <v>2.0679928324169698E-3</v>
      </c>
      <c r="D56971" s="49">
        <v>2.6887688652572564E-4</v>
      </c>
      <c r="E56971" s="48">
        <v>1.0628736567552799E-3</v>
      </c>
      <c r="F56971" s="49">
        <v>1.381930126249829E-4</v>
      </c>
      <c r="G56971" s="50">
        <v>1031.5843050978301</v>
      </c>
      <c r="H56971" s="51">
        <v>134.12482470712104</v>
      </c>
      <c r="I56971" s="52">
        <v>618.95058305869804</v>
      </c>
      <c r="J56971" s="51">
        <v>80.474894824272624</v>
      </c>
      <c r="K56971" s="53">
        <v>1650.5348881565301</v>
      </c>
      <c r="L56971" s="51">
        <v>214.59971953139365</v>
      </c>
    </row>
    <row r="56972" spans="1:12" ht="21.6" customHeight="1" x14ac:dyDescent="0.3">
      <c r="A56972" s="46" t="s">
        <v>56995</v>
      </c>
      <c r="B56972" s="47">
        <v>0.13001828744806401</v>
      </c>
      <c r="C56972" s="48">
        <v>1.9979221416760399E-3</v>
      </c>
      <c r="D56972" s="49">
        <v>2.5976641531528702E-4</v>
      </c>
      <c r="E56972" s="48">
        <v>1.0285589300817099E-3</v>
      </c>
      <c r="F56972" s="49">
        <v>1.3373147062863694E-4</v>
      </c>
      <c r="G56972" s="50">
        <v>1000.63299466167</v>
      </c>
      <c r="H56972" s="51">
        <v>130.10058832993812</v>
      </c>
      <c r="I56972" s="52">
        <v>600.37979679700402</v>
      </c>
      <c r="J56972" s="51">
        <v>78.060352997963136</v>
      </c>
      <c r="K56972" s="53">
        <v>1601.0127914586701</v>
      </c>
      <c r="L56972" s="51">
        <v>208.16094132790124</v>
      </c>
    </row>
    <row r="56973" spans="1:12" ht="21.6" customHeight="1" x14ac:dyDescent="0.3">
      <c r="A56973" s="46" t="s">
        <v>56996</v>
      </c>
      <c r="B56973" s="47">
        <v>0.13001828744806401</v>
      </c>
      <c r="C56973" s="48">
        <v>2.0372973667366198E-3</v>
      </c>
      <c r="D56973" s="49">
        <v>2.6488591464554574E-4</v>
      </c>
      <c r="E56973" s="48">
        <v>1.0512630295452701E-3</v>
      </c>
      <c r="F56973" s="49">
        <v>1.3668341875893954E-4</v>
      </c>
      <c r="G56973" s="50">
        <v>1028.27871244281</v>
      </c>
      <c r="H56973" s="51">
        <v>133.69503721111442</v>
      </c>
      <c r="I56973" s="52">
        <v>616.96722746568901</v>
      </c>
      <c r="J56973" s="51">
        <v>80.217022326669053</v>
      </c>
      <c r="K56973" s="53">
        <v>1645.2459399085001</v>
      </c>
      <c r="L56973" s="51">
        <v>213.91205953778348</v>
      </c>
    </row>
    <row r="56974" spans="1:12" ht="21.6" customHeight="1" x14ac:dyDescent="0.3">
      <c r="A56974" s="46" t="s">
        <v>56997</v>
      </c>
      <c r="B56974" s="47">
        <v>0.13001828744806401</v>
      </c>
      <c r="C56974" s="48">
        <v>1.9688275654155402E-3</v>
      </c>
      <c r="D56974" s="49">
        <v>2.5598358833586976E-4</v>
      </c>
      <c r="E56974" s="48">
        <v>1.0175787108868E-3</v>
      </c>
      <c r="F56974" s="49">
        <v>1.3230384133311039E-4</v>
      </c>
      <c r="G56974" s="50">
        <v>997.41439580390102</v>
      </c>
      <c r="H56974" s="51">
        <v>129.6821116184687</v>
      </c>
      <c r="I56974" s="52">
        <v>598.44863748234002</v>
      </c>
      <c r="J56974" s="51">
        <v>77.809266971081144</v>
      </c>
      <c r="K56974" s="53">
        <v>1595.8630332862399</v>
      </c>
      <c r="L56974" s="51">
        <v>207.49137858954984</v>
      </c>
    </row>
    <row r="56975" spans="1:12" ht="21.6" customHeight="1" x14ac:dyDescent="0.3">
      <c r="A56975" s="46" t="s">
        <v>56998</v>
      </c>
      <c r="B56975" s="47">
        <v>0.13001828744806401</v>
      </c>
      <c r="C56975" s="48">
        <v>2.0139247217849099E-3</v>
      </c>
      <c r="D56975" s="49">
        <v>2.6184704337579276E-4</v>
      </c>
      <c r="E56975" s="48">
        <v>1.0394475986950399E-3</v>
      </c>
      <c r="F56975" s="49">
        <v>1.3514719667433159E-4</v>
      </c>
      <c r="G56975" s="50">
        <v>1008.49563714071</v>
      </c>
      <c r="H56975" s="51">
        <v>131.12287563987928</v>
      </c>
      <c r="I56975" s="52">
        <v>605.097382284427</v>
      </c>
      <c r="J56975" s="51">
        <v>78.673725383927703</v>
      </c>
      <c r="K56975" s="53">
        <v>1613.59301942513</v>
      </c>
      <c r="L56975" s="51">
        <v>209.796601023807</v>
      </c>
    </row>
    <row r="56976" spans="1:12" ht="21.6" customHeight="1" x14ac:dyDescent="0.3">
      <c r="A56976" s="46" t="s">
        <v>56999</v>
      </c>
      <c r="B56976" s="47">
        <v>0.13001828744806401</v>
      </c>
      <c r="C56976" s="48">
        <v>1.94632161438121E-3</v>
      </c>
      <c r="D56976" s="49">
        <v>2.5305740312499617E-4</v>
      </c>
      <c r="E56976" s="48">
        <v>1.00640480802425E-3</v>
      </c>
      <c r="F56976" s="49">
        <v>1.308510296188106E-4</v>
      </c>
      <c r="G56976" s="50">
        <v>978.56532049453801</v>
      </c>
      <c r="H56976" s="51">
        <v>127.23138712676572</v>
      </c>
      <c r="I56976" s="52">
        <v>587.13919229672297</v>
      </c>
      <c r="J56976" s="51">
        <v>76.338832276059463</v>
      </c>
      <c r="K56976" s="53">
        <v>1565.70451279126</v>
      </c>
      <c r="L56976" s="51">
        <v>203.57021940282519</v>
      </c>
    </row>
    <row r="56977" spans="1:12" ht="21.6" customHeight="1" x14ac:dyDescent="0.3">
      <c r="A56977" s="46" t="s">
        <v>57000</v>
      </c>
      <c r="B56977" s="47">
        <v>0.13001828744806401</v>
      </c>
      <c r="C56977" s="48">
        <v>1.98417119476313E-3</v>
      </c>
      <c r="D56977" s="49">
        <v>2.5797854074688126E-4</v>
      </c>
      <c r="E56977" s="48">
        <v>1.02819326184835E-3</v>
      </c>
      <c r="F56977" s="49">
        <v>1.3368392707116132E-4</v>
      </c>
      <c r="G56977" s="50">
        <v>1005.29148179711</v>
      </c>
      <c r="H56977" s="51">
        <v>130.70627684938685</v>
      </c>
      <c r="I56977" s="52">
        <v>603.17488907826703</v>
      </c>
      <c r="J56977" s="51">
        <v>78.423766109632254</v>
      </c>
      <c r="K56977" s="53">
        <v>1608.4663708753801</v>
      </c>
      <c r="L56977" s="51">
        <v>209.13004295901911</v>
      </c>
    </row>
    <row r="56978" spans="1:12" ht="21.6" customHeight="1" x14ac:dyDescent="0.3">
      <c r="A56978" s="46" t="s">
        <v>57001</v>
      </c>
      <c r="B56978" s="47">
        <v>0.13001828744806401</v>
      </c>
      <c r="C56978" s="48">
        <v>1.91811985096871E-3</v>
      </c>
      <c r="D56978" s="49">
        <v>2.4939065814308744E-4</v>
      </c>
      <c r="E56978" s="48">
        <v>9.9576153413086991E-4</v>
      </c>
      <c r="F56978" s="49">
        <v>1.2946720937435265E-4</v>
      </c>
      <c r="G56978" s="50">
        <v>975.44548940664299</v>
      </c>
      <c r="H56978" s="51">
        <v>126.82575203159038</v>
      </c>
      <c r="I56978" s="52">
        <v>585.26729364398602</v>
      </c>
      <c r="J56978" s="51">
        <v>76.095451218954267</v>
      </c>
      <c r="K56978" s="53">
        <v>1560.7127830506199</v>
      </c>
      <c r="L56978" s="51">
        <v>202.92120325054464</v>
      </c>
    </row>
    <row r="56979" spans="1:12" ht="21.6" customHeight="1" x14ac:dyDescent="0.3">
      <c r="A56979" s="46" t="s">
        <v>57002</v>
      </c>
      <c r="B56979" s="47">
        <v>0.13001828744806401</v>
      </c>
      <c r="C56979" s="48">
        <v>2.03021564125284E-3</v>
      </c>
      <c r="D56979" s="49">
        <v>2.6396516082596736E-4</v>
      </c>
      <c r="E56979" s="48">
        <v>9.9693286880741909E-4</v>
      </c>
      <c r="F56979" s="49">
        <v>1.296195043030261E-4</v>
      </c>
      <c r="G56979" s="50">
        <v>1029.3336198286099</v>
      </c>
      <c r="H56979" s="51">
        <v>133.83219446283246</v>
      </c>
      <c r="I56979" s="52">
        <v>617.60017189716598</v>
      </c>
      <c r="J56979" s="51">
        <v>80.299316677699466</v>
      </c>
      <c r="K56979" s="53">
        <v>1646.9337917257701</v>
      </c>
      <c r="L56979" s="51">
        <v>214.13151114053193</v>
      </c>
    </row>
    <row r="56980" spans="1:12" ht="21.6" customHeight="1" x14ac:dyDescent="0.3">
      <c r="A56980" s="46" t="s">
        <v>57003</v>
      </c>
      <c r="B56980" s="47">
        <v>0.13001828744806401</v>
      </c>
      <c r="C56980" s="48">
        <v>1.96079300278016E-3</v>
      </c>
      <c r="D56980" s="49">
        <v>2.5493894826162343E-4</v>
      </c>
      <c r="E56980" s="48">
        <v>9.6399783805005597E-4</v>
      </c>
      <c r="F56980" s="49">
        <v>1.2533734800690443E-4</v>
      </c>
      <c r="G56980" s="50">
        <v>998.418199184586</v>
      </c>
      <c r="H56980" s="51">
        <v>129.81262441495994</v>
      </c>
      <c r="I56980" s="52">
        <v>599.05091951075099</v>
      </c>
      <c r="J56980" s="51">
        <v>77.887574648975885</v>
      </c>
      <c r="K56980" s="53">
        <v>1597.4691186953301</v>
      </c>
      <c r="L56980" s="51">
        <v>207.70019906393583</v>
      </c>
    </row>
    <row r="56981" spans="1:12" ht="21.6" customHeight="1" x14ac:dyDescent="0.3">
      <c r="A56981" s="46" t="s">
        <v>57004</v>
      </c>
      <c r="B56981" s="47">
        <v>0.13001828744806401</v>
      </c>
      <c r="C56981" s="48">
        <v>1.9994724265313701E-3</v>
      </c>
      <c r="D56981" s="49">
        <v>2.5996798069723371E-4</v>
      </c>
      <c r="E56981" s="48">
        <v>9.8532224159741293E-4</v>
      </c>
      <c r="F56981" s="49">
        <v>1.2810991043698321E-4</v>
      </c>
      <c r="G56981" s="50">
        <v>1026.0236595338099</v>
      </c>
      <c r="H56981" s="51">
        <v>133.40183909378146</v>
      </c>
      <c r="I56981" s="52">
        <v>615.61419572028694</v>
      </c>
      <c r="J56981" s="51">
        <v>80.041103456269013</v>
      </c>
      <c r="K56981" s="53">
        <v>1641.63785525409</v>
      </c>
      <c r="L56981" s="51">
        <v>213.44294255005047</v>
      </c>
    </row>
    <row r="56982" spans="1:12" ht="21.6" customHeight="1" x14ac:dyDescent="0.3">
      <c r="A56982" s="46" t="s">
        <v>57005</v>
      </c>
      <c r="B56982" s="47">
        <v>0.13001828744806401</v>
      </c>
      <c r="C56982" s="48">
        <v>1.9316548241649499E-3</v>
      </c>
      <c r="D56982" s="49">
        <v>2.5115045217871803E-4</v>
      </c>
      <c r="E56982" s="48">
        <v>9.5301761885514303E-4</v>
      </c>
      <c r="F56982" s="49">
        <v>1.239097187113775E-4</v>
      </c>
      <c r="G56982" s="50">
        <v>995.19557639931804</v>
      </c>
      <c r="H56982" s="51">
        <v>129.39362451932828</v>
      </c>
      <c r="I56982" s="52">
        <v>597.11734583959105</v>
      </c>
      <c r="J56982" s="51">
        <v>77.636174711596993</v>
      </c>
      <c r="K56982" s="53">
        <v>1592.3129222389</v>
      </c>
      <c r="L56982" s="51">
        <v>207.02979923092528</v>
      </c>
    </row>
    <row r="56983" spans="1:12" ht="21.6" customHeight="1" x14ac:dyDescent="0.3">
      <c r="A56983" s="46" t="s">
        <v>57006</v>
      </c>
      <c r="B56983" s="47">
        <v>0.13001828744806401</v>
      </c>
      <c r="C56983" s="48">
        <v>1.9768064120318199E-3</v>
      </c>
      <c r="D56983" s="49">
        <v>2.5702098430872925E-4</v>
      </c>
      <c r="E56983" s="48">
        <v>9.7468011833560804E-4</v>
      </c>
      <c r="F56983" s="49">
        <v>1.2672623979567214E-4</v>
      </c>
      <c r="G56983" s="50">
        <v>1006.2838480471</v>
      </c>
      <c r="H56983" s="51">
        <v>130.83530260973183</v>
      </c>
      <c r="I56983" s="52">
        <v>603.77030882826102</v>
      </c>
      <c r="J56983" s="51">
        <v>78.501181565839218</v>
      </c>
      <c r="K56983" s="53">
        <v>1610.0541568753599</v>
      </c>
      <c r="L56983" s="51">
        <v>209.33648417557106</v>
      </c>
    </row>
    <row r="56984" spans="1:12" ht="21.6" customHeight="1" x14ac:dyDescent="0.3">
      <c r="A56984" s="46" t="s">
        <v>57007</v>
      </c>
      <c r="B56984" s="47">
        <v>0.13001828744806401</v>
      </c>
      <c r="C56984" s="48">
        <v>1.90982422179439E-3</v>
      </c>
      <c r="D56984" s="49">
        <v>2.4831207464453815E-4</v>
      </c>
      <c r="E56984" s="48">
        <v>9.4295331793493203E-4</v>
      </c>
      <c r="F56984" s="49">
        <v>1.2260117554136968E-4</v>
      </c>
      <c r="G56984" s="50">
        <v>976.38790170934499</v>
      </c>
      <c r="H56984" s="51">
        <v>126.94828286525768</v>
      </c>
      <c r="I56984" s="52">
        <v>585.83274102560699</v>
      </c>
      <c r="J56984" s="51">
        <v>76.168969719154617</v>
      </c>
      <c r="K56984" s="53">
        <v>1562.2206427349499</v>
      </c>
      <c r="L56984" s="51">
        <v>203.11725258441231</v>
      </c>
    </row>
    <row r="56985" spans="1:12" ht="21.6" customHeight="1" x14ac:dyDescent="0.3">
      <c r="A56985" s="46" t="s">
        <v>57008</v>
      </c>
      <c r="B56985" s="47">
        <v>0.13001828744806401</v>
      </c>
      <c r="C56985" s="48">
        <v>1.9470066012233899E-3</v>
      </c>
      <c r="D56985" s="49">
        <v>2.5314646394114087E-4</v>
      </c>
      <c r="E56985" s="48">
        <v>9.6342578148891998E-4</v>
      </c>
      <c r="F56985" s="49">
        <v>1.2526297019250211E-4</v>
      </c>
      <c r="G56985" s="50">
        <v>1003.07545909161</v>
      </c>
      <c r="H56985" s="51">
        <v>130.41815337227172</v>
      </c>
      <c r="I56985" s="52">
        <v>601.84527545496996</v>
      </c>
      <c r="J56985" s="51">
        <v>78.250892023363548</v>
      </c>
      <c r="K56985" s="53">
        <v>1604.92073454658</v>
      </c>
      <c r="L56985" s="51">
        <v>208.66904539563527</v>
      </c>
    </row>
    <row r="56986" spans="1:12" ht="21.6" customHeight="1" x14ac:dyDescent="0.3">
      <c r="A56986" s="46" t="s">
        <v>57009</v>
      </c>
      <c r="B56986" s="47">
        <v>0.13001828744806401</v>
      </c>
      <c r="C56986" s="48">
        <v>1.88158019403403E-3</v>
      </c>
      <c r="D56986" s="49">
        <v>2.4463983452450056E-4</v>
      </c>
      <c r="E56986" s="48">
        <v>9.3231004404155198E-4</v>
      </c>
      <c r="F56986" s="49">
        <v>1.2121735529691173E-4</v>
      </c>
      <c r="G56986" s="50">
        <v>973.26417017450001</v>
      </c>
      <c r="H56986" s="51">
        <v>126.54214064064963</v>
      </c>
      <c r="I56986" s="52">
        <v>583.95850210469996</v>
      </c>
      <c r="J56986" s="51">
        <v>75.925284384389769</v>
      </c>
      <c r="K56986" s="53">
        <v>1557.2226722792</v>
      </c>
      <c r="L56986" s="51">
        <v>202.4674250250394</v>
      </c>
    </row>
    <row r="56987" spans="1:12" ht="21.6" customHeight="1" x14ac:dyDescent="0.3">
      <c r="A56987" s="46" t="s">
        <v>57010</v>
      </c>
      <c r="B56987" s="47">
        <v>0.13001828744806401</v>
      </c>
      <c r="C56987" s="48">
        <v>2.02568651510428E-3</v>
      </c>
      <c r="D56987" s="49">
        <v>2.6337629160049533E-4</v>
      </c>
      <c r="E56987" s="48">
        <v>9.8801741598856293E-4</v>
      </c>
      <c r="F56987" s="49">
        <v>1.2846033239569441E-4</v>
      </c>
      <c r="G56987" s="50">
        <v>1029.08237321501</v>
      </c>
      <c r="H56987" s="51">
        <v>133.79952780840506</v>
      </c>
      <c r="I56987" s="52">
        <v>617.449423929006</v>
      </c>
      <c r="J56987" s="51">
        <v>80.279716685043041</v>
      </c>
      <c r="K56987" s="53">
        <v>1646.5317971440099</v>
      </c>
      <c r="L56987" s="51">
        <v>214.0792444934481</v>
      </c>
    </row>
    <row r="56988" spans="1:12" ht="21.6" customHeight="1" x14ac:dyDescent="0.3">
      <c r="A56988" s="46" t="s">
        <v>57011</v>
      </c>
      <c r="B56988" s="47">
        <v>0.13001828744806401</v>
      </c>
      <c r="C56988" s="48">
        <v>1.9561450350419601E-3</v>
      </c>
      <c r="D56988" s="49">
        <v>2.5433462745618883E-4</v>
      </c>
      <c r="E56988" s="48">
        <v>9.5490626170643804E-4</v>
      </c>
      <c r="F56988" s="49">
        <v>1.2415527682050389E-4</v>
      </c>
      <c r="G56988" s="50">
        <v>998.16114216625203</v>
      </c>
      <c r="H56988" s="51">
        <v>129.77920230165964</v>
      </c>
      <c r="I56988" s="52">
        <v>598.89668529975097</v>
      </c>
      <c r="J56988" s="51">
        <v>77.867521380995754</v>
      </c>
      <c r="K56988" s="53">
        <v>1597.0578274659999</v>
      </c>
      <c r="L56988" s="51">
        <v>207.64672368265539</v>
      </c>
    </row>
    <row r="56989" spans="1:12" ht="21.6" customHeight="1" x14ac:dyDescent="0.3">
      <c r="A56989" s="46" t="s">
        <v>57012</v>
      </c>
      <c r="B56989" s="47">
        <v>0.13001828744806401</v>
      </c>
      <c r="C56989" s="48">
        <v>1.9949512793974501E-3</v>
      </c>
      <c r="D56989" s="49">
        <v>2.593801488895807E-4</v>
      </c>
      <c r="E56989" s="48">
        <v>9.7640678877855601E-4</v>
      </c>
      <c r="F56989" s="49">
        <v>1.2695073852965141E-4</v>
      </c>
      <c r="G56989" s="50">
        <v>1025.77296005264</v>
      </c>
      <c r="H56989" s="51">
        <v>133.36924357657563</v>
      </c>
      <c r="I56989" s="52">
        <v>615.46377603158601</v>
      </c>
      <c r="J56989" s="51">
        <v>80.021546145945635</v>
      </c>
      <c r="K56989" s="53">
        <v>1641.23673608423</v>
      </c>
      <c r="L56989" s="51">
        <v>213.39078972252128</v>
      </c>
    </row>
    <row r="56990" spans="1:12" ht="21.6" customHeight="1" x14ac:dyDescent="0.3">
      <c r="A56990" s="46" t="s">
        <v>57013</v>
      </c>
      <c r="B56990" s="47">
        <v>0.13001828744806401</v>
      </c>
      <c r="C56990" s="48">
        <v>1.92701483544139E-3</v>
      </c>
      <c r="D56990" s="49">
        <v>2.505471687911024E-4</v>
      </c>
      <c r="E56990" s="48">
        <v>9.43926042511525E-4</v>
      </c>
      <c r="F56990" s="49">
        <v>1.2272764752497694E-4</v>
      </c>
      <c r="G56990" s="50">
        <v>994.93906651341695</v>
      </c>
      <c r="H56990" s="51">
        <v>129.36027354324992</v>
      </c>
      <c r="I56990" s="52">
        <v>596.96343990804996</v>
      </c>
      <c r="J56990" s="51">
        <v>77.616164125949922</v>
      </c>
      <c r="K56990" s="53">
        <v>1591.90250642146</v>
      </c>
      <c r="L56990" s="51">
        <v>206.97643766919984</v>
      </c>
    </row>
    <row r="56991" spans="1:12" ht="21.6" customHeight="1" x14ac:dyDescent="0.3">
      <c r="A56991" s="46" t="s">
        <v>57014</v>
      </c>
      <c r="B56991" s="47">
        <v>0.13001828744806401</v>
      </c>
      <c r="C56991" s="48">
        <v>1.9722867908393699E-3</v>
      </c>
      <c r="D56991" s="49">
        <v>2.5643335090137288E-4</v>
      </c>
      <c r="E56991" s="48">
        <v>9.6576466551675198E-4</v>
      </c>
      <c r="F56991" s="49">
        <v>1.2556706788834044E-4</v>
      </c>
      <c r="G56991" s="50">
        <v>1006.03325320192</v>
      </c>
      <c r="H56991" s="51">
        <v>130.80272069711822</v>
      </c>
      <c r="I56991" s="52">
        <v>603.61995192115296</v>
      </c>
      <c r="J56991" s="51">
        <v>78.481632418271047</v>
      </c>
      <c r="K56991" s="53">
        <v>1609.6532051230699</v>
      </c>
      <c r="L56991" s="51">
        <v>209.28435311538925</v>
      </c>
    </row>
    <row r="56992" spans="1:12" ht="21.6" customHeight="1" x14ac:dyDescent="0.3">
      <c r="A56992" s="46" t="s">
        <v>57015</v>
      </c>
      <c r="B56992" s="47">
        <v>0.13001828744806401</v>
      </c>
      <c r="C56992" s="48">
        <v>1.9051857590122901E-3</v>
      </c>
      <c r="D56992" s="49">
        <v>2.4770898965721796E-4</v>
      </c>
      <c r="E56992" s="48">
        <v>9.3386174159131399E-4</v>
      </c>
      <c r="F56992" s="49">
        <v>1.2141910435496913E-4</v>
      </c>
      <c r="G56992" s="50">
        <v>976.13149645942997</v>
      </c>
      <c r="H56992" s="51">
        <v>126.91494549377104</v>
      </c>
      <c r="I56992" s="52">
        <v>585.67889787565798</v>
      </c>
      <c r="J56992" s="51">
        <v>76.148967296262626</v>
      </c>
      <c r="K56992" s="53">
        <v>1561.81039433508</v>
      </c>
      <c r="L56992" s="51">
        <v>203.06391279003367</v>
      </c>
    </row>
    <row r="56993" spans="1:12" ht="21.6" customHeight="1" x14ac:dyDescent="0.3">
      <c r="A56993" s="46" t="s">
        <v>57016</v>
      </c>
      <c r="B56993" s="47">
        <v>0.13001828744806401</v>
      </c>
      <c r="C56993" s="48">
        <v>1.9424947141969599E-3</v>
      </c>
      <c r="D56993" s="49">
        <v>2.5255983611680531E-4</v>
      </c>
      <c r="E56993" s="48">
        <v>9.5451032867006295E-4</v>
      </c>
      <c r="F56993" s="49">
        <v>1.2410379828517031E-4</v>
      </c>
      <c r="G56993" s="50">
        <v>1002.82539458925</v>
      </c>
      <c r="H56993" s="51">
        <v>130.38564041392331</v>
      </c>
      <c r="I56993" s="52">
        <v>601.69523675355003</v>
      </c>
      <c r="J56993" s="51">
        <v>78.231384248354004</v>
      </c>
      <c r="K56993" s="53">
        <v>1604.5206313428</v>
      </c>
      <c r="L56993" s="51">
        <v>208.61702466227732</v>
      </c>
    </row>
    <row r="56994" spans="1:12" ht="21.6" customHeight="1" x14ac:dyDescent="0.3">
      <c r="A56994" s="46" t="s">
        <v>57017</v>
      </c>
      <c r="B56994" s="47">
        <v>0.13001828744806401</v>
      </c>
      <c r="C56994" s="48">
        <v>1.8769494654179699E-3</v>
      </c>
      <c r="D56994" s="49">
        <v>2.4403775512020371E-4</v>
      </c>
      <c r="E56994" s="48">
        <v>9.2321846769793405E-4</v>
      </c>
      <c r="F56994" s="49">
        <v>1.2003528411051118E-4</v>
      </c>
      <c r="G56994" s="50">
        <v>973.00829526739801</v>
      </c>
      <c r="H56994" s="51">
        <v>126.5088722234273</v>
      </c>
      <c r="I56994" s="52">
        <v>583.80497716043897</v>
      </c>
      <c r="J56994" s="51">
        <v>75.905323334056405</v>
      </c>
      <c r="K56994" s="53">
        <v>1556.81327242783</v>
      </c>
      <c r="L56994" s="51">
        <v>202.41419555748371</v>
      </c>
    </row>
    <row r="56995" spans="1:12" ht="21.6" customHeight="1" x14ac:dyDescent="0.3">
      <c r="A56995" s="46" t="s">
        <v>57018</v>
      </c>
      <c r="B56995" s="47">
        <v>0.13001828744806401</v>
      </c>
      <c r="C56995" s="48">
        <v>2.0466525841620902E-3</v>
      </c>
      <c r="D56995" s="49">
        <v>2.6610226399390968E-4</v>
      </c>
      <c r="E56995" s="48">
        <v>1.00496848984108E-3</v>
      </c>
      <c r="F56995" s="49">
        <v>1.3066428198840434E-4</v>
      </c>
      <c r="G56995" s="50">
        <v>1030.4223451800499</v>
      </c>
      <c r="H56995" s="51">
        <v>133.97374866852797</v>
      </c>
      <c r="I56995" s="52">
        <v>618.25340710803403</v>
      </c>
      <c r="J56995" s="51">
        <v>80.384249201117314</v>
      </c>
      <c r="K56995" s="53">
        <v>1648.6757522880901</v>
      </c>
      <c r="L56995" s="51">
        <v>214.35799786964529</v>
      </c>
    </row>
    <row r="56996" spans="1:12" ht="21.6" customHeight="1" x14ac:dyDescent="0.3">
      <c r="A56996" s="46" t="s">
        <v>57019</v>
      </c>
      <c r="B56996" s="47">
        <v>0.13001828744806401</v>
      </c>
      <c r="C56996" s="48">
        <v>1.9770738787244701E-3</v>
      </c>
      <c r="D56996" s="49">
        <v>2.5705575987005702E-4</v>
      </c>
      <c r="E56996" s="48">
        <v>9.7244565214965302E-4</v>
      </c>
      <c r="F56996" s="49">
        <v>1.2643571832881366E-4</v>
      </c>
      <c r="G56996" s="50">
        <v>999.50073035497599</v>
      </c>
      <c r="H56996" s="51">
        <v>129.95337326384319</v>
      </c>
      <c r="I56996" s="52">
        <v>599.700438212986</v>
      </c>
      <c r="J56996" s="51">
        <v>77.972023958305968</v>
      </c>
      <c r="K56996" s="53">
        <v>1599.2011685679599</v>
      </c>
      <c r="L56996" s="51">
        <v>207.92539722214917</v>
      </c>
    </row>
    <row r="56997" spans="1:12" ht="21.6" customHeight="1" x14ac:dyDescent="0.3">
      <c r="A56997" s="46" t="s">
        <v>57020</v>
      </c>
      <c r="B56997" s="47">
        <v>0.13001828744806401</v>
      </c>
      <c r="C56997" s="48">
        <v>2.01595298104933E-3</v>
      </c>
      <c r="D56997" s="49">
        <v>2.6211075417185335E-4</v>
      </c>
      <c r="E56997" s="48">
        <v>9.9371416394852504E-4</v>
      </c>
      <c r="F56997" s="49">
        <v>1.2920101380947194E-4</v>
      </c>
      <c r="G56997" s="50">
        <v>1027.11979903664</v>
      </c>
      <c r="H56997" s="51">
        <v>133.54435727474359</v>
      </c>
      <c r="I56997" s="52">
        <v>616.27187942198896</v>
      </c>
      <c r="J56997" s="51">
        <v>80.126614364846802</v>
      </c>
      <c r="K56997" s="53">
        <v>1643.3916784586299</v>
      </c>
      <c r="L56997" s="51">
        <v>213.67097163959039</v>
      </c>
    </row>
    <row r="56998" spans="1:12" ht="21.6" customHeight="1" x14ac:dyDescent="0.3">
      <c r="A56998" s="46" t="s">
        <v>57021</v>
      </c>
      <c r="B56998" s="47">
        <v>0.13001828744806401</v>
      </c>
      <c r="C56998" s="48">
        <v>1.9479754849669199E-3</v>
      </c>
      <c r="D56998" s="49">
        <v>2.5327243654621088E-4</v>
      </c>
      <c r="E56998" s="48">
        <v>9.6180238861563402E-4</v>
      </c>
      <c r="F56998" s="49">
        <v>1.2505189943126207E-4</v>
      </c>
      <c r="G56998" s="50">
        <v>996.28499734965897</v>
      </c>
      <c r="H56998" s="51">
        <v>129.53526916560165</v>
      </c>
      <c r="I56998" s="52">
        <v>597.77099840979497</v>
      </c>
      <c r="J56998" s="51">
        <v>77.721161499360932</v>
      </c>
      <c r="K56998" s="53">
        <v>1594.0559957594501</v>
      </c>
      <c r="L56998" s="51">
        <v>207.25643066496258</v>
      </c>
    </row>
    <row r="56999" spans="1:12" ht="21.6" customHeight="1" x14ac:dyDescent="0.3">
      <c r="A56999" s="46" t="s">
        <v>57022</v>
      </c>
      <c r="B56999" s="47">
        <v>0.13001828744806401</v>
      </c>
      <c r="C56999" s="48">
        <v>1.9930618784973699E-3</v>
      </c>
      <c r="D56999" s="49">
        <v>2.5913449222024948E-4</v>
      </c>
      <c r="E56999" s="48">
        <v>9.8280302703054705E-4</v>
      </c>
      <c r="F56999" s="49">
        <v>1.277823664732851E-4</v>
      </c>
      <c r="G56999" s="50">
        <v>1007.35950338194</v>
      </c>
      <c r="H56999" s="51">
        <v>130.97515747425209</v>
      </c>
      <c r="I56999" s="52">
        <v>604.41570202916796</v>
      </c>
      <c r="J56999" s="51">
        <v>78.58509448455176</v>
      </c>
      <c r="K56999" s="53">
        <v>1611.7752054111099</v>
      </c>
      <c r="L56999" s="51">
        <v>209.56025195880386</v>
      </c>
    </row>
    <row r="57000" spans="1:12" ht="21.6" customHeight="1" x14ac:dyDescent="0.3">
      <c r="A57000" s="46" t="s">
        <v>57023</v>
      </c>
      <c r="B57000" s="47">
        <v>0.13001828744806401</v>
      </c>
      <c r="C57000" s="48">
        <v>1.9259358461905401E-3</v>
      </c>
      <c r="D57000" s="49">
        <v>2.5040688045653206E-4</v>
      </c>
      <c r="E57000" s="48">
        <v>9.5148368034448695E-4</v>
      </c>
      <c r="F57000" s="49">
        <v>1.2371027865317136E-4</v>
      </c>
      <c r="G57000" s="50">
        <v>977.45789782737995</v>
      </c>
      <c r="H57000" s="51">
        <v>127.08740192810068</v>
      </c>
      <c r="I57000" s="52">
        <v>586.47473869642795</v>
      </c>
      <c r="J57000" s="51">
        <v>76.252441156860399</v>
      </c>
      <c r="K57000" s="53">
        <v>1563.9326365238001</v>
      </c>
      <c r="L57000" s="51">
        <v>203.33984308496107</v>
      </c>
    </row>
    <row r="57001" spans="1:12" ht="21.6" customHeight="1" x14ac:dyDescent="0.3">
      <c r="A57001" s="46" t="s">
        <v>57024</v>
      </c>
      <c r="B57001" s="47">
        <v>0.13001828744806401</v>
      </c>
      <c r="C57001" s="48">
        <v>1.9633043410068099E-3</v>
      </c>
      <c r="D57001" s="49">
        <v>2.5526546815705529E-4</v>
      </c>
      <c r="E57001" s="48">
        <v>9.7189405783479495E-4</v>
      </c>
      <c r="F57001" s="49">
        <v>1.2636400098062973E-4</v>
      </c>
      <c r="G57001" s="50">
        <v>1004.15830106295</v>
      </c>
      <c r="H57001" s="51">
        <v>130.55894263096224</v>
      </c>
      <c r="I57001" s="52">
        <v>602.49498063777105</v>
      </c>
      <c r="J57001" s="51">
        <v>78.335365578577481</v>
      </c>
      <c r="K57001" s="53">
        <v>1606.6532817007201</v>
      </c>
      <c r="L57001" s="51">
        <v>208.8943082095397</v>
      </c>
    </row>
    <row r="57002" spans="1:12" ht="21.6" customHeight="1" x14ac:dyDescent="0.3">
      <c r="A57002" s="46" t="s">
        <v>57025</v>
      </c>
      <c r="B57002" s="47">
        <v>0.13001828744806401</v>
      </c>
      <c r="C57002" s="48">
        <v>1.8977303824269001E-3</v>
      </c>
      <c r="D57002" s="49">
        <v>2.4673965436130516E-4</v>
      </c>
      <c r="E57002" s="48">
        <v>9.4116702209740401E-4</v>
      </c>
      <c r="F57002" s="49">
        <v>1.223689244156987E-4</v>
      </c>
      <c r="G57002" s="50">
        <v>974.34084464874798</v>
      </c>
      <c r="H57002" s="51">
        <v>126.6821280119304</v>
      </c>
      <c r="I57002" s="52">
        <v>584.60450678924894</v>
      </c>
      <c r="J57002" s="51">
        <v>76.009276807158258</v>
      </c>
      <c r="K57002" s="53">
        <v>1558.94535143799</v>
      </c>
      <c r="L57002" s="51">
        <v>202.69140481908866</v>
      </c>
    </row>
    <row r="57003" spans="1:12" ht="21.6" customHeight="1" x14ac:dyDescent="0.3">
      <c r="A57003" s="46" t="s">
        <v>57026</v>
      </c>
      <c r="B57003" s="47">
        <v>0.13001828744806401</v>
      </c>
      <c r="C57003" s="48">
        <v>2.0417532666815201E-3</v>
      </c>
      <c r="D57003" s="49">
        <v>2.6546526312542156E-4</v>
      </c>
      <c r="E57003" s="48">
        <v>9.9569611400851499E-4</v>
      </c>
      <c r="F57003" s="49">
        <v>1.2945870356207941E-4</v>
      </c>
      <c r="G57003" s="50">
        <v>1030.14519666199</v>
      </c>
      <c r="H57003" s="51">
        <v>133.93771429284104</v>
      </c>
      <c r="I57003" s="52">
        <v>618.08711799719697</v>
      </c>
      <c r="J57003" s="51">
        <v>80.362628575705017</v>
      </c>
      <c r="K57003" s="53">
        <v>1648.23231465919</v>
      </c>
      <c r="L57003" s="51">
        <v>214.30034286854607</v>
      </c>
    </row>
    <row r="57004" spans="1:12" ht="21.6" customHeight="1" x14ac:dyDescent="0.3">
      <c r="A57004" s="46" t="s">
        <v>57027</v>
      </c>
      <c r="B57004" s="47">
        <v>0.13001828744806401</v>
      </c>
      <c r="C57004" s="48">
        <v>1.97205150815112E-3</v>
      </c>
      <c r="D57004" s="49">
        <v>2.5640275984918046E-4</v>
      </c>
      <c r="E57004" s="48">
        <v>9.6299010182805103E-4</v>
      </c>
      <c r="F57004" s="49">
        <v>1.2520632386911997E-4</v>
      </c>
      <c r="G57004" s="50">
        <v>999.21756066626904</v>
      </c>
      <c r="H57004" s="51">
        <v>129.9165560258603</v>
      </c>
      <c r="I57004" s="52">
        <v>599.53053639976099</v>
      </c>
      <c r="J57004" s="51">
        <v>77.94993361551613</v>
      </c>
      <c r="K57004" s="53">
        <v>1598.7480970660299</v>
      </c>
      <c r="L57004" s="51">
        <v>207.86648964137643</v>
      </c>
    </row>
    <row r="57005" spans="1:12" ht="21.6" customHeight="1" x14ac:dyDescent="0.3">
      <c r="A57005" s="46" t="s">
        <v>57028</v>
      </c>
      <c r="B57005" s="47">
        <v>0.13001828744806401</v>
      </c>
      <c r="C57005" s="48">
        <v>2.0110644708055598E-3</v>
      </c>
      <c r="D57005" s="49">
        <v>2.61475158441786E-4</v>
      </c>
      <c r="E57005" s="48">
        <v>9.8444178811595093E-4</v>
      </c>
      <c r="F57005" s="49">
        <v>1.2799543538314585E-4</v>
      </c>
      <c r="G57005" s="50">
        <v>1026.84343381233</v>
      </c>
      <c r="H57005" s="51">
        <v>133.5084247415686</v>
      </c>
      <c r="I57005" s="52">
        <v>616.10606028739801</v>
      </c>
      <c r="J57005" s="51">
        <v>80.105054844941165</v>
      </c>
      <c r="K57005" s="53">
        <v>1642.9494940997299</v>
      </c>
      <c r="L57005" s="51">
        <v>213.61347958650975</v>
      </c>
    </row>
    <row r="57006" spans="1:12" ht="21.6" customHeight="1" x14ac:dyDescent="0.3">
      <c r="A57006" s="46" t="s">
        <v>57029</v>
      </c>
      <c r="B57006" s="47">
        <v>0.13001828744806401</v>
      </c>
      <c r="C57006" s="48">
        <v>1.9429639216303799E-3</v>
      </c>
      <c r="D57006" s="49">
        <v>2.5262084166375643E-4</v>
      </c>
      <c r="E57006" s="48">
        <v>9.5234683829403203E-4</v>
      </c>
      <c r="F57006" s="49">
        <v>1.2382250497156838E-4</v>
      </c>
      <c r="G57006" s="50">
        <v>996.00261095469602</v>
      </c>
      <c r="H57006" s="51">
        <v>129.49855377012994</v>
      </c>
      <c r="I57006" s="52">
        <v>597.60156657281698</v>
      </c>
      <c r="J57006" s="51">
        <v>77.699132262077882</v>
      </c>
      <c r="K57006" s="53">
        <v>1593.60417752751</v>
      </c>
      <c r="L57006" s="51">
        <v>207.19768603220783</v>
      </c>
    </row>
    <row r="57007" spans="1:12" ht="21.6" customHeight="1" x14ac:dyDescent="0.3">
      <c r="A57007" s="46" t="s">
        <v>57030</v>
      </c>
      <c r="B57007" s="47">
        <v>0.13001828744806401</v>
      </c>
      <c r="C57007" s="48">
        <v>1.9881754350765698E-3</v>
      </c>
      <c r="D57007" s="49">
        <v>2.5849916521496517E-4</v>
      </c>
      <c r="E57007" s="48">
        <v>9.7353065119797305E-4</v>
      </c>
      <c r="F57007" s="49">
        <v>1.26576788046959E-4</v>
      </c>
      <c r="G57007" s="50">
        <v>1007.08328795813</v>
      </c>
      <c r="H57007" s="51">
        <v>130.93924441788155</v>
      </c>
      <c r="I57007" s="52">
        <v>604.24997277487796</v>
      </c>
      <c r="J57007" s="51">
        <v>78.563546650728938</v>
      </c>
      <c r="K57007" s="53">
        <v>1611.3332607330101</v>
      </c>
      <c r="L57007" s="51">
        <v>209.50279106861049</v>
      </c>
    </row>
    <row r="57008" spans="1:12" ht="21.6" customHeight="1" x14ac:dyDescent="0.3">
      <c r="A57008" s="46" t="s">
        <v>57031</v>
      </c>
      <c r="B57008" s="47">
        <v>0.13001828744806401</v>
      </c>
      <c r="C57008" s="48">
        <v>1.92092634967697E-3</v>
      </c>
      <c r="D57008" s="49">
        <v>2.4975555429886061E-4</v>
      </c>
      <c r="E57008" s="48">
        <v>9.4202813002288496E-4</v>
      </c>
      <c r="F57008" s="49">
        <v>1.2248088419347766E-4</v>
      </c>
      <c r="G57008" s="50">
        <v>977.17566123291897</v>
      </c>
      <c r="H57008" s="51">
        <v>127.05070600943368</v>
      </c>
      <c r="I57008" s="52">
        <v>586.30539673975102</v>
      </c>
      <c r="J57008" s="51">
        <v>76.230423605660164</v>
      </c>
      <c r="K57008" s="53">
        <v>1563.48105797267</v>
      </c>
      <c r="L57008" s="51">
        <v>203.28112961509385</v>
      </c>
    </row>
    <row r="57009" spans="1:12" ht="21.6" customHeight="1" x14ac:dyDescent="0.3">
      <c r="A57009" s="46" t="s">
        <v>57032</v>
      </c>
      <c r="B57009" s="47">
        <v>0.13001828744806401</v>
      </c>
      <c r="C57009" s="48">
        <v>1.95842837318576E-3</v>
      </c>
      <c r="D57009" s="49">
        <v>2.5463150317131051E-4</v>
      </c>
      <c r="E57009" s="48">
        <v>9.6262168200221998E-4</v>
      </c>
      <c r="F57009" s="49">
        <v>1.251584225543035E-4</v>
      </c>
      <c r="G57009" s="50">
        <v>1003.8828448962799</v>
      </c>
      <c r="H57009" s="51">
        <v>130.52312829190478</v>
      </c>
      <c r="I57009" s="52">
        <v>602.32970693776804</v>
      </c>
      <c r="J57009" s="51">
        <v>78.313876975142875</v>
      </c>
      <c r="K57009" s="53">
        <v>1606.2125518340399</v>
      </c>
      <c r="L57009" s="51">
        <v>208.83700526704766</v>
      </c>
    </row>
    <row r="57010" spans="1:12" ht="21.6" customHeight="1" x14ac:dyDescent="0.3">
      <c r="A57010" s="46" t="s">
        <v>57033</v>
      </c>
      <c r="B57010" s="47">
        <v>0.13001828744806401</v>
      </c>
      <c r="C57010" s="48">
        <v>1.8927313615130701E-3</v>
      </c>
      <c r="D57010" s="49">
        <v>2.4608969022317192E-4</v>
      </c>
      <c r="E57010" s="48">
        <v>9.3171147177580202E-4</v>
      </c>
      <c r="F57010" s="49">
        <v>1.21139529956005E-4</v>
      </c>
      <c r="G57010" s="50">
        <v>974.05936731143095</v>
      </c>
      <c r="H57010" s="51">
        <v>126.645530810577</v>
      </c>
      <c r="I57010" s="52">
        <v>584.435620386859</v>
      </c>
      <c r="J57010" s="51">
        <v>75.987318486346254</v>
      </c>
      <c r="K57010" s="53">
        <v>1558.4949876982901</v>
      </c>
      <c r="L57010" s="51">
        <v>202.63284929692327</v>
      </c>
    </row>
    <row r="57011" spans="1:12" ht="21.6" customHeight="1" x14ac:dyDescent="0.3">
      <c r="A57011" s="46" t="s">
        <v>57034</v>
      </c>
      <c r="B57011" s="47">
        <v>0.13001828744806401</v>
      </c>
      <c r="C57011" s="48">
        <v>2.00635757100331E-3</v>
      </c>
      <c r="D57011" s="49">
        <v>2.6086317539030787E-4</v>
      </c>
      <c r="E57011" s="48">
        <v>9.35501737268902E-4</v>
      </c>
      <c r="F57011" s="49">
        <v>1.2163233378439137E-4</v>
      </c>
      <c r="G57011" s="50">
        <v>1028.0242496794599</v>
      </c>
      <c r="H57011" s="51">
        <v>133.66195239840434</v>
      </c>
      <c r="I57011" s="52">
        <v>616.81454980767603</v>
      </c>
      <c r="J57011" s="51">
        <v>80.19717143904262</v>
      </c>
      <c r="K57011" s="53">
        <v>1644.83879948713</v>
      </c>
      <c r="L57011" s="51">
        <v>213.85912383744696</v>
      </c>
    </row>
    <row r="57012" spans="1:12" ht="21.6" customHeight="1" x14ac:dyDescent="0.3">
      <c r="A57012" s="46" t="s">
        <v>57035</v>
      </c>
      <c r="B57012" s="47">
        <v>0.13001828744806401</v>
      </c>
      <c r="C57012" s="48">
        <v>1.93727042700414E-3</v>
      </c>
      <c r="D57012" s="49">
        <v>2.5188058324285799E-4</v>
      </c>
      <c r="E57012" s="48">
        <v>9.0405518737802896E-4</v>
      </c>
      <c r="F57012" s="49">
        <v>1.1754370722142995E-4</v>
      </c>
      <c r="G57012" s="50">
        <v>997.13044456462706</v>
      </c>
      <c r="H57012" s="51">
        <v>129.64519276461954</v>
      </c>
      <c r="I57012" s="52">
        <v>598.27826673877598</v>
      </c>
      <c r="J57012" s="51">
        <v>77.787115658771697</v>
      </c>
      <c r="K57012" s="53">
        <v>1595.4087113034</v>
      </c>
      <c r="L57012" s="51">
        <v>207.43230842339125</v>
      </c>
    </row>
    <row r="57013" spans="1:12" ht="21.6" customHeight="1" x14ac:dyDescent="0.3">
      <c r="A57013" s="46" t="s">
        <v>57036</v>
      </c>
      <c r="B57013" s="47">
        <v>0.13001828744806401</v>
      </c>
      <c r="C57013" s="48">
        <v>1.97563137420473E-3</v>
      </c>
      <c r="D57013" s="49">
        <v>2.5686820790276428E-4</v>
      </c>
      <c r="E57013" s="48">
        <v>9.2424741137633805E-4</v>
      </c>
      <c r="F57013" s="49">
        <v>1.2016906560545779E-4</v>
      </c>
      <c r="G57013" s="50">
        <v>1024.71853311475</v>
      </c>
      <c r="H57013" s="51">
        <v>133.23214879187208</v>
      </c>
      <c r="I57013" s="52">
        <v>614.83111986885103</v>
      </c>
      <c r="J57013" s="51">
        <v>79.939289275123372</v>
      </c>
      <c r="K57013" s="53">
        <v>1639.5496529836</v>
      </c>
      <c r="L57013" s="51">
        <v>213.17143806699545</v>
      </c>
    </row>
    <row r="57014" spans="1:12" ht="21.6" customHeight="1" x14ac:dyDescent="0.3">
      <c r="A57014" s="46" t="s">
        <v>57037</v>
      </c>
      <c r="B57014" s="47">
        <v>0.13001828744806401</v>
      </c>
      <c r="C57014" s="48">
        <v>1.9081488374268201E-3</v>
      </c>
      <c r="D57014" s="49">
        <v>2.4809424403824943E-4</v>
      </c>
      <c r="E57014" s="48">
        <v>8.9341192384401105E-4</v>
      </c>
      <c r="F57014" s="49">
        <v>1.161598883238785E-4</v>
      </c>
      <c r="G57014" s="50">
        <v>993.91185489748295</v>
      </c>
      <c r="H57014" s="51">
        <v>129.22671724809942</v>
      </c>
      <c r="I57014" s="52">
        <v>596.34711293849</v>
      </c>
      <c r="J57014" s="51">
        <v>77.536030348859683</v>
      </c>
      <c r="K57014" s="53">
        <v>1590.25896783597</v>
      </c>
      <c r="L57014" s="51">
        <v>206.76274759695912</v>
      </c>
    </row>
    <row r="57015" spans="1:12" ht="21.6" customHeight="1" x14ac:dyDescent="0.3">
      <c r="A57015" s="46" t="s">
        <v>57038</v>
      </c>
      <c r="B57015" s="47">
        <v>0.13001828744806401</v>
      </c>
      <c r="C57015" s="48">
        <v>1.9533950088117102E-3</v>
      </c>
      <c r="D57015" s="49">
        <v>2.5397707375529447E-4</v>
      </c>
      <c r="E57015" s="48">
        <v>9.1440733413488903E-4</v>
      </c>
      <c r="F57015" s="49">
        <v>1.1888967561416792E-4</v>
      </c>
      <c r="G57015" s="50">
        <v>1004.99887918382</v>
      </c>
      <c r="H57015" s="51">
        <v>130.66823315870406</v>
      </c>
      <c r="I57015" s="52">
        <v>602.99932751029701</v>
      </c>
      <c r="J57015" s="51">
        <v>78.40093989522309</v>
      </c>
      <c r="K57015" s="53">
        <v>1607.99820669412</v>
      </c>
      <c r="L57015" s="51">
        <v>209.06917305392716</v>
      </c>
    </row>
    <row r="57016" spans="1:12" ht="21.6" customHeight="1" x14ac:dyDescent="0.3">
      <c r="A57016" s="46" t="s">
        <v>57039</v>
      </c>
      <c r="B57016" s="47">
        <v>0.13001828744806401</v>
      </c>
      <c r="C57016" s="48">
        <v>1.8867347314652299E-3</v>
      </c>
      <c r="D57016" s="49">
        <v>2.4531001865389212E-4</v>
      </c>
      <c r="E57016" s="48">
        <v>8.8410612123303095E-4</v>
      </c>
      <c r="F57016" s="49">
        <v>1.1494996380506915E-4</v>
      </c>
      <c r="G57016" s="50">
        <v>975.12365031052605</v>
      </c>
      <c r="H57016" s="51">
        <v>126.78390706347943</v>
      </c>
      <c r="I57016" s="52">
        <v>585.07419018631595</v>
      </c>
      <c r="J57016" s="51">
        <v>76.070344238087699</v>
      </c>
      <c r="K57016" s="53">
        <v>1560.1978404968399</v>
      </c>
      <c r="L57016" s="51">
        <v>202.85425130156713</v>
      </c>
    </row>
    <row r="57017" spans="1:12" ht="21.6" customHeight="1" x14ac:dyDescent="0.3">
      <c r="A57017" s="46" t="s">
        <v>57040</v>
      </c>
      <c r="B57017" s="47">
        <v>0.13001828744806401</v>
      </c>
      <c r="C57017" s="48">
        <v>1.9236116937044201E-3</v>
      </c>
      <c r="D57017" s="49">
        <v>2.5010469813051858E-4</v>
      </c>
      <c r="E57017" s="48">
        <v>9.0349836493913596E-4</v>
      </c>
      <c r="F57017" s="49">
        <v>1.1747131012151241E-4</v>
      </c>
      <c r="G57017" s="50">
        <v>1001.7946037329</v>
      </c>
      <c r="H57017" s="51">
        <v>130.25161875206356</v>
      </c>
      <c r="I57017" s="52">
        <v>601.07676223973999</v>
      </c>
      <c r="J57017" s="51">
        <v>78.150971251238147</v>
      </c>
      <c r="K57017" s="53">
        <v>1602.87136597264</v>
      </c>
      <c r="L57017" s="51">
        <v>208.40259000330173</v>
      </c>
    </row>
    <row r="57018" spans="1:12" ht="21.6" customHeight="1" x14ac:dyDescent="0.3">
      <c r="A57018" s="46" t="s">
        <v>57041</v>
      </c>
      <c r="B57018" s="47">
        <v>0.13001828744806401</v>
      </c>
      <c r="C57018" s="48">
        <v>1.8585067836820401E-3</v>
      </c>
      <c r="D57018" s="49">
        <v>2.416398692249484E-4</v>
      </c>
      <c r="E57018" s="48">
        <v>8.7378946298594801E-4</v>
      </c>
      <c r="F57018" s="49">
        <v>1.1360860956759647E-4</v>
      </c>
      <c r="G57018" s="50">
        <v>972.00382813123099</v>
      </c>
      <c r="H57018" s="51">
        <v>126.378273126585</v>
      </c>
      <c r="I57018" s="52">
        <v>583.20229687873905</v>
      </c>
      <c r="J57018" s="51">
        <v>75.826963875951066</v>
      </c>
      <c r="K57018" s="53">
        <v>1555.20612500997</v>
      </c>
      <c r="L57018" s="51">
        <v>202.20523700253608</v>
      </c>
    </row>
    <row r="57019" spans="1:12" ht="21.6" customHeight="1" x14ac:dyDescent="0.3">
      <c r="A57019" s="46" t="s">
        <v>57042</v>
      </c>
      <c r="B57019" s="47">
        <v>0.13001828744806401</v>
      </c>
      <c r="C57019" s="48">
        <v>2.00216895393906E-3</v>
      </c>
      <c r="D57019" s="49">
        <v>2.6031857857283834E-4</v>
      </c>
      <c r="E57019" s="48">
        <v>9.2736322175394101E-4</v>
      </c>
      <c r="F57019" s="49">
        <v>1.2057417793476663E-4</v>
      </c>
      <c r="G57019" s="50">
        <v>1027.7912850530499</v>
      </c>
      <c r="H57019" s="51">
        <v>133.63166273664254</v>
      </c>
      <c r="I57019" s="52">
        <v>616.67477103183398</v>
      </c>
      <c r="J57019" s="51">
        <v>80.178997641986044</v>
      </c>
      <c r="K57019" s="53">
        <v>1644.4660560848899</v>
      </c>
      <c r="L57019" s="51">
        <v>213.8106603786286</v>
      </c>
    </row>
    <row r="57020" spans="1:12" ht="21.6" customHeight="1" x14ac:dyDescent="0.3">
      <c r="A57020" s="46" t="s">
        <v>57043</v>
      </c>
      <c r="B57020" s="47">
        <v>0.13001828744806401</v>
      </c>
      <c r="C57020" s="48">
        <v>1.93296831522625E-3</v>
      </c>
      <c r="D57020" s="49">
        <v>2.5132123003708659E-4</v>
      </c>
      <c r="E57020" s="48">
        <v>8.9575589662618999E-4</v>
      </c>
      <c r="F57020" s="49">
        <v>1.1646464765084229E-4</v>
      </c>
      <c r="G57020" s="50">
        <v>996.89197549825599</v>
      </c>
      <c r="H57020" s="51">
        <v>129.61418742500064</v>
      </c>
      <c r="I57020" s="52">
        <v>598.13518529895396</v>
      </c>
      <c r="J57020" s="51">
        <v>77.768512455000433</v>
      </c>
      <c r="K57020" s="53">
        <v>1595.0271607972099</v>
      </c>
      <c r="L57020" s="51">
        <v>207.38269988000107</v>
      </c>
    </row>
    <row r="57021" spans="1:12" ht="21.6" customHeight="1" x14ac:dyDescent="0.3">
      <c r="A57021" s="46" t="s">
        <v>57044</v>
      </c>
      <c r="B57021" s="47">
        <v>0.13001828744806401</v>
      </c>
      <c r="C57021" s="48">
        <v>1.9714497762736601E-3</v>
      </c>
      <c r="D57021" s="49">
        <v>2.5632452370097022E-4</v>
      </c>
      <c r="E57021" s="48">
        <v>9.1610889586137695E-4</v>
      </c>
      <c r="F57021" s="49">
        <v>1.1911090975583305E-4</v>
      </c>
      <c r="G57021" s="50">
        <v>1024.4860772255199</v>
      </c>
      <c r="H57021" s="51">
        <v>133.20192527524716</v>
      </c>
      <c r="I57021" s="52">
        <v>614.69164633531295</v>
      </c>
      <c r="J57021" s="51">
        <v>79.92115516514842</v>
      </c>
      <c r="K57021" s="53">
        <v>1639.1777235608299</v>
      </c>
      <c r="L57021" s="51">
        <v>213.1230804403956</v>
      </c>
    </row>
    <row r="57022" spans="1:12" ht="21.6" customHeight="1" x14ac:dyDescent="0.3">
      <c r="A57022" s="46" t="s">
        <v>57045</v>
      </c>
      <c r="B57022" s="47">
        <v>0.13001828744806401</v>
      </c>
      <c r="C57022" s="48">
        <v>1.90385374478211E-3</v>
      </c>
      <c r="D57022" s="49">
        <v>2.4753580344815345E-4</v>
      </c>
      <c r="E57022" s="48">
        <v>8.8511263309217197E-4</v>
      </c>
      <c r="F57022" s="49">
        <v>1.1508082875329084E-4</v>
      </c>
      <c r="G57022" s="50">
        <v>993.67389456828698</v>
      </c>
      <c r="H57022" s="51">
        <v>129.19577805361678</v>
      </c>
      <c r="I57022" s="52">
        <v>596.20433674097205</v>
      </c>
      <c r="J57022" s="51">
        <v>77.517466832170058</v>
      </c>
      <c r="K57022" s="53">
        <v>1589.8782313092499</v>
      </c>
      <c r="L57022" s="51">
        <v>206.71324488578682</v>
      </c>
    </row>
    <row r="57023" spans="1:12" ht="21.6" customHeight="1" x14ac:dyDescent="0.3">
      <c r="A57023" s="46" t="s">
        <v>57046</v>
      </c>
      <c r="B57023" s="47">
        <v>0.13001828744806401</v>
      </c>
      <c r="C57023" s="48">
        <v>1.9492147532502E-3</v>
      </c>
      <c r="D57023" s="49">
        <v>2.5343356408609165E-4</v>
      </c>
      <c r="E57023" s="48">
        <v>9.0626881861992803E-4</v>
      </c>
      <c r="F57023" s="49">
        <v>1.1783151976454319E-4</v>
      </c>
      <c r="G57023" s="50">
        <v>1004.7665205877</v>
      </c>
      <c r="H57023" s="51">
        <v>130.6380222919627</v>
      </c>
      <c r="I57023" s="52">
        <v>602.85991235262497</v>
      </c>
      <c r="J57023" s="51">
        <v>78.382813375178273</v>
      </c>
      <c r="K57023" s="53">
        <v>1607.62643294033</v>
      </c>
      <c r="L57023" s="51">
        <v>209.02083566714097</v>
      </c>
    </row>
    <row r="57024" spans="1:12" ht="21.6" customHeight="1" x14ac:dyDescent="0.3">
      <c r="A57024" s="46" t="s">
        <v>57047</v>
      </c>
      <c r="B57024" s="47">
        <v>0.13001828744806401</v>
      </c>
      <c r="C57024" s="48">
        <v>1.8824409811900799E-3</v>
      </c>
      <c r="D57024" s="49">
        <v>2.4475175259638747E-4</v>
      </c>
      <c r="E57024" s="48">
        <v>8.7580683048119295E-4</v>
      </c>
      <c r="F57024" s="49">
        <v>1.1387090423448162E-4</v>
      </c>
      <c r="G57024" s="50">
        <v>974.88578727443996</v>
      </c>
      <c r="H57024" s="51">
        <v>126.75298051888032</v>
      </c>
      <c r="I57024" s="52">
        <v>584.93147236466405</v>
      </c>
      <c r="J57024" s="51">
        <v>76.051788311328195</v>
      </c>
      <c r="K57024" s="53">
        <v>1559.8172596391</v>
      </c>
      <c r="L57024" s="51">
        <v>202.8047688302085</v>
      </c>
    </row>
    <row r="57025" spans="1:12" ht="21.6" customHeight="1" x14ac:dyDescent="0.3">
      <c r="A57025" s="46" t="s">
        <v>57048</v>
      </c>
      <c r="B57025" s="47">
        <v>0.13001828744806401</v>
      </c>
      <c r="C57025" s="48">
        <v>1.91943824188295E-3</v>
      </c>
      <c r="D57025" s="49">
        <v>2.49562073071944E-4</v>
      </c>
      <c r="E57025" s="48">
        <v>8.9535984942417496E-4</v>
      </c>
      <c r="F57025" s="49">
        <v>1.1641315427188769E-4</v>
      </c>
      <c r="G57025" s="50">
        <v>1001.5627382625501</v>
      </c>
      <c r="H57025" s="51">
        <v>130.22147200069034</v>
      </c>
      <c r="I57025" s="52">
        <v>600.93764295753203</v>
      </c>
      <c r="J57025" s="51">
        <v>78.132883200414454</v>
      </c>
      <c r="K57025" s="53">
        <v>1602.50038122008</v>
      </c>
      <c r="L57025" s="51">
        <v>208.3543552011048</v>
      </c>
    </row>
    <row r="57026" spans="1:12" ht="21.6" customHeight="1" x14ac:dyDescent="0.3">
      <c r="A57026" s="46" t="s">
        <v>57049</v>
      </c>
      <c r="B57026" s="47">
        <v>0.13001828744806401</v>
      </c>
      <c r="C57026" s="48">
        <v>1.85421983714692E-3</v>
      </c>
      <c r="D57026" s="49">
        <v>2.4108248777807069E-4</v>
      </c>
      <c r="E57026" s="48">
        <v>8.6549017223411001E-4</v>
      </c>
      <c r="F57026" s="49">
        <v>1.1252954999700895E-4</v>
      </c>
      <c r="G57026" s="50">
        <v>971.76645822091803</v>
      </c>
      <c r="H57026" s="51">
        <v>126.34741069735441</v>
      </c>
      <c r="I57026" s="52">
        <v>583.059874932551</v>
      </c>
      <c r="J57026" s="51">
        <v>75.808446418412672</v>
      </c>
      <c r="K57026" s="53">
        <v>1554.8263331534699</v>
      </c>
      <c r="L57026" s="51">
        <v>202.15585711576708</v>
      </c>
    </row>
    <row r="57027" spans="1:12" ht="21.6" customHeight="1" x14ac:dyDescent="0.3">
      <c r="A57027" s="46" t="s">
        <v>57050</v>
      </c>
      <c r="B57027" s="47">
        <v>0.13001828744806401</v>
      </c>
      <c r="C57027" s="48">
        <v>2.02334288750932E-3</v>
      </c>
      <c r="D57027" s="49">
        <v>2.630715771541826E-4</v>
      </c>
      <c r="E57027" s="48">
        <v>1.0329214701976599E-3</v>
      </c>
      <c r="F57027" s="49">
        <v>1.3429868062343623E-4</v>
      </c>
      <c r="G57027" s="50">
        <v>1029.15105446098</v>
      </c>
      <c r="H57027" s="51">
        <v>133.80845762638589</v>
      </c>
      <c r="I57027" s="52">
        <v>617.49063267658903</v>
      </c>
      <c r="J57027" s="51">
        <v>80.285074575831658</v>
      </c>
      <c r="K57027" s="53">
        <v>1646.64168713757</v>
      </c>
      <c r="L57027" s="51">
        <v>214.09353220221755</v>
      </c>
    </row>
    <row r="57028" spans="1:12" ht="21.6" customHeight="1" x14ac:dyDescent="0.3">
      <c r="A57028" s="46" t="s">
        <v>57051</v>
      </c>
      <c r="B57028" s="47">
        <v>0.13001828744806401</v>
      </c>
      <c r="C57028" s="48">
        <v>1.9545859123767601E-3</v>
      </c>
      <c r="D57028" s="49">
        <v>2.5413191299733805E-4</v>
      </c>
      <c r="E57028" s="48">
        <v>1.0009851942436099E-3</v>
      </c>
      <c r="F57028" s="49">
        <v>1.3014638071642186E-4</v>
      </c>
      <c r="G57028" s="50">
        <v>998.27038468233798</v>
      </c>
      <c r="H57028" s="51">
        <v>129.79340582651767</v>
      </c>
      <c r="I57028" s="52">
        <v>598.96223080940297</v>
      </c>
      <c r="J57028" s="51">
        <v>77.876043495910622</v>
      </c>
      <c r="K57028" s="53">
        <v>1597.23261549174</v>
      </c>
      <c r="L57028" s="51">
        <v>207.66944932242831</v>
      </c>
    </row>
    <row r="57029" spans="1:12" ht="21.6" customHeight="1" x14ac:dyDescent="0.3">
      <c r="A57029" s="46" t="s">
        <v>57052</v>
      </c>
      <c r="B57029" s="47">
        <v>0.13001828744806401</v>
      </c>
      <c r="C57029" s="48">
        <v>1.9929460027357702E-3</v>
      </c>
      <c r="D57029" s="49">
        <v>2.5911942625216956E-4</v>
      </c>
      <c r="E57029" s="48">
        <v>1.0223440739655699E-3</v>
      </c>
      <c r="F57029" s="49">
        <v>1.3292342567968029E-4</v>
      </c>
      <c r="G57029" s="50">
        <v>1025.8554940137401</v>
      </c>
      <c r="H57029" s="51">
        <v>133.37997450085416</v>
      </c>
      <c r="I57029" s="52">
        <v>615.51329640824497</v>
      </c>
      <c r="J57029" s="51">
        <v>80.027984700512619</v>
      </c>
      <c r="K57029" s="53">
        <v>1641.3687904219801</v>
      </c>
      <c r="L57029" s="51">
        <v>213.40795920136679</v>
      </c>
    </row>
    <row r="57030" spans="1:12" ht="21.6" customHeight="1" x14ac:dyDescent="0.3">
      <c r="A57030" s="46" t="s">
        <v>57053</v>
      </c>
      <c r="B57030" s="47">
        <v>0.13001828744806401</v>
      </c>
      <c r="C57030" s="48">
        <v>1.9257798608944901E-3</v>
      </c>
      <c r="D57030" s="49">
        <v>2.5038659951547254E-4</v>
      </c>
      <c r="E57030" s="48">
        <v>9.9098210594880795E-4</v>
      </c>
      <c r="F57030" s="49">
        <v>1.2884579630713993E-4</v>
      </c>
      <c r="G57030" s="50">
        <v>995.06148143187602</v>
      </c>
      <c r="H57030" s="51">
        <v>129.37618972130608</v>
      </c>
      <c r="I57030" s="52">
        <v>597.03688885912504</v>
      </c>
      <c r="J57030" s="51">
        <v>77.625713832783561</v>
      </c>
      <c r="K57030" s="53">
        <v>1592.098370291</v>
      </c>
      <c r="L57030" s="51">
        <v>207.00190355408964</v>
      </c>
    </row>
    <row r="57031" spans="1:12" ht="21.6" customHeight="1" x14ac:dyDescent="0.3">
      <c r="A57031" s="46" t="s">
        <v>57054</v>
      </c>
      <c r="B57031" s="47">
        <v>0.13001828744806401</v>
      </c>
      <c r="C57031" s="48">
        <v>1.97059206710523E-3</v>
      </c>
      <c r="D57031" s="49">
        <v>2.5621300582376246E-4</v>
      </c>
      <c r="E57031" s="48">
        <v>1.01072624270189E-3</v>
      </c>
      <c r="F57031" s="49">
        <v>1.3141289515491606E-4</v>
      </c>
      <c r="G57031" s="50">
        <v>1006.13186559673</v>
      </c>
      <c r="H57031" s="51">
        <v>130.81554211181256</v>
      </c>
      <c r="I57031" s="52">
        <v>603.67911935804102</v>
      </c>
      <c r="J57031" s="51">
        <v>78.489325267087921</v>
      </c>
      <c r="K57031" s="53">
        <v>1609.81098495477</v>
      </c>
      <c r="L57031" s="51">
        <v>209.3048673789005</v>
      </c>
    </row>
    <row r="57032" spans="1:12" ht="21.6" customHeight="1" x14ac:dyDescent="0.3">
      <c r="A57032" s="46" t="s">
        <v>57055</v>
      </c>
      <c r="B57032" s="47">
        <v>0.13001828744806401</v>
      </c>
      <c r="C57032" s="48">
        <v>1.90425914844344E-3</v>
      </c>
      <c r="D57032" s="49">
        <v>2.4758851333792477E-4</v>
      </c>
      <c r="E57032" s="48">
        <v>9.7999507384990601E-4</v>
      </c>
      <c r="F57032" s="49">
        <v>1.2741728120950379E-4</v>
      </c>
      <c r="G57032" s="50">
        <v>976.26993029652499</v>
      </c>
      <c r="H57032" s="51">
        <v>126.932944424195</v>
      </c>
      <c r="I57032" s="52">
        <v>585.76195817791495</v>
      </c>
      <c r="J57032" s="51">
        <v>76.159766654517</v>
      </c>
      <c r="K57032" s="53">
        <v>1562.0318884744399</v>
      </c>
      <c r="L57032" s="51">
        <v>203.092711078712</v>
      </c>
    </row>
    <row r="57033" spans="1:12" ht="21.6" customHeight="1" x14ac:dyDescent="0.3">
      <c r="A57033" s="46" t="s">
        <v>57056</v>
      </c>
      <c r="B57033" s="47">
        <v>0.13001828744806401</v>
      </c>
      <c r="C57033" s="48">
        <v>1.94112795856537E-3</v>
      </c>
      <c r="D57033" s="49">
        <v>2.5238213289022595E-4</v>
      </c>
      <c r="E57033" s="48">
        <v>1.0004734305149401E-3</v>
      </c>
      <c r="F57033" s="49">
        <v>1.3007984207284219E-4</v>
      </c>
      <c r="G57033" s="50">
        <v>1002.93743460683</v>
      </c>
      <c r="H57033" s="51">
        <v>130.40020766513473</v>
      </c>
      <c r="I57033" s="52">
        <v>601.76246076409905</v>
      </c>
      <c r="J57033" s="51">
        <v>78.240124599080971</v>
      </c>
      <c r="K57033" s="53">
        <v>1604.6998953709301</v>
      </c>
      <c r="L57033" s="51">
        <v>208.64033226421571</v>
      </c>
    </row>
    <row r="57034" spans="1:12" ht="21.6" customHeight="1" x14ac:dyDescent="0.3">
      <c r="A57034" s="46" t="s">
        <v>57057</v>
      </c>
      <c r="B57034" s="47">
        <v>0.13001828744806401</v>
      </c>
      <c r="C57034" s="48">
        <v>1.8763370559724099E-3</v>
      </c>
      <c r="D57034" s="49">
        <v>2.4395813069287496E-4</v>
      </c>
      <c r="E57034" s="48">
        <v>9.7029894605760701E-4</v>
      </c>
      <c r="F57034" s="49">
        <v>1.261566072790715E-4</v>
      </c>
      <c r="G57034" s="50">
        <v>973.15949729097497</v>
      </c>
      <c r="H57034" s="51">
        <v>126.52853125159146</v>
      </c>
      <c r="I57034" s="52">
        <v>583.89569837458498</v>
      </c>
      <c r="J57034" s="51">
        <v>75.91711875095487</v>
      </c>
      <c r="K57034" s="53">
        <v>1557.0551956655599</v>
      </c>
      <c r="L57034" s="51">
        <v>202.44565000254633</v>
      </c>
    </row>
    <row r="57035" spans="1:12" ht="21.6" customHeight="1" x14ac:dyDescent="0.3">
      <c r="A57035" s="46" t="s">
        <v>57058</v>
      </c>
      <c r="B57035" s="47">
        <v>0.13001828744806401</v>
      </c>
      <c r="C57035" s="48">
        <v>2.01795303285799E-3</v>
      </c>
      <c r="D57035" s="49">
        <v>2.6237079748282272E-4</v>
      </c>
      <c r="E57035" s="48">
        <v>1.0227639139330101E-3</v>
      </c>
      <c r="F57035" s="49">
        <v>1.3297801255324912E-4</v>
      </c>
      <c r="G57035" s="50">
        <v>1028.84628478782</v>
      </c>
      <c r="H57035" s="51">
        <v>133.7688319954155</v>
      </c>
      <c r="I57035" s="52">
        <v>617.30777087269701</v>
      </c>
      <c r="J57035" s="51">
        <v>80.261299197249954</v>
      </c>
      <c r="K57035" s="53">
        <v>1646.15405566052</v>
      </c>
      <c r="L57035" s="51">
        <v>214.03013119266546</v>
      </c>
    </row>
    <row r="57036" spans="1:12" ht="21.6" customHeight="1" x14ac:dyDescent="0.3">
      <c r="A57036" s="46" t="s">
        <v>57059</v>
      </c>
      <c r="B57036" s="47">
        <v>0.13001828744806401</v>
      </c>
      <c r="C57036" s="48">
        <v>1.9490723086197799E-3</v>
      </c>
      <c r="D57036" s="49">
        <v>2.534150436791883E-4</v>
      </c>
      <c r="E57036" s="48">
        <v>9.9062697687417409E-4</v>
      </c>
      <c r="F57036" s="49">
        <v>1.2879962303303304E-4</v>
      </c>
      <c r="G57036" s="50">
        <v>997.95946107833095</v>
      </c>
      <c r="H57036" s="51">
        <v>129.75298007199748</v>
      </c>
      <c r="I57036" s="52">
        <v>598.77567664699802</v>
      </c>
      <c r="J57036" s="51">
        <v>77.851788043198425</v>
      </c>
      <c r="K57036" s="53">
        <v>1596.7351377253301</v>
      </c>
      <c r="L57036" s="51">
        <v>207.6047681151959</v>
      </c>
    </row>
    <row r="57037" spans="1:12" ht="21.6" customHeight="1" x14ac:dyDescent="0.3">
      <c r="A57037" s="46" t="s">
        <v>57060</v>
      </c>
      <c r="B57037" s="47">
        <v>0.13001828744806401</v>
      </c>
      <c r="C57037" s="48">
        <v>1.9875712043203298E-3</v>
      </c>
      <c r="D57037" s="49">
        <v>2.5842060416681541E-4</v>
      </c>
      <c r="E57037" s="48">
        <v>1.0121865177009099E-3</v>
      </c>
      <c r="F57037" s="49">
        <v>1.3160275760949183E-4</v>
      </c>
      <c r="G57037" s="50">
        <v>1025.5517145421099</v>
      </c>
      <c r="H57037" s="51">
        <v>133.34047761419095</v>
      </c>
      <c r="I57037" s="52">
        <v>615.33102872526899</v>
      </c>
      <c r="J57037" s="51">
        <v>80.004286568514956</v>
      </c>
      <c r="K57037" s="53">
        <v>1640.88274326738</v>
      </c>
      <c r="L57037" s="51">
        <v>213.34476418270589</v>
      </c>
    </row>
    <row r="57038" spans="1:12" ht="21.6" customHeight="1" x14ac:dyDescent="0.3">
      <c r="A57038" s="46" t="s">
        <v>57061</v>
      </c>
      <c r="B57038" s="47">
        <v>0.13001828744806401</v>
      </c>
      <c r="C57038" s="48">
        <v>1.9202813133734E-3</v>
      </c>
      <c r="D57038" s="49">
        <v>2.4967168778332858E-4</v>
      </c>
      <c r="E57038" s="48">
        <v>9.8062388857936408E-4</v>
      </c>
      <c r="F57038" s="49">
        <v>1.2749903862375005E-4</v>
      </c>
      <c r="G57038" s="50">
        <v>994.75154802939403</v>
      </c>
      <c r="H57038" s="51">
        <v>129.33589271109241</v>
      </c>
      <c r="I57038" s="52">
        <v>596.85092881763603</v>
      </c>
      <c r="J57038" s="51">
        <v>77.601535626655391</v>
      </c>
      <c r="K57038" s="53">
        <v>1591.6024768470299</v>
      </c>
      <c r="L57038" s="51">
        <v>206.9374283377478</v>
      </c>
    </row>
    <row r="57039" spans="1:12" ht="21.6" customHeight="1" x14ac:dyDescent="0.3">
      <c r="A57039" s="46" t="s">
        <v>57062</v>
      </c>
      <c r="B57039" s="47">
        <v>0.13001828744806401</v>
      </c>
      <c r="C57039" s="48">
        <v>1.9652201481098201E-3</v>
      </c>
      <c r="D57039" s="49">
        <v>2.5551455811566955E-4</v>
      </c>
      <c r="E57039" s="48">
        <v>1.00056868643723E-3</v>
      </c>
      <c r="F57039" s="49">
        <v>1.300922270847276E-4</v>
      </c>
      <c r="G57039" s="50">
        <v>1005.82827549555</v>
      </c>
      <c r="H57039" s="51">
        <v>130.77606984677092</v>
      </c>
      <c r="I57039" s="52">
        <v>603.49696529733205</v>
      </c>
      <c r="J57039" s="51">
        <v>78.465641908062835</v>
      </c>
      <c r="K57039" s="53">
        <v>1609.3252407928801</v>
      </c>
      <c r="L57039" s="51">
        <v>209.24171175483377</v>
      </c>
    </row>
    <row r="57040" spans="1:12" ht="21.6" customHeight="1" x14ac:dyDescent="0.3">
      <c r="A57040" s="46" t="s">
        <v>57063</v>
      </c>
      <c r="B57040" s="47">
        <v>0.13001828744806401</v>
      </c>
      <c r="C57040" s="48">
        <v>1.8987634803423999E-3</v>
      </c>
      <c r="D57040" s="49">
        <v>2.4687397598304459E-4</v>
      </c>
      <c r="E57040" s="48">
        <v>9.6963685648046203E-4</v>
      </c>
      <c r="F57040" s="49">
        <v>1.2607052352611389E-4</v>
      </c>
      <c r="G57040" s="50">
        <v>975.96018626448995</v>
      </c>
      <c r="H57040" s="51">
        <v>126.89267203560254</v>
      </c>
      <c r="I57040" s="52">
        <v>585.57611175869397</v>
      </c>
      <c r="J57040" s="51">
        <v>76.135603221361535</v>
      </c>
      <c r="K57040" s="53">
        <v>1561.5362980231801</v>
      </c>
      <c r="L57040" s="51">
        <v>203.02827525696409</v>
      </c>
    </row>
    <row r="57041" spans="1:12" ht="21.6" customHeight="1" x14ac:dyDescent="0.3">
      <c r="A57041" s="46" t="s">
        <v>57064</v>
      </c>
      <c r="B57041" s="47">
        <v>0.13001828744806401</v>
      </c>
      <c r="C57041" s="48">
        <v>1.9357706337815601E-3</v>
      </c>
      <c r="D57041" s="49">
        <v>2.5168558269653195E-4</v>
      </c>
      <c r="E57041" s="48">
        <v>9.9031587425028899E-4</v>
      </c>
      <c r="F57041" s="49">
        <v>1.2875917400265489E-4</v>
      </c>
      <c r="G57041" s="50">
        <v>1002.6348043212799</v>
      </c>
      <c r="H57041" s="51">
        <v>130.36086019367758</v>
      </c>
      <c r="I57041" s="52">
        <v>601.58088259277099</v>
      </c>
      <c r="J57041" s="51">
        <v>78.216516116206947</v>
      </c>
      <c r="K57041" s="53">
        <v>1604.2156869140499</v>
      </c>
      <c r="L57041" s="51">
        <v>208.57737630988453</v>
      </c>
    </row>
    <row r="57042" spans="1:12" ht="21.6" customHeight="1" x14ac:dyDescent="0.3">
      <c r="A57042" s="46" t="s">
        <v>57065</v>
      </c>
      <c r="B57042" s="47">
        <v>0.13001828744806401</v>
      </c>
      <c r="C57042" s="48">
        <v>1.8708559820829599E-3</v>
      </c>
      <c r="D57042" s="49">
        <v>2.4324549085239238E-4</v>
      </c>
      <c r="E57042" s="48">
        <v>9.5994072868816303E-4</v>
      </c>
      <c r="F57042" s="49">
        <v>1.248098495956816E-4</v>
      </c>
      <c r="G57042" s="50">
        <v>972.85071307457395</v>
      </c>
      <c r="H57042" s="51">
        <v>126.48838365658401</v>
      </c>
      <c r="I57042" s="52">
        <v>583.710427844744</v>
      </c>
      <c r="J57042" s="51">
        <v>75.893030193950352</v>
      </c>
      <c r="K57042" s="53">
        <v>1556.56114091931</v>
      </c>
      <c r="L57042" s="51">
        <v>202.38141385053436</v>
      </c>
    </row>
    <row r="57043" spans="1:12" ht="21.6" customHeight="1" x14ac:dyDescent="0.3">
      <c r="A57043" s="46" t="s">
        <v>57066</v>
      </c>
      <c r="B57043" s="47">
        <v>0.13001828744806401</v>
      </c>
      <c r="C57043" s="48">
        <v>1.9777329660720898E-3</v>
      </c>
      <c r="D57043" s="49">
        <v>2.5714145327827322E-4</v>
      </c>
      <c r="E57043" s="48">
        <v>9.5682312598514298E-4</v>
      </c>
      <c r="F57043" s="49">
        <v>1.2440450423129148E-4</v>
      </c>
      <c r="G57043" s="50">
        <v>1026.46748363354</v>
      </c>
      <c r="H57043" s="51">
        <v>133.45954434315655</v>
      </c>
      <c r="I57043" s="52">
        <v>615.88049018012805</v>
      </c>
      <c r="J57043" s="51">
        <v>80.075726605894459</v>
      </c>
      <c r="K57043" s="53">
        <v>1642.34797381367</v>
      </c>
      <c r="L57043" s="51">
        <v>213.53527094905101</v>
      </c>
    </row>
    <row r="57044" spans="1:12" ht="21.6" customHeight="1" x14ac:dyDescent="0.3">
      <c r="A57044" s="46" t="s">
        <v>57067</v>
      </c>
      <c r="B57044" s="47">
        <v>0.13001828744806401</v>
      </c>
      <c r="C57044" s="48">
        <v>1.90951645620535E-3</v>
      </c>
      <c r="D57044" s="49">
        <v>2.4827205948971574E-4</v>
      </c>
      <c r="E57044" s="48">
        <v>9.2606588484251404E-4</v>
      </c>
      <c r="F57044" s="49">
        <v>1.2040550041129974E-4</v>
      </c>
      <c r="G57044" s="50">
        <v>995.61737404514395</v>
      </c>
      <c r="H57044" s="51">
        <v>129.44846592688819</v>
      </c>
      <c r="I57044" s="52">
        <v>597.37042442708605</v>
      </c>
      <c r="J57044" s="51">
        <v>77.669079556132871</v>
      </c>
      <c r="K57044" s="53">
        <v>1592.98779847223</v>
      </c>
      <c r="L57044" s="51">
        <v>207.11754548302105</v>
      </c>
    </row>
    <row r="57045" spans="1:12" ht="21.6" customHeight="1" x14ac:dyDescent="0.3">
      <c r="A57045" s="46" t="s">
        <v>57068</v>
      </c>
      <c r="B57045" s="47">
        <v>0.13001828744806401</v>
      </c>
      <c r="C57045" s="48">
        <v>1.94731846452809E-3</v>
      </c>
      <c r="D57045" s="49">
        <v>2.5318701187393585E-4</v>
      </c>
      <c r="E57045" s="48">
        <v>9.4624572975305103E-4</v>
      </c>
      <c r="F57045" s="49">
        <v>1.2302924928753528E-4</v>
      </c>
      <c r="G57045" s="50">
        <v>1023.16889008647</v>
      </c>
      <c r="H57045" s="51">
        <v>133.03066685917926</v>
      </c>
      <c r="I57045" s="52">
        <v>613.90133405188703</v>
      </c>
      <c r="J57045" s="51">
        <v>79.818400115508211</v>
      </c>
      <c r="K57045" s="53">
        <v>1637.0702241383599</v>
      </c>
      <c r="L57045" s="51">
        <v>212.84906697468747</v>
      </c>
    </row>
    <row r="57046" spans="1:12" ht="21.6" customHeight="1" x14ac:dyDescent="0.3">
      <c r="A57046" s="46" t="s">
        <v>57069</v>
      </c>
      <c r="B57046" s="47">
        <v>0.13001828744806401</v>
      </c>
      <c r="C57046" s="48">
        <v>1.8806964666263099E-3</v>
      </c>
      <c r="D57046" s="49">
        <v>2.4452493380037788E-4</v>
      </c>
      <c r="E57046" s="48">
        <v>9.1606279654770305E-4</v>
      </c>
      <c r="F57046" s="49">
        <v>1.1910491600201663E-4</v>
      </c>
      <c r="G57046" s="50">
        <v>992.40578140714001</v>
      </c>
      <c r="H57046" s="51">
        <v>129.0309001521141</v>
      </c>
      <c r="I57046" s="52">
        <v>595.44346884428398</v>
      </c>
      <c r="J57046" s="51">
        <v>77.418540091268468</v>
      </c>
      <c r="K57046" s="53">
        <v>1587.84925025142</v>
      </c>
      <c r="L57046" s="51">
        <v>206.44944024338258</v>
      </c>
    </row>
    <row r="57047" spans="1:12" ht="21.6" customHeight="1" x14ac:dyDescent="0.3">
      <c r="A57047" s="46" t="s">
        <v>57070</v>
      </c>
      <c r="B57047" s="47">
        <v>0.13001828744806401</v>
      </c>
      <c r="C57047" s="48">
        <v>1.9257179029101E-3</v>
      </c>
      <c r="D57047" s="49">
        <v>2.5037854384444842E-4</v>
      </c>
      <c r="E57047" s="48">
        <v>9.3580120607780195E-4</v>
      </c>
      <c r="F57047" s="49">
        <v>1.2167127020606864E-4</v>
      </c>
      <c r="G57047" s="50">
        <v>1003.49130718427</v>
      </c>
      <c r="H57047" s="51">
        <v>130.47222122911793</v>
      </c>
      <c r="I57047" s="52">
        <v>602.094784310563</v>
      </c>
      <c r="J57047" s="51">
        <v>78.283332737470886</v>
      </c>
      <c r="K57047" s="53">
        <v>1605.58609149483</v>
      </c>
      <c r="L57047" s="51">
        <v>208.75555396658882</v>
      </c>
    </row>
    <row r="57048" spans="1:12" ht="21.6" customHeight="1" x14ac:dyDescent="0.3">
      <c r="A57048" s="46" t="s">
        <v>57071</v>
      </c>
      <c r="B57048" s="47">
        <v>0.13001828744806401</v>
      </c>
      <c r="C57048" s="48">
        <v>1.8598970629409299E-3</v>
      </c>
      <c r="D57048" s="49">
        <v>2.4182063095326382E-4</v>
      </c>
      <c r="E57048" s="48">
        <v>9.0618536639114301E-4</v>
      </c>
      <c r="F57048" s="49">
        <v>1.1782066944867284E-4</v>
      </c>
      <c r="G57048" s="50">
        <v>973.65835707428801</v>
      </c>
      <c r="H57048" s="51">
        <v>126.59339214629453</v>
      </c>
      <c r="I57048" s="52">
        <v>584.19501424457303</v>
      </c>
      <c r="J57048" s="51">
        <v>75.956035287776743</v>
      </c>
      <c r="K57048" s="53">
        <v>1557.8533713188599</v>
      </c>
      <c r="L57048" s="51">
        <v>202.54942743407128</v>
      </c>
    </row>
    <row r="57049" spans="1:12" ht="21.6" customHeight="1" x14ac:dyDescent="0.3">
      <c r="A57049" s="46" t="s">
        <v>57072</v>
      </c>
      <c r="B57049" s="47">
        <v>0.13001828744806401</v>
      </c>
      <c r="C57049" s="48">
        <v>1.8962367181981001E-3</v>
      </c>
      <c r="D57049" s="49">
        <v>2.4654545069625411E-4</v>
      </c>
      <c r="E57049" s="48">
        <v>9.2554839389085396E-4</v>
      </c>
      <c r="F57049" s="49">
        <v>1.2033821712399502E-4</v>
      </c>
      <c r="G57049" s="50">
        <v>1000.29393616998</v>
      </c>
      <c r="H57049" s="51">
        <v>130.05650452550387</v>
      </c>
      <c r="I57049" s="52">
        <v>600.17636170198796</v>
      </c>
      <c r="J57049" s="51">
        <v>78.033902715302304</v>
      </c>
      <c r="K57049" s="53">
        <v>1600.4702978719699</v>
      </c>
      <c r="L57049" s="51">
        <v>208.09040724080617</v>
      </c>
    </row>
    <row r="57050" spans="1:12" ht="21.6" customHeight="1" x14ac:dyDescent="0.3">
      <c r="A57050" s="46" t="s">
        <v>57073</v>
      </c>
      <c r="B57050" s="47">
        <v>0.13001828744806401</v>
      </c>
      <c r="C57050" s="48">
        <v>1.83196146008555E-3</v>
      </c>
      <c r="D57050" s="49">
        <v>2.3818849171117809E-4</v>
      </c>
      <c r="E57050" s="48">
        <v>8.9648923859884499E-4</v>
      </c>
      <c r="F57050" s="49">
        <v>1.1655999551824067E-4</v>
      </c>
      <c r="G57050" s="50">
        <v>970.54531720928401</v>
      </c>
      <c r="H57050" s="51">
        <v>126.18864003428915</v>
      </c>
      <c r="I57050" s="52">
        <v>582.32719032556997</v>
      </c>
      <c r="J57050" s="51">
        <v>75.713184020573436</v>
      </c>
      <c r="K57050" s="53">
        <v>1552.87250753485</v>
      </c>
      <c r="L57050" s="51">
        <v>201.90182405486257</v>
      </c>
    </row>
    <row r="57051" spans="1:12" ht="21.6" customHeight="1" x14ac:dyDescent="0.3">
      <c r="A57051" s="46" t="s">
        <v>57074</v>
      </c>
      <c r="B57051" s="47">
        <v>0.13001828744806401</v>
      </c>
      <c r="C57051" s="48">
        <v>1.9731669316861199E-3</v>
      </c>
      <c r="D57051" s="49">
        <v>2.5654778530698045E-4</v>
      </c>
      <c r="E57051" s="48">
        <v>9.4790767316628704E-4</v>
      </c>
      <c r="F57051" s="49">
        <v>1.2324533232395982E-4</v>
      </c>
      <c r="G57051" s="50">
        <v>1026.21301449563</v>
      </c>
      <c r="H57051" s="51">
        <v>133.4264587016371</v>
      </c>
      <c r="I57051" s="52">
        <v>615.72780869738096</v>
      </c>
      <c r="J57051" s="51">
        <v>80.055875220982642</v>
      </c>
      <c r="K57051" s="53">
        <v>1641.9408231930099</v>
      </c>
      <c r="L57051" s="51">
        <v>213.48233392261974</v>
      </c>
    </row>
    <row r="57052" spans="1:12" ht="21.6" customHeight="1" x14ac:dyDescent="0.3">
      <c r="A57052" s="46" t="s">
        <v>57075</v>
      </c>
      <c r="B57052" s="47">
        <v>0.13001828744806401</v>
      </c>
      <c r="C57052" s="48">
        <v>1.90483719334041E-3</v>
      </c>
      <c r="D57052" s="49">
        <v>2.4766366974549693E-4</v>
      </c>
      <c r="E57052" s="48">
        <v>9.16974308498896E-4</v>
      </c>
      <c r="F57052" s="49">
        <v>1.1922342922489919E-4</v>
      </c>
      <c r="G57052" s="50">
        <v>995.35731902692498</v>
      </c>
      <c r="H57052" s="51">
        <v>129.4146540187771</v>
      </c>
      <c r="I57052" s="52">
        <v>597.21439141615497</v>
      </c>
      <c r="J57052" s="51">
        <v>77.648792411266243</v>
      </c>
      <c r="K57052" s="53">
        <v>1592.5717104430801</v>
      </c>
      <c r="L57052" s="51">
        <v>207.06344643004334</v>
      </c>
    </row>
    <row r="57053" spans="1:12" ht="21.6" customHeight="1" x14ac:dyDescent="0.3">
      <c r="A57053" s="46" t="s">
        <v>57076</v>
      </c>
      <c r="B57053" s="47">
        <v>0.13001828744806401</v>
      </c>
      <c r="C57053" s="48">
        <v>1.9427622089344999E-3</v>
      </c>
      <c r="D57053" s="49">
        <v>2.5259461532448161E-4</v>
      </c>
      <c r="E57053" s="48">
        <v>9.37330276934194E-4</v>
      </c>
      <c r="F57053" s="49">
        <v>1.2187007738020348E-4</v>
      </c>
      <c r="G57053" s="50">
        <v>1022.91506406914</v>
      </c>
      <c r="H57053" s="51">
        <v>132.99766483509626</v>
      </c>
      <c r="I57053" s="52">
        <v>613.74903844148696</v>
      </c>
      <c r="J57053" s="51">
        <v>79.798598901058142</v>
      </c>
      <c r="K57053" s="53">
        <v>1636.6641025106301</v>
      </c>
      <c r="L57053" s="51">
        <v>212.7962637361544</v>
      </c>
    </row>
    <row r="57054" spans="1:12" ht="21.6" customHeight="1" x14ac:dyDescent="0.3">
      <c r="A57054" s="46" t="s">
        <v>57077</v>
      </c>
      <c r="B57054" s="47">
        <v>0.13001828744806401</v>
      </c>
      <c r="C57054" s="48">
        <v>1.87602698255374E-3</v>
      </c>
      <c r="D57054" s="49">
        <v>2.4391781547799634E-4</v>
      </c>
      <c r="E57054" s="48">
        <v>9.0697122020408599E-4</v>
      </c>
      <c r="F57054" s="49">
        <v>1.1792284481561621E-4</v>
      </c>
      <c r="G57054" s="50">
        <v>992.14636950949898</v>
      </c>
      <c r="H57054" s="51">
        <v>128.99717186143917</v>
      </c>
      <c r="I57054" s="52">
        <v>595.287821705699</v>
      </c>
      <c r="J57054" s="51">
        <v>77.39830311686346</v>
      </c>
      <c r="K57054" s="53">
        <v>1587.4341912151899</v>
      </c>
      <c r="L57054" s="51">
        <v>206.39547497830262</v>
      </c>
    </row>
    <row r="57055" spans="1:12" ht="21.6" customHeight="1" x14ac:dyDescent="0.3">
      <c r="A57055" s="46" t="s">
        <v>57078</v>
      </c>
      <c r="B57055" s="47">
        <v>0.13001828744806401</v>
      </c>
      <c r="C57055" s="48">
        <v>1.9211635174553E-3</v>
      </c>
      <c r="D57055" s="49">
        <v>2.4978639044723693E-4</v>
      </c>
      <c r="E57055" s="48">
        <v>9.2688575325894503E-4</v>
      </c>
      <c r="F57055" s="49">
        <v>1.2051209829873685E-4</v>
      </c>
      <c r="G57055" s="50">
        <v>1003.23760416011</v>
      </c>
      <c r="H57055" s="51">
        <v>130.43923519639625</v>
      </c>
      <c r="I57055" s="52">
        <v>601.94256249606997</v>
      </c>
      <c r="J57055" s="51">
        <v>78.263541117838258</v>
      </c>
      <c r="K57055" s="53">
        <v>1605.1801666561801</v>
      </c>
      <c r="L57055" s="51">
        <v>208.70277631423451</v>
      </c>
    </row>
    <row r="57056" spans="1:12" ht="21.6" customHeight="1" x14ac:dyDescent="0.3">
      <c r="A57056" s="46" t="s">
        <v>57079</v>
      </c>
      <c r="B57056" s="47">
        <v>0.13001828744806401</v>
      </c>
      <c r="C57056" s="48">
        <v>1.8552294490071499E-3</v>
      </c>
      <c r="D57056" s="49">
        <v>2.4121375578312504E-4</v>
      </c>
      <c r="E57056" s="48">
        <v>8.9709379004752595E-4</v>
      </c>
      <c r="F57056" s="49">
        <v>1.1663859826227242E-4</v>
      </c>
      <c r="G57056" s="50">
        <v>973.399068169825</v>
      </c>
      <c r="H57056" s="51">
        <v>126.55967984698196</v>
      </c>
      <c r="I57056" s="52">
        <v>584.03944090189498</v>
      </c>
      <c r="J57056" s="51">
        <v>75.935807908189176</v>
      </c>
      <c r="K57056" s="53">
        <v>1557.4385090717201</v>
      </c>
      <c r="L57056" s="51">
        <v>202.49548775517115</v>
      </c>
    </row>
    <row r="57057" spans="1:12" ht="21.6" customHeight="1" x14ac:dyDescent="0.3">
      <c r="A57057" s="46" t="s">
        <v>57080</v>
      </c>
      <c r="B57057" s="47">
        <v>0.13001828744806401</v>
      </c>
      <c r="C57057" s="48">
        <v>1.8916918114580501E-3</v>
      </c>
      <c r="D57057" s="49">
        <v>2.4595452970530165E-4</v>
      </c>
      <c r="E57057" s="48">
        <v>9.1663294107199704E-4</v>
      </c>
      <c r="F57057" s="49">
        <v>1.1917904521666324E-4</v>
      </c>
      <c r="G57057" s="50">
        <v>1000.04085653123</v>
      </c>
      <c r="H57057" s="51">
        <v>130.02359954428562</v>
      </c>
      <c r="I57057" s="52">
        <v>600.02451391874195</v>
      </c>
      <c r="J57057" s="51">
        <v>78.014159726571876</v>
      </c>
      <c r="K57057" s="53">
        <v>1600.06537044998</v>
      </c>
      <c r="L57057" s="51">
        <v>208.03775927085749</v>
      </c>
    </row>
    <row r="57058" spans="1:12" ht="21.6" customHeight="1" x14ac:dyDescent="0.3">
      <c r="A57058" s="46" t="s">
        <v>57081</v>
      </c>
      <c r="B57058" s="47">
        <v>0.13001828744806401</v>
      </c>
      <c r="C57058" s="48">
        <v>1.8273033248665199E-3</v>
      </c>
      <c r="D57058" s="49">
        <v>2.3758284894729827E-4</v>
      </c>
      <c r="E57058" s="48">
        <v>8.8739766225522695E-4</v>
      </c>
      <c r="F57058" s="49">
        <v>1.1537792433184012E-4</v>
      </c>
      <c r="G57058" s="50">
        <v>970.28665169023304</v>
      </c>
      <c r="H57058" s="51">
        <v>126.15500878648028</v>
      </c>
      <c r="I57058" s="52">
        <v>582.17199101413996</v>
      </c>
      <c r="J57058" s="51">
        <v>75.693005271888183</v>
      </c>
      <c r="K57058" s="53">
        <v>1552.45864270437</v>
      </c>
      <c r="L57058" s="51">
        <v>201.84801405836845</v>
      </c>
    </row>
    <row r="57059" spans="1:12" ht="21.6" customHeight="1" x14ac:dyDescent="0.3">
      <c r="A57059" s="46" t="s">
        <v>57082</v>
      </c>
      <c r="B57059" s="47">
        <v>0.13001828744806401</v>
      </c>
      <c r="C57059" s="48">
        <v>1.99670346842982E-3</v>
      </c>
      <c r="D57059" s="49">
        <v>2.5960796550685472E-4</v>
      </c>
      <c r="E57059" s="48">
        <v>9.6485874701881299E-4</v>
      </c>
      <c r="F57059" s="49">
        <v>1.2544928191667091E-4</v>
      </c>
      <c r="G57059" s="50">
        <v>1027.69064080879</v>
      </c>
      <c r="H57059" s="51">
        <v>133.61857714436238</v>
      </c>
      <c r="I57059" s="52">
        <v>616.61438448527394</v>
      </c>
      <c r="J57059" s="51">
        <v>80.171146286617414</v>
      </c>
      <c r="K57059" s="53">
        <v>1644.30502529406</v>
      </c>
      <c r="L57059" s="51">
        <v>213.78972343097979</v>
      </c>
    </row>
    <row r="57060" spans="1:12" ht="21.6" customHeight="1" x14ac:dyDescent="0.3">
      <c r="A57060" s="46" t="s">
        <v>57083</v>
      </c>
      <c r="B57060" s="47">
        <v>0.13001828744806401</v>
      </c>
      <c r="C57060" s="48">
        <v>1.9283096509662299E-3</v>
      </c>
      <c r="D57060" s="49">
        <v>2.5071551848820326E-4</v>
      </c>
      <c r="E57060" s="48">
        <v>9.3451369894211099E-4</v>
      </c>
      <c r="F57060" s="49">
        <v>1.2150387073320894E-4</v>
      </c>
      <c r="G57060" s="50">
        <v>996.83330956922202</v>
      </c>
      <c r="H57060" s="51">
        <v>129.60655978137609</v>
      </c>
      <c r="I57060" s="52">
        <v>598.09998574153303</v>
      </c>
      <c r="J57060" s="51">
        <v>77.763935868825627</v>
      </c>
      <c r="K57060" s="53">
        <v>1594.9332953107501</v>
      </c>
      <c r="L57060" s="51">
        <v>207.37049565020172</v>
      </c>
    </row>
    <row r="57061" spans="1:12" ht="21.6" customHeight="1" x14ac:dyDescent="0.3">
      <c r="A57061" s="46" t="s">
        <v>57084</v>
      </c>
      <c r="B57061" s="47">
        <v>0.13001828744806401</v>
      </c>
      <c r="C57061" s="48">
        <v>1.9663147313734E-3</v>
      </c>
      <c r="D57061" s="49">
        <v>2.5565687395706952E-4</v>
      </c>
      <c r="E57061" s="48">
        <v>9.5463765210416303E-4</v>
      </c>
      <c r="F57061" s="49">
        <v>1.2412035266002401E-4</v>
      </c>
      <c r="G57061" s="50">
        <v>1024.39896928341</v>
      </c>
      <c r="H57061" s="51">
        <v>133.1905996497909</v>
      </c>
      <c r="I57061" s="52">
        <v>614.63938157004702</v>
      </c>
      <c r="J57061" s="51">
        <v>79.914359789874666</v>
      </c>
      <c r="K57061" s="53">
        <v>1639.0383508534501</v>
      </c>
      <c r="L57061" s="51">
        <v>213.10495943966555</v>
      </c>
    </row>
    <row r="57062" spans="1:12" ht="21.6" customHeight="1" x14ac:dyDescent="0.3">
      <c r="A57062" s="46" t="s">
        <v>57085</v>
      </c>
      <c r="B57062" s="47">
        <v>0.13001828744806401</v>
      </c>
      <c r="C57062" s="48">
        <v>1.89951206713643E-3</v>
      </c>
      <c r="D57062" s="49">
        <v>2.469713059560106E-4</v>
      </c>
      <c r="E57062" s="48">
        <v>9.2484756630819502E-4</v>
      </c>
      <c r="F57062" s="49">
        <v>1.2024709672190134E-4</v>
      </c>
      <c r="G57062" s="50">
        <v>993.628114581467</v>
      </c>
      <c r="H57062" s="51">
        <v>129.18982581813106</v>
      </c>
      <c r="I57062" s="52">
        <v>596.17686874888</v>
      </c>
      <c r="J57062" s="51">
        <v>77.51389549087861</v>
      </c>
      <c r="K57062" s="53">
        <v>1589.8049833303401</v>
      </c>
      <c r="L57062" s="51">
        <v>206.70372130900967</v>
      </c>
    </row>
    <row r="57063" spans="1:12" ht="21.6" customHeight="1" x14ac:dyDescent="0.3">
      <c r="A57063" s="46" t="s">
        <v>57086</v>
      </c>
      <c r="B57063" s="47">
        <v>0.13001828744806401</v>
      </c>
      <c r="C57063" s="48">
        <v>1.94444468760802E-3</v>
      </c>
      <c r="D57063" s="49">
        <v>2.5281336832028059E-4</v>
      </c>
      <c r="E57063" s="48">
        <v>9.4392411477274096E-4</v>
      </c>
      <c r="F57063" s="49">
        <v>1.2272739688368159E-4</v>
      </c>
      <c r="G57063" s="50">
        <v>1004.69828162</v>
      </c>
      <c r="H57063" s="51">
        <v>130.62914997824512</v>
      </c>
      <c r="I57063" s="52">
        <v>602.81896897200397</v>
      </c>
      <c r="J57063" s="51">
        <v>78.377489986947595</v>
      </c>
      <c r="K57063" s="53">
        <v>1607.51725059201</v>
      </c>
      <c r="L57063" s="51">
        <v>209.00663996519273</v>
      </c>
    </row>
    <row r="57064" spans="1:12" ht="21.6" customHeight="1" x14ac:dyDescent="0.3">
      <c r="A57064" s="46" t="s">
        <v>57087</v>
      </c>
      <c r="B57064" s="47">
        <v>0.13001828744806401</v>
      </c>
      <c r="C57064" s="48">
        <v>1.8784600164087699E-3</v>
      </c>
      <c r="D57064" s="49">
        <v>2.4423415437313051E-4</v>
      </c>
      <c r="E57064" s="48">
        <v>9.1471572880069902E-4</v>
      </c>
      <c r="F57064" s="49">
        <v>1.1892977256047464E-4</v>
      </c>
      <c r="G57064" s="50">
        <v>974.85870033940205</v>
      </c>
      <c r="H57064" s="51">
        <v>126.74945872197448</v>
      </c>
      <c r="I57064" s="52">
        <v>584.91522020364096</v>
      </c>
      <c r="J57064" s="51">
        <v>76.049675233184644</v>
      </c>
      <c r="K57064" s="53">
        <v>1559.77392054304</v>
      </c>
      <c r="L57064" s="51">
        <v>202.79913395515911</v>
      </c>
    </row>
    <row r="57065" spans="1:12" ht="21.6" customHeight="1" x14ac:dyDescent="0.3">
      <c r="A57065" s="46" t="s">
        <v>57088</v>
      </c>
      <c r="B57065" s="47">
        <v>0.13001828744806401</v>
      </c>
      <c r="C57065" s="48">
        <v>1.91498847675977E-3</v>
      </c>
      <c r="D57065" s="49">
        <v>2.4898352223108204E-4</v>
      </c>
      <c r="E57065" s="48">
        <v>9.3401667023672796E-4</v>
      </c>
      <c r="F57065" s="49">
        <v>1.2143924791212251E-4</v>
      </c>
      <c r="G57065" s="50">
        <v>1001.50762021427</v>
      </c>
      <c r="H57065" s="51">
        <v>130.21430564644547</v>
      </c>
      <c r="I57065" s="52">
        <v>600.904572128567</v>
      </c>
      <c r="J57065" s="51">
        <v>78.128583387867934</v>
      </c>
      <c r="K57065" s="53">
        <v>1602.4121923428399</v>
      </c>
      <c r="L57065" s="51">
        <v>208.3428890343134</v>
      </c>
    </row>
    <row r="57066" spans="1:12" ht="21.6" customHeight="1" x14ac:dyDescent="0.3">
      <c r="A57066" s="46" t="s">
        <v>57089</v>
      </c>
      <c r="B57066" s="47">
        <v>0.13001828744806401</v>
      </c>
      <c r="C57066" s="48">
        <v>1.8505461317469699E-3</v>
      </c>
      <c r="D57066" s="49">
        <v>2.4060483889338046E-4</v>
      </c>
      <c r="E57066" s="48">
        <v>9.0534621665469702E-4</v>
      </c>
      <c r="F57066" s="49">
        <v>1.1771156463702763E-4</v>
      </c>
      <c r="G57066" s="50">
        <v>971.75186180268395</v>
      </c>
      <c r="H57066" s="51">
        <v>126.34551289605274</v>
      </c>
      <c r="I57066" s="52">
        <v>583.05111708161098</v>
      </c>
      <c r="J57066" s="51">
        <v>75.807307737631717</v>
      </c>
      <c r="K57066" s="53">
        <v>1554.80297888429</v>
      </c>
      <c r="L57066" s="51">
        <v>202.15282063368446</v>
      </c>
    </row>
    <row r="57067" spans="1:12" ht="21.6" customHeight="1" x14ac:dyDescent="0.3">
      <c r="A57067" s="46" t="s">
        <v>57090</v>
      </c>
      <c r="B57067" s="47">
        <v>0.13001828744806401</v>
      </c>
      <c r="C57067" s="48">
        <v>1.9917134671225299E-3</v>
      </c>
      <c r="D57067" s="49">
        <v>2.5895917408251729E-4</v>
      </c>
      <c r="E57067" s="48">
        <v>9.5558637118623899E-4</v>
      </c>
      <c r="F57067" s="49">
        <v>1.2424370349034482E-4</v>
      </c>
      <c r="G57067" s="50">
        <v>1027.4071763519901</v>
      </c>
      <c r="H57067" s="51">
        <v>133.58172158113683</v>
      </c>
      <c r="I57067" s="52">
        <v>616.44430581119502</v>
      </c>
      <c r="J57067" s="51">
        <v>80.149032948682233</v>
      </c>
      <c r="K57067" s="53">
        <v>1643.85148216318</v>
      </c>
      <c r="L57067" s="51">
        <v>213.73075452981908</v>
      </c>
    </row>
    <row r="57068" spans="1:12" ht="21.6" customHeight="1" x14ac:dyDescent="0.3">
      <c r="A57068" s="46" t="s">
        <v>57091</v>
      </c>
      <c r="B57068" s="47">
        <v>0.13001828744806401</v>
      </c>
      <c r="C57068" s="48">
        <v>1.92320167509487E-3</v>
      </c>
      <c r="D57068" s="49">
        <v>2.5005138821308304E-4</v>
      </c>
      <c r="E57068" s="48">
        <v>9.25058148620509E-4</v>
      </c>
      <c r="F57068" s="49">
        <v>1.2027447627351526E-4</v>
      </c>
      <c r="G57068" s="50">
        <v>996.54402708292605</v>
      </c>
      <c r="H57068" s="51">
        <v>129.56894776791916</v>
      </c>
      <c r="I57068" s="52">
        <v>597.92641624975602</v>
      </c>
      <c r="J57068" s="51">
        <v>77.741368660751547</v>
      </c>
      <c r="K57068" s="53">
        <v>1594.4704433326799</v>
      </c>
      <c r="L57068" s="51">
        <v>207.31031642867072</v>
      </c>
    </row>
    <row r="57069" spans="1:12" ht="21.6" customHeight="1" x14ac:dyDescent="0.3">
      <c r="A57069" s="46" t="s">
        <v>57092</v>
      </c>
      <c r="B57069" s="47">
        <v>0.13001828744806401</v>
      </c>
      <c r="C57069" s="48">
        <v>1.9613383083892798E-3</v>
      </c>
      <c r="D57069" s="49">
        <v>2.5500984796305703E-4</v>
      </c>
      <c r="E57069" s="48">
        <v>9.4536527627158903E-4</v>
      </c>
      <c r="F57069" s="49">
        <v>1.2291477423369791E-4</v>
      </c>
      <c r="G57069" s="50">
        <v>1024.1164359116201</v>
      </c>
      <c r="H57069" s="51">
        <v>133.15386514464385</v>
      </c>
      <c r="I57069" s="52">
        <v>614.46986154697697</v>
      </c>
      <c r="J57069" s="51">
        <v>79.892319086786941</v>
      </c>
      <c r="K57069" s="53">
        <v>1638.5862974586</v>
      </c>
      <c r="L57069" s="51">
        <v>213.0461842314308</v>
      </c>
    </row>
    <row r="57070" spans="1:12" ht="21.6" customHeight="1" x14ac:dyDescent="0.3">
      <c r="A57070" s="46" t="s">
        <v>57093</v>
      </c>
      <c r="B57070" s="47">
        <v>0.13001828744806401</v>
      </c>
      <c r="C57070" s="48">
        <v>1.8944176695882399E-3</v>
      </c>
      <c r="D57070" s="49">
        <v>2.4630894111121531E-4</v>
      </c>
      <c r="E57070" s="48">
        <v>9.1539201598659302E-4</v>
      </c>
      <c r="F57070" s="49">
        <v>1.1901770226220766E-4</v>
      </c>
      <c r="G57070" s="50">
        <v>993.33976318018802</v>
      </c>
      <c r="H57070" s="51">
        <v>129.15233486275352</v>
      </c>
      <c r="I57070" s="52">
        <v>596.00385790811299</v>
      </c>
      <c r="J57070" s="51">
        <v>77.491400917652129</v>
      </c>
      <c r="K57070" s="53">
        <v>1589.3436210883001</v>
      </c>
      <c r="L57070" s="51">
        <v>206.64373578040565</v>
      </c>
    </row>
    <row r="57071" spans="1:12" ht="21.6" customHeight="1" x14ac:dyDescent="0.3">
      <c r="A57071" s="46" t="s">
        <v>57094</v>
      </c>
      <c r="B57071" s="47">
        <v>0.13001828744806401</v>
      </c>
      <c r="C57071" s="48">
        <v>1.9394708614014901E-3</v>
      </c>
      <c r="D57071" s="49">
        <v>2.5216667995484326E-4</v>
      </c>
      <c r="E57071" s="48">
        <v>9.3465173894016599E-4</v>
      </c>
      <c r="F57071" s="49">
        <v>1.2152181845735539E-4</v>
      </c>
      <c r="G57071" s="50">
        <v>1004.41592631297</v>
      </c>
      <c r="H57071" s="51">
        <v>130.59243862477322</v>
      </c>
      <c r="I57071" s="52">
        <v>602.64955578778404</v>
      </c>
      <c r="J57071" s="51">
        <v>78.355463174864198</v>
      </c>
      <c r="K57071" s="53">
        <v>1607.0654821007499</v>
      </c>
      <c r="L57071" s="51">
        <v>208.94790179963741</v>
      </c>
    </row>
    <row r="57072" spans="1:12" ht="21.6" customHeight="1" x14ac:dyDescent="0.3">
      <c r="A57072" s="46" t="s">
        <v>57095</v>
      </c>
      <c r="B57072" s="47">
        <v>0.13001828744806401</v>
      </c>
      <c r="C57072" s="48">
        <v>1.8733682156381599E-3</v>
      </c>
      <c r="D57072" s="49">
        <v>2.4357212715690906E-4</v>
      </c>
      <c r="E57072" s="48">
        <v>9.0526017847909702E-4</v>
      </c>
      <c r="F57072" s="49">
        <v>1.1770037810078096E-4</v>
      </c>
      <c r="G57072" s="50">
        <v>974.57052700287102</v>
      </c>
      <c r="H57072" s="51">
        <v>126.71199091827052</v>
      </c>
      <c r="I57072" s="52">
        <v>584.74231620172202</v>
      </c>
      <c r="J57072" s="51">
        <v>76.027194550962236</v>
      </c>
      <c r="K57072" s="53">
        <v>1559.3128432045901</v>
      </c>
      <c r="L57072" s="51">
        <v>202.73918546923275</v>
      </c>
    </row>
    <row r="57073" spans="1:12" ht="21.6" customHeight="1" x14ac:dyDescent="0.3">
      <c r="A57073" s="46" t="s">
        <v>57096</v>
      </c>
      <c r="B57073" s="47">
        <v>0.13001828744806401</v>
      </c>
      <c r="C57073" s="48">
        <v>1.9100278122041901E-3</v>
      </c>
      <c r="D57073" s="49">
        <v>2.4833854512096119E-4</v>
      </c>
      <c r="E57073" s="48">
        <v>9.2474429440415396E-4</v>
      </c>
      <c r="F57073" s="49">
        <v>1.2023366948579642E-4</v>
      </c>
      <c r="G57073" s="50">
        <v>1001.22616742045</v>
      </c>
      <c r="H57073" s="51">
        <v>130.17771163619554</v>
      </c>
      <c r="I57073" s="52">
        <v>600.735700452272</v>
      </c>
      <c r="J57073" s="51">
        <v>78.106626981717582</v>
      </c>
      <c r="K57073" s="53">
        <v>1601.9618678727199</v>
      </c>
      <c r="L57073" s="51">
        <v>208.28433861791314</v>
      </c>
    </row>
    <row r="57074" spans="1:12" ht="21.6" customHeight="1" x14ac:dyDescent="0.3">
      <c r="A57074" s="46" t="s">
        <v>57097</v>
      </c>
      <c r="B57074" s="47">
        <v>0.13001828744806401</v>
      </c>
      <c r="C57074" s="48">
        <v>1.84546749262732E-3</v>
      </c>
      <c r="D57074" s="49">
        <v>2.3994452293247683E-4</v>
      </c>
      <c r="E57074" s="48">
        <v>8.9589066633309503E-4</v>
      </c>
      <c r="F57074" s="49">
        <v>1.1648217017733395E-4</v>
      </c>
      <c r="G57074" s="50">
        <v>971.46459097936201</v>
      </c>
      <c r="H57074" s="51">
        <v>126.30816243557062</v>
      </c>
      <c r="I57074" s="52">
        <v>582.87875458761698</v>
      </c>
      <c r="J57074" s="51">
        <v>75.784897461342339</v>
      </c>
      <c r="K57074" s="53">
        <v>1554.3433455669699</v>
      </c>
      <c r="L57074" s="51">
        <v>202.09305989691296</v>
      </c>
    </row>
    <row r="57075" spans="1:12" ht="21.6" customHeight="1" x14ac:dyDescent="0.3">
      <c r="A57075" s="46" t="s">
        <v>57098</v>
      </c>
      <c r="B57075" s="47">
        <v>0.13001828744806401</v>
      </c>
      <c r="C57075" s="48">
        <v>1.9538748958225702E-3</v>
      </c>
      <c r="D57075" s="49">
        <v>2.5403946784261508E-4</v>
      </c>
      <c r="E57075" s="48">
        <v>8.9539199444662698E-4</v>
      </c>
      <c r="F57075" s="49">
        <v>1.1641733371265688E-4</v>
      </c>
      <c r="G57075" s="50">
        <v>1025.15811348439</v>
      </c>
      <c r="H57075" s="51">
        <v>133.28930227872846</v>
      </c>
      <c r="I57075" s="52">
        <v>615.09486809063799</v>
      </c>
      <c r="J57075" s="51">
        <v>79.973581367237585</v>
      </c>
      <c r="K57075" s="53">
        <v>1640.2529815750299</v>
      </c>
      <c r="L57075" s="51">
        <v>213.26288364596604</v>
      </c>
    </row>
    <row r="57076" spans="1:12" ht="21.6" customHeight="1" x14ac:dyDescent="0.3">
      <c r="A57076" s="46" t="s">
        <v>57099</v>
      </c>
      <c r="B57076" s="47">
        <v>0.13001828744806401</v>
      </c>
      <c r="C57076" s="48">
        <v>1.88599388042933E-3</v>
      </c>
      <c r="D57076" s="49">
        <v>2.452136944709503E-4</v>
      </c>
      <c r="E57076" s="48">
        <v>8.6612323417048704E-4</v>
      </c>
      <c r="F57076" s="49">
        <v>1.1261185962582524E-4</v>
      </c>
      <c r="G57076" s="50">
        <v>994.329619425185</v>
      </c>
      <c r="H57076" s="51">
        <v>129.28103427654779</v>
      </c>
      <c r="I57076" s="52">
        <v>596.59777165511105</v>
      </c>
      <c r="J57076" s="51">
        <v>77.568620565928683</v>
      </c>
      <c r="K57076" s="53">
        <v>1590.9273910802899</v>
      </c>
      <c r="L57076" s="51">
        <v>206.84965484247647</v>
      </c>
    </row>
    <row r="57077" spans="1:12" ht="21.6" customHeight="1" x14ac:dyDescent="0.3">
      <c r="A57077" s="46" t="s">
        <v>57100</v>
      </c>
      <c r="B57077" s="47">
        <v>0.13001828744806401</v>
      </c>
      <c r="C57077" s="48">
        <v>1.9234774122014501E-3</v>
      </c>
      <c r="D57077" s="49">
        <v>2.5008723907946642E-4</v>
      </c>
      <c r="E57077" s="48">
        <v>8.8517089953197604E-4</v>
      </c>
      <c r="F57077" s="49">
        <v>1.1508840445600986E-4</v>
      </c>
      <c r="G57077" s="50">
        <v>1021.86376366741</v>
      </c>
      <c r="H57077" s="51">
        <v>132.86097655726988</v>
      </c>
      <c r="I57077" s="52">
        <v>613.11825820045101</v>
      </c>
      <c r="J57077" s="51">
        <v>79.71658593436257</v>
      </c>
      <c r="K57077" s="53">
        <v>1634.9820218678699</v>
      </c>
      <c r="L57077" s="51">
        <v>212.57756249163245</v>
      </c>
    </row>
    <row r="57078" spans="1:12" ht="21.6" customHeight="1" x14ac:dyDescent="0.3">
      <c r="A57078" s="46" t="s">
        <v>57101</v>
      </c>
      <c r="B57078" s="47">
        <v>0.13001828744806401</v>
      </c>
      <c r="C57078" s="48">
        <v>1.8571904798881801E-3</v>
      </c>
      <c r="D57078" s="49">
        <v>2.4146872565990933E-4</v>
      </c>
      <c r="E57078" s="48">
        <v>8.5645710153657096E-4</v>
      </c>
      <c r="F57078" s="49">
        <v>1.1135508561451763E-4</v>
      </c>
      <c r="G57078" s="50">
        <v>991.12205990530504</v>
      </c>
      <c r="H57078" s="51">
        <v>128.86399288088526</v>
      </c>
      <c r="I57078" s="52">
        <v>594.67323594318304</v>
      </c>
      <c r="J57078" s="51">
        <v>77.318395728531172</v>
      </c>
      <c r="K57078" s="53">
        <v>1585.79529584848</v>
      </c>
      <c r="L57078" s="51">
        <v>206.18238860941642</v>
      </c>
    </row>
    <row r="57079" spans="1:12" ht="21.6" customHeight="1" x14ac:dyDescent="0.3">
      <c r="A57079" s="46" t="s">
        <v>57102</v>
      </c>
      <c r="B57079" s="47">
        <v>0.13001828744806401</v>
      </c>
      <c r="C57079" s="48">
        <v>1.90230649968999E-3</v>
      </c>
      <c r="D57079" s="49">
        <v>2.4733463329101364E-4</v>
      </c>
      <c r="E57079" s="48">
        <v>8.7552842187708197E-4</v>
      </c>
      <c r="F57079" s="49">
        <v>1.138347060245643E-4</v>
      </c>
      <c r="G57079" s="50">
        <v>1002.20633832099</v>
      </c>
      <c r="H57079" s="51">
        <v>130.30515177809016</v>
      </c>
      <c r="I57079" s="52">
        <v>601.32380299260001</v>
      </c>
      <c r="J57079" s="51">
        <v>78.183091066854885</v>
      </c>
      <c r="K57079" s="53">
        <v>1603.5301413136001</v>
      </c>
      <c r="L57079" s="51">
        <v>208.48824284494503</v>
      </c>
    </row>
    <row r="57080" spans="1:12" ht="21.6" customHeight="1" x14ac:dyDescent="0.3">
      <c r="A57080" s="46" t="s">
        <v>57103</v>
      </c>
      <c r="B57080" s="47">
        <v>0.13001828744806401</v>
      </c>
      <c r="C57080" s="48">
        <v>1.83680757261177E-3</v>
      </c>
      <c r="D57080" s="49">
        <v>2.3881857496261782E-4</v>
      </c>
      <c r="E57080" s="48">
        <v>8.4733816968924301E-4</v>
      </c>
      <c r="F57080" s="49">
        <v>1.1016945771237243E-4</v>
      </c>
      <c r="G57080" s="50">
        <v>972.39410567546895</v>
      </c>
      <c r="H57080" s="51">
        <v>126.42901634451626</v>
      </c>
      <c r="I57080" s="52">
        <v>583.43646340528198</v>
      </c>
      <c r="J57080" s="51">
        <v>75.857409806709839</v>
      </c>
      <c r="K57080" s="53">
        <v>1555.8305690807499</v>
      </c>
      <c r="L57080" s="51">
        <v>202.2864261512261</v>
      </c>
    </row>
    <row r="57081" spans="1:12" ht="21.6" customHeight="1" x14ac:dyDescent="0.3">
      <c r="A57081" s="46" t="s">
        <v>57104</v>
      </c>
      <c r="B57081" s="47">
        <v>0.13001828744806401</v>
      </c>
      <c r="C57081" s="48">
        <v>1.87284181067914E-3</v>
      </c>
      <c r="D57081" s="49">
        <v>2.435036848856331E-4</v>
      </c>
      <c r="E57081" s="48">
        <v>8.6562097734107005E-4</v>
      </c>
      <c r="F57081" s="49">
        <v>1.1254655705300536E-4</v>
      </c>
      <c r="G57081" s="50">
        <v>999.01308081126297</v>
      </c>
      <c r="H57081" s="51">
        <v>129.88996990529481</v>
      </c>
      <c r="I57081" s="52">
        <v>599.40784848675798</v>
      </c>
      <c r="J57081" s="51">
        <v>77.933981943176903</v>
      </c>
      <c r="K57081" s="53">
        <v>1598.4209292980199</v>
      </c>
      <c r="L57081" s="51">
        <v>207.82395184847172</v>
      </c>
    </row>
    <row r="57082" spans="1:12" ht="21.6" customHeight="1" x14ac:dyDescent="0.3">
      <c r="A57082" s="46" t="s">
        <v>57105</v>
      </c>
      <c r="B57082" s="47">
        <v>0.13001828744806401</v>
      </c>
      <c r="C57082" s="48">
        <v>1.80888804973355E-3</v>
      </c>
      <c r="D57082" s="49">
        <v>2.351885264116246E-4</v>
      </c>
      <c r="E57082" s="48">
        <v>8.3796865754324102E-4</v>
      </c>
      <c r="F57082" s="49">
        <v>1.0895124978892542E-4</v>
      </c>
      <c r="G57082" s="50">
        <v>969.28497516601499</v>
      </c>
      <c r="H57082" s="51">
        <v>126.02477252022453</v>
      </c>
      <c r="I57082" s="52">
        <v>581.57098509960895</v>
      </c>
      <c r="J57082" s="51">
        <v>75.614863512134704</v>
      </c>
      <c r="K57082" s="53">
        <v>1550.8559602656201</v>
      </c>
      <c r="L57082" s="51">
        <v>201.63963603235925</v>
      </c>
    </row>
    <row r="57083" spans="1:12" ht="21.6" customHeight="1" x14ac:dyDescent="0.3">
      <c r="A57083" s="46" t="s">
        <v>57106</v>
      </c>
      <c r="B57083" s="47">
        <v>0.13001828744806401</v>
      </c>
      <c r="C57083" s="48">
        <v>1.9496493705208999E-3</v>
      </c>
      <c r="D57083" s="49">
        <v>2.5349007227932341E-4</v>
      </c>
      <c r="E57083" s="48">
        <v>8.8725347893166501E-4</v>
      </c>
      <c r="F57083" s="49">
        <v>1.1535917786303203E-4</v>
      </c>
      <c r="G57083" s="50">
        <v>1024.9219263336799</v>
      </c>
      <c r="H57083" s="51">
        <v>133.25859362987589</v>
      </c>
      <c r="I57083" s="52">
        <v>614.95315580020895</v>
      </c>
      <c r="J57083" s="51">
        <v>79.955156177925659</v>
      </c>
      <c r="K57083" s="53">
        <v>1639.8750821338899</v>
      </c>
      <c r="L57083" s="51">
        <v>213.21374980780155</v>
      </c>
    </row>
    <row r="57084" spans="1:12" ht="21.6" customHeight="1" x14ac:dyDescent="0.3">
      <c r="A57084" s="46" t="s">
        <v>57107</v>
      </c>
      <c r="B57084" s="47">
        <v>0.13001828744806401</v>
      </c>
      <c r="C57084" s="48">
        <v>1.8816604735247E-3</v>
      </c>
      <c r="D57084" s="49">
        <v>2.4465027232639468E-4</v>
      </c>
      <c r="E57084" s="48">
        <v>8.5782394341864796E-4</v>
      </c>
      <c r="F57084" s="49">
        <v>1.1153280005523757E-4</v>
      </c>
      <c r="G57084" s="50">
        <v>994.08815235892905</v>
      </c>
      <c r="H57084" s="51">
        <v>129.2496391421181</v>
      </c>
      <c r="I57084" s="52">
        <v>596.45289141535704</v>
      </c>
      <c r="J57084" s="51">
        <v>77.549783485270808</v>
      </c>
      <c r="K57084" s="53">
        <v>1590.5410437742801</v>
      </c>
      <c r="L57084" s="51">
        <v>206.79942262738891</v>
      </c>
    </row>
    <row r="57085" spans="1:12" ht="21.6" customHeight="1" x14ac:dyDescent="0.3">
      <c r="A57085" s="46" t="s">
        <v>57108</v>
      </c>
      <c r="B57085" s="47">
        <v>0.13001828744806401</v>
      </c>
      <c r="C57085" s="48">
        <v>1.9192607058106999E-3</v>
      </c>
      <c r="D57085" s="49">
        <v>2.4953899013586983E-4</v>
      </c>
      <c r="E57085" s="48">
        <v>8.7703238401701505E-4</v>
      </c>
      <c r="F57085" s="49">
        <v>1.1403024860638513E-4</v>
      </c>
      <c r="G57085" s="50">
        <v>1021.62818124202</v>
      </c>
      <c r="H57085" s="51">
        <v>132.83034653376779</v>
      </c>
      <c r="I57085" s="52">
        <v>612.97690874521402</v>
      </c>
      <c r="J57085" s="51">
        <v>79.698207920260941</v>
      </c>
      <c r="K57085" s="53">
        <v>1634.60508998723</v>
      </c>
      <c r="L57085" s="51">
        <v>212.52855445402872</v>
      </c>
    </row>
    <row r="57086" spans="1:12" ht="21.6" customHeight="1" x14ac:dyDescent="0.3">
      <c r="A57086" s="46" t="s">
        <v>57109</v>
      </c>
      <c r="B57086" s="47">
        <v>0.13001828744806401</v>
      </c>
      <c r="C57086" s="48">
        <v>1.85286589189446E-3</v>
      </c>
      <c r="D57086" s="49">
        <v>2.4090645013504739E-4</v>
      </c>
      <c r="E57086" s="48">
        <v>8.4815781078473199E-4</v>
      </c>
      <c r="F57086" s="49">
        <v>1.1027602604392996E-4</v>
      </c>
      <c r="G57086" s="50">
        <v>990.88119756437004</v>
      </c>
      <c r="H57086" s="51">
        <v>128.83267637180617</v>
      </c>
      <c r="I57086" s="52">
        <v>594.528718538622</v>
      </c>
      <c r="J57086" s="51">
        <v>77.299605823083695</v>
      </c>
      <c r="K57086" s="53">
        <v>1585.4099161029901</v>
      </c>
      <c r="L57086" s="51">
        <v>206.13228219488985</v>
      </c>
    </row>
    <row r="57087" spans="1:12" ht="21.6" customHeight="1" x14ac:dyDescent="0.3">
      <c r="A57087" s="46" t="s">
        <v>57110</v>
      </c>
      <c r="B57087" s="47">
        <v>0.13001828744806401</v>
      </c>
      <c r="C57087" s="48">
        <v>1.8980914798661301E-3</v>
      </c>
      <c r="D57087" s="49">
        <v>2.467866036319557E-4</v>
      </c>
      <c r="E57087" s="48">
        <v>8.6738990636212098E-4</v>
      </c>
      <c r="F57087" s="49">
        <v>1.1277655017493957E-4</v>
      </c>
      <c r="G57087" s="50">
        <v>1001.9708715459</v>
      </c>
      <c r="H57087" s="51">
        <v>130.27453679124204</v>
      </c>
      <c r="I57087" s="52">
        <v>601.182522927543</v>
      </c>
      <c r="J57087" s="51">
        <v>78.164722074745626</v>
      </c>
      <c r="K57087" s="53">
        <v>1603.1533944734399</v>
      </c>
      <c r="L57087" s="51">
        <v>208.43925886598765</v>
      </c>
    </row>
    <row r="57088" spans="1:12" ht="21.6" customHeight="1" x14ac:dyDescent="0.3">
      <c r="A57088" s="46" t="s">
        <v>57111</v>
      </c>
      <c r="B57088" s="47">
        <v>0.13001828744806401</v>
      </c>
      <c r="C57088" s="48">
        <v>1.83248467118494E-3</v>
      </c>
      <c r="D57088" s="49">
        <v>2.3825651872229459E-4</v>
      </c>
      <c r="E57088" s="48">
        <v>8.3903887893740405E-4</v>
      </c>
      <c r="F57088" s="49">
        <v>1.0909039814178479E-4</v>
      </c>
      <c r="G57088" s="50">
        <v>972.15335898483397</v>
      </c>
      <c r="H57088" s="51">
        <v>126.3977148720911</v>
      </c>
      <c r="I57088" s="52">
        <v>583.29201539090002</v>
      </c>
      <c r="J57088" s="51">
        <v>75.838628923254618</v>
      </c>
      <c r="K57088" s="53">
        <v>1555.4453743757299</v>
      </c>
      <c r="L57088" s="51">
        <v>202.2363437953457</v>
      </c>
    </row>
    <row r="57089" spans="1:12" ht="21.6" customHeight="1" x14ac:dyDescent="0.3">
      <c r="A57089" s="46" t="s">
        <v>57112</v>
      </c>
      <c r="B57089" s="47">
        <v>0.13001828744806401</v>
      </c>
      <c r="C57089" s="48">
        <v>1.8686353391440399E-3</v>
      </c>
      <c r="D57089" s="49">
        <v>2.4295676666044036E-4</v>
      </c>
      <c r="E57089" s="48">
        <v>8.5748246182610905E-4</v>
      </c>
      <c r="F57089" s="49">
        <v>1.1148840120338062E-4</v>
      </c>
      <c r="G57089" s="50">
        <v>998.77820020453998</v>
      </c>
      <c r="H57089" s="51">
        <v>129.8594311310539</v>
      </c>
      <c r="I57089" s="52">
        <v>599.26692012272395</v>
      </c>
      <c r="J57089" s="51">
        <v>77.91565867863234</v>
      </c>
      <c r="K57089" s="53">
        <v>1598.0451203272601</v>
      </c>
      <c r="L57089" s="51">
        <v>207.77508980968622</v>
      </c>
    </row>
    <row r="57090" spans="1:12" ht="21.6" customHeight="1" x14ac:dyDescent="0.3">
      <c r="A57090" s="46" t="s">
        <v>57113</v>
      </c>
      <c r="B57090" s="47">
        <v>0.13001828744806401</v>
      </c>
      <c r="C57090" s="48">
        <v>1.8045736965954799E-3</v>
      </c>
      <c r="D57090" s="49">
        <v>2.3462758160516656E-4</v>
      </c>
      <c r="E57090" s="48">
        <v>8.2966936679140205E-4</v>
      </c>
      <c r="F57090" s="49">
        <v>1.0787219021833777E-4</v>
      </c>
      <c r="G57090" s="50">
        <v>969.04481464375306</v>
      </c>
      <c r="H57090" s="51">
        <v>125.9935472604074</v>
      </c>
      <c r="I57090" s="52">
        <v>581.42688878625199</v>
      </c>
      <c r="J57090" s="51">
        <v>75.596128356244463</v>
      </c>
      <c r="K57090" s="53">
        <v>1550.4717034299999</v>
      </c>
      <c r="L57090" s="51">
        <v>201.58967561665185</v>
      </c>
    </row>
    <row r="57091" spans="1:12" ht="21.6" customHeight="1" x14ac:dyDescent="0.3">
      <c r="A57091" s="46" t="s">
        <v>57114</v>
      </c>
      <c r="B57091" s="47">
        <v>0.13001828744806401</v>
      </c>
      <c r="C57091" s="48">
        <v>2.08616818200049E-3</v>
      </c>
      <c r="D57091" s="49">
        <v>2.7124001435234485E-4</v>
      </c>
      <c r="E57091" s="48">
        <v>1.09510410500531E-3</v>
      </c>
      <c r="F57091" s="49">
        <v>1.4238356031013528E-4</v>
      </c>
      <c r="G57091" s="50">
        <v>1032.68192085084</v>
      </c>
      <c r="H57091" s="51">
        <v>134.26753482760341</v>
      </c>
      <c r="I57091" s="52">
        <v>619.60915251050506</v>
      </c>
      <c r="J57091" s="51">
        <v>80.560520896562181</v>
      </c>
      <c r="K57091" s="53">
        <v>1652.2910733613401</v>
      </c>
      <c r="L57091" s="51">
        <v>214.82805572416561</v>
      </c>
    </row>
    <row r="57092" spans="1:12" ht="21.6" customHeight="1" x14ac:dyDescent="0.3">
      <c r="A57092" s="46" t="s">
        <v>57115</v>
      </c>
      <c r="B57092" s="47">
        <v>0.13001828744806401</v>
      </c>
      <c r="C57092" s="48">
        <v>2.01573352246882E-3</v>
      </c>
      <c r="D57092" s="49">
        <v>2.6208222054304966E-4</v>
      </c>
      <c r="E57092" s="48">
        <v>1.0595593400116901E-3</v>
      </c>
      <c r="F57092" s="49">
        <v>1.3776209083792091E-4</v>
      </c>
      <c r="G57092" s="50">
        <v>1001.70997996779</v>
      </c>
      <c r="H57092" s="51">
        <v>130.24061611504655</v>
      </c>
      <c r="I57092" s="52">
        <v>601.02598798067902</v>
      </c>
      <c r="J57092" s="51">
        <v>78.144369669028592</v>
      </c>
      <c r="K57092" s="53">
        <v>1602.73596794847</v>
      </c>
      <c r="L57092" s="51">
        <v>208.38498578407513</v>
      </c>
    </row>
    <row r="57093" spans="1:12" ht="21.6" customHeight="1" x14ac:dyDescent="0.3">
      <c r="A57093" s="46" t="s">
        <v>57116</v>
      </c>
      <c r="B57093" s="47">
        <v>0.13001828744806401</v>
      </c>
      <c r="C57093" s="48">
        <v>2.0548538205402201E-3</v>
      </c>
      <c r="D57093" s="49">
        <v>2.6716857470275086E-4</v>
      </c>
      <c r="E57093" s="48">
        <v>1.08206466031445E-3</v>
      </c>
      <c r="F57093" s="49">
        <v>1.4068819404215591E-4</v>
      </c>
      <c r="G57093" s="50">
        <v>1029.34107414864</v>
      </c>
      <c r="H57093" s="51">
        <v>133.83316366075684</v>
      </c>
      <c r="I57093" s="52">
        <v>617.60464448918503</v>
      </c>
      <c r="J57093" s="51">
        <v>80.299898196454237</v>
      </c>
      <c r="K57093" s="53">
        <v>1646.9457186378199</v>
      </c>
      <c r="L57093" s="51">
        <v>214.13306185721109</v>
      </c>
    </row>
    <row r="57094" spans="1:12" ht="21.6" customHeight="1" x14ac:dyDescent="0.3">
      <c r="A57094" s="46" t="s">
        <v>57117</v>
      </c>
      <c r="B57094" s="47">
        <v>0.13001828744806401</v>
      </c>
      <c r="C57094" s="48">
        <v>1.9860548160031601E-3</v>
      </c>
      <c r="D57094" s="49">
        <v>2.5822344595471074E-4</v>
      </c>
      <c r="E57094" s="48">
        <v>1.0472278820899299E-3</v>
      </c>
      <c r="F57094" s="49">
        <v>1.3615877579719579E-4</v>
      </c>
      <c r="G57094" s="50">
        <v>998.45812089884498</v>
      </c>
      <c r="H57094" s="51">
        <v>129.81781496787988</v>
      </c>
      <c r="I57094" s="52">
        <v>599.07487253930697</v>
      </c>
      <c r="J57094" s="51">
        <v>77.89068898072793</v>
      </c>
      <c r="K57094" s="53">
        <v>1597.53299343815</v>
      </c>
      <c r="L57094" s="51">
        <v>207.70850394860781</v>
      </c>
    </row>
    <row r="57095" spans="1:12" ht="21.6" customHeight="1" x14ac:dyDescent="0.3">
      <c r="A57095" s="46" t="s">
        <v>57118</v>
      </c>
      <c r="B57095" s="47">
        <v>0.13001828744806401</v>
      </c>
      <c r="C57095" s="48">
        <v>2.03172756575186E-3</v>
      </c>
      <c r="D57095" s="49">
        <v>2.641617386600807E-4</v>
      </c>
      <c r="E57095" s="48">
        <v>1.0709560418736999E-3</v>
      </c>
      <c r="F57095" s="49">
        <v>1.3924387049657559E-4</v>
      </c>
      <c r="G57095" s="50">
        <v>1009.5720225469601</v>
      </c>
      <c r="H57095" s="51">
        <v>131.26282542703402</v>
      </c>
      <c r="I57095" s="52">
        <v>605.74321352817697</v>
      </c>
      <c r="J57095" s="51">
        <v>78.757695256220529</v>
      </c>
      <c r="K57095" s="53">
        <v>1615.3152360751401</v>
      </c>
      <c r="L57095" s="51">
        <v>210.02052068325455</v>
      </c>
    </row>
    <row r="57096" spans="1:12" ht="21.6" customHeight="1" x14ac:dyDescent="0.3">
      <c r="A57096" s="46" t="s">
        <v>57119</v>
      </c>
      <c r="B57096" s="47">
        <v>0.13001828744806401</v>
      </c>
      <c r="C57096" s="48">
        <v>1.9637755125555701E-3</v>
      </c>
      <c r="D57096" s="49">
        <v>2.5532672907491936E-4</v>
      </c>
      <c r="E57096" s="48">
        <v>1.03672241470854E-3</v>
      </c>
      <c r="F57096" s="49">
        <v>1.3479287291942599E-4</v>
      </c>
      <c r="G57096" s="50">
        <v>979.62187143033702</v>
      </c>
      <c r="H57096" s="51">
        <v>127.36875807003996</v>
      </c>
      <c r="I57096" s="52">
        <v>587.77312285820199</v>
      </c>
      <c r="J57096" s="51">
        <v>76.421254842023956</v>
      </c>
      <c r="K57096" s="53">
        <v>1567.3949942885399</v>
      </c>
      <c r="L57096" s="51">
        <v>203.7900129120639</v>
      </c>
    </row>
    <row r="57097" spans="1:12" ht="21.6" customHeight="1" x14ac:dyDescent="0.3">
      <c r="A57097" s="46" t="s">
        <v>57120</v>
      </c>
      <c r="B57097" s="47">
        <v>0.13001828744806401</v>
      </c>
      <c r="C57097" s="48">
        <v>2.00137413474091E-3</v>
      </c>
      <c r="D57097" s="49">
        <v>2.6021523754186406E-4</v>
      </c>
      <c r="E57097" s="48">
        <v>1.0583167330585699E-3</v>
      </c>
      <c r="F57097" s="49">
        <v>1.3760052920990518E-4</v>
      </c>
      <c r="G57097" s="50">
        <v>1006.33369498208</v>
      </c>
      <c r="H57097" s="51">
        <v>130.84178362285246</v>
      </c>
      <c r="I57097" s="52">
        <v>603.80021698924895</v>
      </c>
      <c r="J57097" s="51">
        <v>78.505070173711587</v>
      </c>
      <c r="K57097" s="53">
        <v>1610.13391197133</v>
      </c>
      <c r="L57097" s="51">
        <v>209.34685379656406</v>
      </c>
    </row>
    <row r="57098" spans="1:12" ht="21.6" customHeight="1" x14ac:dyDescent="0.3">
      <c r="A57098" s="46" t="s">
        <v>57121</v>
      </c>
      <c r="B57098" s="47">
        <v>0.13001828744806401</v>
      </c>
      <c r="C57098" s="48">
        <v>1.93500754389228E-3</v>
      </c>
      <c r="D57098" s="49">
        <v>2.515863670559588E-4</v>
      </c>
      <c r="E57098" s="48">
        <v>1.0247693669745901E-3</v>
      </c>
      <c r="F57098" s="49">
        <v>1.3323875812327286E-4</v>
      </c>
      <c r="G57098" s="50">
        <v>976.46980077317096</v>
      </c>
      <c r="H57098" s="51">
        <v>126.95893124127994</v>
      </c>
      <c r="I57098" s="52">
        <v>585.88188046390201</v>
      </c>
      <c r="J57098" s="51">
        <v>76.175358744767891</v>
      </c>
      <c r="K57098" s="53">
        <v>1562.3516812370699</v>
      </c>
      <c r="L57098" s="51">
        <v>203.13428998604783</v>
      </c>
    </row>
    <row r="57099" spans="1:12" ht="21.6" customHeight="1" x14ac:dyDescent="0.3">
      <c r="A57099" s="46" t="s">
        <v>57122</v>
      </c>
      <c r="B57099" s="47">
        <v>0.13001828744806401</v>
      </c>
      <c r="C57099" s="48">
        <v>2.0812339235232302E-3</v>
      </c>
      <c r="D57099" s="49">
        <v>2.7059847051530541E-4</v>
      </c>
      <c r="E57099" s="48">
        <v>1.08494654874065E-3</v>
      </c>
      <c r="F57099" s="49">
        <v>1.4106289223994681E-4</v>
      </c>
      <c r="G57099" s="50">
        <v>1032.40859621396</v>
      </c>
      <c r="H57099" s="51">
        <v>134.23199762639891</v>
      </c>
      <c r="I57099" s="52">
        <v>619.44515772837997</v>
      </c>
      <c r="J57099" s="51">
        <v>80.539198575839862</v>
      </c>
      <c r="K57099" s="53">
        <v>1651.8537539423401</v>
      </c>
      <c r="L57099" s="51">
        <v>214.77119620223877</v>
      </c>
    </row>
    <row r="57100" spans="1:12" ht="21.6" customHeight="1" x14ac:dyDescent="0.3">
      <c r="A57100" s="46" t="s">
        <v>57123</v>
      </c>
      <c r="B57100" s="47">
        <v>0.13001828744806401</v>
      </c>
      <c r="C57100" s="48">
        <v>2.0106752161489399E-3</v>
      </c>
      <c r="D57100" s="49">
        <v>2.6142454821795108E-4</v>
      </c>
      <c r="E57100" s="48">
        <v>1.0492011226422499E-3</v>
      </c>
      <c r="F57100" s="49">
        <v>1.3641533315453152E-4</v>
      </c>
      <c r="G57100" s="50">
        <v>1001.43048945058</v>
      </c>
      <c r="H57100" s="51">
        <v>130.20427723664093</v>
      </c>
      <c r="I57100" s="52">
        <v>600.85829367035296</v>
      </c>
      <c r="J57100" s="51">
        <v>78.12256634198522</v>
      </c>
      <c r="K57100" s="53">
        <v>1602.28878312094</v>
      </c>
      <c r="L57100" s="51">
        <v>208.32684357862615</v>
      </c>
    </row>
    <row r="57101" spans="1:12" ht="21.6" customHeight="1" x14ac:dyDescent="0.3">
      <c r="A57101" s="46" t="s">
        <v>57124</v>
      </c>
      <c r="B57101" s="47">
        <v>0.13001828744806401</v>
      </c>
      <c r="C57101" s="48">
        <v>2.0499267811714501E-3</v>
      </c>
      <c r="D57101" s="49">
        <v>2.6652796948183424E-4</v>
      </c>
      <c r="E57101" s="48">
        <v>1.0719071040498E-3</v>
      </c>
      <c r="F57101" s="49">
        <v>1.3936752597196875E-4</v>
      </c>
      <c r="G57101" s="50">
        <v>1029.06824453634</v>
      </c>
      <c r="H57101" s="51">
        <v>133.79769082180047</v>
      </c>
      <c r="I57101" s="52">
        <v>617.44094672180802</v>
      </c>
      <c r="J57101" s="51">
        <v>80.278614493080809</v>
      </c>
      <c r="K57101" s="53">
        <v>1646.5091912581499</v>
      </c>
      <c r="L57101" s="51">
        <v>214.07630531488127</v>
      </c>
    </row>
    <row r="57102" spans="1:12" ht="21.6" customHeight="1" x14ac:dyDescent="0.3">
      <c r="A57102" s="46" t="s">
        <v>57125</v>
      </c>
      <c r="B57102" s="47">
        <v>0.13001828744806401</v>
      </c>
      <c r="C57102" s="48">
        <v>1.9810037287917499E-3</v>
      </c>
      <c r="D57102" s="49">
        <v>2.5756671224573237E-4</v>
      </c>
      <c r="E57102" s="48">
        <v>1.03686966472048E-3</v>
      </c>
      <c r="F57102" s="49">
        <v>1.3481201811380513E-4</v>
      </c>
      <c r="G57102" s="50">
        <v>998.17912540621796</v>
      </c>
      <c r="H57102" s="51">
        <v>129.78154045172278</v>
      </c>
      <c r="I57102" s="52">
        <v>598.90747524373</v>
      </c>
      <c r="J57102" s="51">
        <v>77.868924271033563</v>
      </c>
      <c r="K57102" s="53">
        <v>1597.08660064994</v>
      </c>
      <c r="L57102" s="51">
        <v>207.65046472275634</v>
      </c>
    </row>
    <row r="57103" spans="1:12" ht="21.6" customHeight="1" x14ac:dyDescent="0.3">
      <c r="A57103" s="46" t="s">
        <v>57126</v>
      </c>
      <c r="B57103" s="47">
        <v>0.13001828744806401</v>
      </c>
      <c r="C57103" s="48">
        <v>2.0268019069967901E-3</v>
      </c>
      <c r="D57103" s="49">
        <v>2.6352131294419298E-4</v>
      </c>
      <c r="E57103" s="48">
        <v>1.0607984856090399E-3</v>
      </c>
      <c r="F57103" s="49">
        <v>1.3792320242638715E-4</v>
      </c>
      <c r="G57103" s="50">
        <v>1009.29928760532</v>
      </c>
      <c r="H57103" s="51">
        <v>131.22736489699474</v>
      </c>
      <c r="I57103" s="52">
        <v>605.57957256319298</v>
      </c>
      <c r="J57103" s="51">
        <v>78.736418938196962</v>
      </c>
      <c r="K57103" s="53">
        <v>1614.8788601685101</v>
      </c>
      <c r="L57103" s="51">
        <v>209.96378383519169</v>
      </c>
    </row>
    <row r="57104" spans="1:12" ht="21.6" customHeight="1" x14ac:dyDescent="0.3">
      <c r="A57104" s="46" t="s">
        <v>57127</v>
      </c>
      <c r="B57104" s="47">
        <v>0.13001828744806401</v>
      </c>
      <c r="C57104" s="48">
        <v>1.95872580595788E-3</v>
      </c>
      <c r="D57104" s="49">
        <v>2.5467017487097249E-4</v>
      </c>
      <c r="E57104" s="48">
        <v>1.0263641973391E-3</v>
      </c>
      <c r="F57104" s="49">
        <v>1.334461152360366E-4</v>
      </c>
      <c r="G57104" s="50">
        <v>979.342970608364</v>
      </c>
      <c r="H57104" s="51">
        <v>127.33249586279918</v>
      </c>
      <c r="I57104" s="52">
        <v>587.60578236501794</v>
      </c>
      <c r="J57104" s="51">
        <v>76.39949751767945</v>
      </c>
      <c r="K57104" s="53">
        <v>1566.9487529733799</v>
      </c>
      <c r="L57104" s="51">
        <v>203.73199338047863</v>
      </c>
    </row>
    <row r="57105" spans="1:12" ht="21.6" customHeight="1" x14ac:dyDescent="0.3">
      <c r="A57105" s="46" t="s">
        <v>57128</v>
      </c>
      <c r="B57105" s="47">
        <v>0.13001828744806401</v>
      </c>
      <c r="C57105" s="48">
        <v>1.9964554735646201E-3</v>
      </c>
      <c r="D57105" s="49">
        <v>2.5957572163918554E-4</v>
      </c>
      <c r="E57105" s="48">
        <v>1.0481591767939099E-3</v>
      </c>
      <c r="F57105" s="49">
        <v>1.3627986113971672E-4</v>
      </c>
      <c r="G57105" s="50">
        <v>1006.06143987441</v>
      </c>
      <c r="H57105" s="51">
        <v>130.8063854800042</v>
      </c>
      <c r="I57105" s="52">
        <v>603.63686392465002</v>
      </c>
      <c r="J57105" s="51">
        <v>78.483831288003046</v>
      </c>
      <c r="K57105" s="53">
        <v>1609.6983037990601</v>
      </c>
      <c r="L57105" s="51">
        <v>209.29021676800724</v>
      </c>
    </row>
    <row r="57106" spans="1:12" ht="21.6" customHeight="1" x14ac:dyDescent="0.3">
      <c r="A57106" s="46" t="s">
        <v>57129</v>
      </c>
      <c r="B57106" s="47">
        <v>0.13001828744806401</v>
      </c>
      <c r="C57106" s="48">
        <v>1.92996483487337E-3</v>
      </c>
      <c r="D57106" s="49">
        <v>2.5093072266522124E-4</v>
      </c>
      <c r="E57106" s="48">
        <v>1.0144111496051399E-3</v>
      </c>
      <c r="F57106" s="49">
        <v>1.3189200043988214E-4</v>
      </c>
      <c r="G57106" s="50">
        <v>976.19137978517199</v>
      </c>
      <c r="H57106" s="51">
        <v>126.92273142123072</v>
      </c>
      <c r="I57106" s="52">
        <v>585.71482787110301</v>
      </c>
      <c r="J57106" s="51">
        <v>76.15363885273841</v>
      </c>
      <c r="K57106" s="53">
        <v>1561.90620765627</v>
      </c>
      <c r="L57106" s="51">
        <v>203.07637027396913</v>
      </c>
    </row>
    <row r="57107" spans="1:12" ht="21.6" customHeight="1" x14ac:dyDescent="0.3">
      <c r="A57107" s="46" t="s">
        <v>57130</v>
      </c>
      <c r="B57107" s="47">
        <v>0.13001828744806401</v>
      </c>
      <c r="C57107" s="48">
        <v>2.0452044872079798E-3</v>
      </c>
      <c r="D57107" s="49">
        <v>2.6591398490787748E-4</v>
      </c>
      <c r="E57107" s="48">
        <v>1.0230892301681001E-3</v>
      </c>
      <c r="F57107" s="49">
        <v>1.3302030961301456E-4</v>
      </c>
      <c r="G57107" s="50">
        <v>1030.25293807193</v>
      </c>
      <c r="H57107" s="51">
        <v>133.95172264644867</v>
      </c>
      <c r="I57107" s="52">
        <v>618.15176284315896</v>
      </c>
      <c r="J57107" s="51">
        <v>80.371033587869334</v>
      </c>
      <c r="K57107" s="53">
        <v>1648.40470091509</v>
      </c>
      <c r="L57107" s="51">
        <v>214.32275623431801</v>
      </c>
    </row>
    <row r="57108" spans="1:12" ht="21.6" customHeight="1" x14ac:dyDescent="0.3">
      <c r="A57108" s="46" t="s">
        <v>57131</v>
      </c>
      <c r="B57108" s="47">
        <v>0.13001828744806401</v>
      </c>
      <c r="C57108" s="48">
        <v>1.97520635455026E-3</v>
      </c>
      <c r="D57108" s="49">
        <v>2.5681294757515835E-4</v>
      </c>
      <c r="E57108" s="48">
        <v>9.88530183353539E-4</v>
      </c>
      <c r="F57108" s="49">
        <v>1.2852700153034787E-4</v>
      </c>
      <c r="G57108" s="50">
        <v>999.30588952430105</v>
      </c>
      <c r="H57108" s="51">
        <v>129.92804039271388</v>
      </c>
      <c r="I57108" s="52">
        <v>599.58353371458099</v>
      </c>
      <c r="J57108" s="51">
        <v>77.956824235628375</v>
      </c>
      <c r="K57108" s="53">
        <v>1598.88942323888</v>
      </c>
      <c r="L57108" s="51">
        <v>207.88486462834226</v>
      </c>
    </row>
    <row r="57109" spans="1:12" ht="21.6" customHeight="1" x14ac:dyDescent="0.3">
      <c r="A57109" s="46" t="s">
        <v>57132</v>
      </c>
      <c r="B57109" s="47">
        <v>0.13001828744806401</v>
      </c>
      <c r="C57109" s="48">
        <v>2.0138710750666399E-3</v>
      </c>
      <c r="D57109" s="49">
        <v>2.6184006832135611E-4</v>
      </c>
      <c r="E57109" s="48">
        <v>1.0100497854772499E-3</v>
      </c>
      <c r="F57109" s="49">
        <v>1.3132494334503646E-4</v>
      </c>
      <c r="G57109" s="50">
        <v>1026.9098033035</v>
      </c>
      <c r="H57109" s="51">
        <v>133.51705398914933</v>
      </c>
      <c r="I57109" s="52">
        <v>616.14588198210197</v>
      </c>
      <c r="J57109" s="51">
        <v>80.110232393489852</v>
      </c>
      <c r="K57109" s="53">
        <v>1643.0556852856</v>
      </c>
      <c r="L57109" s="51">
        <v>213.62728638263917</v>
      </c>
    </row>
    <row r="57110" spans="1:12" ht="21.6" customHeight="1" x14ac:dyDescent="0.3">
      <c r="A57110" s="46" t="s">
        <v>57133</v>
      </c>
      <c r="B57110" s="47">
        <v>0.13001828744806401</v>
      </c>
      <c r="C57110" s="48">
        <v>1.9455123205318E-3</v>
      </c>
      <c r="D57110" s="49">
        <v>2.5295218012465361E-4</v>
      </c>
      <c r="E57110" s="48">
        <v>9.7619872543177298E-4</v>
      </c>
      <c r="F57110" s="49">
        <v>1.2692368648962199E-4</v>
      </c>
      <c r="G57110" s="50">
        <v>996.05205099334296</v>
      </c>
      <c r="H57110" s="51">
        <v>129.50498187928619</v>
      </c>
      <c r="I57110" s="52">
        <v>597.63123059600605</v>
      </c>
      <c r="J57110" s="51">
        <v>77.70298912757174</v>
      </c>
      <c r="K57110" s="53">
        <v>1593.6832815893499</v>
      </c>
      <c r="L57110" s="51">
        <v>207.20797100685792</v>
      </c>
    </row>
    <row r="57111" spans="1:12" ht="21.6" customHeight="1" x14ac:dyDescent="0.3">
      <c r="A57111" s="46" t="s">
        <v>57134</v>
      </c>
      <c r="B57111" s="47">
        <v>0.13001828744806401</v>
      </c>
      <c r="C57111" s="48">
        <v>1.9913838284901799E-3</v>
      </c>
      <c r="D57111" s="49">
        <v>2.5891631503206243E-4</v>
      </c>
      <c r="E57111" s="48">
        <v>9.9999462857869098E-4</v>
      </c>
      <c r="F57111" s="49">
        <v>1.3001758906506426E-4</v>
      </c>
      <c r="G57111" s="50">
        <v>1007.17990877593</v>
      </c>
      <c r="H57111" s="51">
        <v>130.95180689114375</v>
      </c>
      <c r="I57111" s="52">
        <v>604.30794526555906</v>
      </c>
      <c r="J57111" s="51">
        <v>78.571084134686387</v>
      </c>
      <c r="K57111" s="53">
        <v>1611.48785404149</v>
      </c>
      <c r="L57111" s="51">
        <v>209.52289102583012</v>
      </c>
    </row>
    <row r="57112" spans="1:12" ht="21.6" customHeight="1" x14ac:dyDescent="0.3">
      <c r="A57112" s="46" t="s">
        <v>57135</v>
      </c>
      <c r="B57112" s="47">
        <v>0.13001828744806401</v>
      </c>
      <c r="C57112" s="48">
        <v>1.9238439387471401E-3</v>
      </c>
      <c r="D57112" s="49">
        <v>2.5013489423324133E-4</v>
      </c>
      <c r="E57112" s="48">
        <v>9.6668952108058402E-4</v>
      </c>
      <c r="F57112" s="49">
        <v>1.2568731602488671E-4</v>
      </c>
      <c r="G57112" s="50">
        <v>977.25328571678006</v>
      </c>
      <c r="H57112" s="51">
        <v>127.06079861188934</v>
      </c>
      <c r="I57112" s="52">
        <v>586.35197143006803</v>
      </c>
      <c r="J57112" s="51">
        <v>76.236479167133609</v>
      </c>
      <c r="K57112" s="53">
        <v>1563.6052571468399</v>
      </c>
      <c r="L57112" s="51">
        <v>203.29727777902295</v>
      </c>
    </row>
    <row r="57113" spans="1:12" ht="21.6" customHeight="1" x14ac:dyDescent="0.3">
      <c r="A57113" s="46" t="s">
        <v>57136</v>
      </c>
      <c r="B57113" s="47">
        <v>0.13001828744806401</v>
      </c>
      <c r="C57113" s="48">
        <v>1.9610119313982701E-3</v>
      </c>
      <c r="D57113" s="49">
        <v>2.5496741298562344E-4</v>
      </c>
      <c r="E57113" s="48">
        <v>9.8735531976356099E-4</v>
      </c>
      <c r="F57113" s="49">
        <v>1.2837424777839383E-4</v>
      </c>
      <c r="G57113" s="50">
        <v>1003.93936335773</v>
      </c>
      <c r="H57113" s="51">
        <v>130.53047672547171</v>
      </c>
      <c r="I57113" s="52">
        <v>602.36361801464102</v>
      </c>
      <c r="J57113" s="51">
        <v>78.318286035283421</v>
      </c>
      <c r="K57113" s="53">
        <v>1606.3029813723699</v>
      </c>
      <c r="L57113" s="51">
        <v>208.84876276075514</v>
      </c>
    </row>
    <row r="57114" spans="1:12" ht="21.6" customHeight="1" x14ac:dyDescent="0.3">
      <c r="A57114" s="46" t="s">
        <v>57137</v>
      </c>
      <c r="B57114" s="47">
        <v>0.13001828744806401</v>
      </c>
      <c r="C57114" s="48">
        <v>1.89506111288112E-3</v>
      </c>
      <c r="D57114" s="49">
        <v>2.4639260050622554E-4</v>
      </c>
      <c r="E57114" s="48">
        <v>9.5473647334663205E-4</v>
      </c>
      <c r="F57114" s="49">
        <v>1.2413320122873331E-4</v>
      </c>
      <c r="G57114" s="50">
        <v>974.09929634051502</v>
      </c>
      <c r="H57114" s="51">
        <v>126.65072231455797</v>
      </c>
      <c r="I57114" s="52">
        <v>584.45957780430899</v>
      </c>
      <c r="J57114" s="51">
        <v>75.990433388734786</v>
      </c>
      <c r="K57114" s="53">
        <v>1558.55887414482</v>
      </c>
      <c r="L57114" s="51">
        <v>202.64115570329275</v>
      </c>
    </row>
    <row r="57115" spans="1:12" ht="21.6" customHeight="1" x14ac:dyDescent="0.3">
      <c r="A57115" s="46" t="s">
        <v>57138</v>
      </c>
      <c r="B57115" s="47">
        <v>0.13001828744806401</v>
      </c>
      <c r="C57115" s="48">
        <v>2.0410402734067899E-3</v>
      </c>
      <c r="D57115" s="49">
        <v>2.6537256096087919E-4</v>
      </c>
      <c r="E57115" s="48">
        <v>1.01417377734924E-3</v>
      </c>
      <c r="F57115" s="49">
        <v>1.3186113770568235E-4</v>
      </c>
      <c r="G57115" s="50">
        <v>1030.02682055587</v>
      </c>
      <c r="H57115" s="51">
        <v>133.92232323424855</v>
      </c>
      <c r="I57115" s="52">
        <v>618.01609233352406</v>
      </c>
      <c r="J57115" s="51">
        <v>80.353393940549395</v>
      </c>
      <c r="K57115" s="53">
        <v>1648.04291288939</v>
      </c>
      <c r="L57115" s="51">
        <v>214.27571717479793</v>
      </c>
    </row>
    <row r="57116" spans="1:12" ht="21.6" customHeight="1" x14ac:dyDescent="0.3">
      <c r="A57116" s="46" t="s">
        <v>57139</v>
      </c>
      <c r="B57116" s="47">
        <v>0.13001828744806401</v>
      </c>
      <c r="C57116" s="48">
        <v>1.9709280789511402E-3</v>
      </c>
      <c r="D57116" s="49">
        <v>2.5625669350852996E-4</v>
      </c>
      <c r="E57116" s="48">
        <v>9.7943860700992194E-4</v>
      </c>
      <c r="F57116" s="49">
        <v>1.2734493034394744E-4</v>
      </c>
      <c r="G57116" s="50">
        <v>999.07415279517795</v>
      </c>
      <c r="H57116" s="51">
        <v>129.89791038005447</v>
      </c>
      <c r="I57116" s="52">
        <v>599.44449167710695</v>
      </c>
      <c r="J57116" s="51">
        <v>77.938746228032713</v>
      </c>
      <c r="K57116" s="53">
        <v>1598.5186444722799</v>
      </c>
      <c r="L57116" s="51">
        <v>207.8366566080872</v>
      </c>
    </row>
    <row r="57117" spans="1:12" ht="21.6" customHeight="1" x14ac:dyDescent="0.3">
      <c r="A57117" s="46" t="s">
        <v>57140</v>
      </c>
      <c r="B57117" s="47">
        <v>0.13001828744806401</v>
      </c>
      <c r="C57117" s="48">
        <v>2.0097097742390502E-3</v>
      </c>
      <c r="D57117" s="49">
        <v>2.6129902311419664E-4</v>
      </c>
      <c r="E57117" s="48">
        <v>1.0011343326583901E-3</v>
      </c>
      <c r="F57117" s="49">
        <v>1.3016577143770431E-4</v>
      </c>
      <c r="G57117" s="50">
        <v>1026.6838855342</v>
      </c>
      <c r="H57117" s="51">
        <v>133.48768054768087</v>
      </c>
      <c r="I57117" s="52">
        <v>616.01033132052396</v>
      </c>
      <c r="J57117" s="51">
        <v>80.092608328609032</v>
      </c>
      <c r="K57117" s="53">
        <v>1642.69421685473</v>
      </c>
      <c r="L57117" s="51">
        <v>213.5802888762899</v>
      </c>
    </row>
    <row r="57118" spans="1:12" ht="21.6" customHeight="1" x14ac:dyDescent="0.3">
      <c r="A57118" s="46" t="s">
        <v>57141</v>
      </c>
      <c r="B57118" s="47">
        <v>0.13001828744806401</v>
      </c>
      <c r="C57118" s="48">
        <v>1.94123695790628E-3</v>
      </c>
      <c r="D57118" s="49">
        <v>2.5239630479786403E-4</v>
      </c>
      <c r="E57118" s="48">
        <v>9.6710714908815505E-4</v>
      </c>
      <c r="F57118" s="49">
        <v>1.2574161530322145E-4</v>
      </c>
      <c r="G57118" s="50">
        <v>995.82051401098101</v>
      </c>
      <c r="H57118" s="51">
        <v>129.47487783735858</v>
      </c>
      <c r="I57118" s="52">
        <v>597.49230840658799</v>
      </c>
      <c r="J57118" s="51">
        <v>77.684926702415069</v>
      </c>
      <c r="K57118" s="53">
        <v>1593.31282241756</v>
      </c>
      <c r="L57118" s="51">
        <v>207.15980453977363</v>
      </c>
    </row>
    <row r="57119" spans="1:12" ht="21.6" customHeight="1" x14ac:dyDescent="0.3">
      <c r="A57119" s="46" t="s">
        <v>57142</v>
      </c>
      <c r="B57119" s="47">
        <v>0.13001828744806401</v>
      </c>
      <c r="C57119" s="48">
        <v>1.9872230847523199E-3</v>
      </c>
      <c r="D57119" s="49">
        <v>2.5837534225675563E-4</v>
      </c>
      <c r="E57119" s="48">
        <v>9.9107917575983503E-4</v>
      </c>
      <c r="F57119" s="49">
        <v>1.288584171577326E-4</v>
      </c>
      <c r="G57119" s="50">
        <v>1006.95402920707</v>
      </c>
      <c r="H57119" s="51">
        <v>130.92243841643108</v>
      </c>
      <c r="I57119" s="52">
        <v>604.172417524244</v>
      </c>
      <c r="J57119" s="51">
        <v>78.553463049858905</v>
      </c>
      <c r="K57119" s="53">
        <v>1611.1264467313099</v>
      </c>
      <c r="L57119" s="51">
        <v>209.47590146629</v>
      </c>
    </row>
    <row r="57120" spans="1:12" ht="21.6" customHeight="1" x14ac:dyDescent="0.3">
      <c r="A57120" s="46" t="s">
        <v>57143</v>
      </c>
      <c r="B57120" s="47">
        <v>0.13001828744806401</v>
      </c>
      <c r="C57120" s="48">
        <v>1.91956913321136E-3</v>
      </c>
      <c r="D57120" s="49">
        <v>2.4957909133830567E-4</v>
      </c>
      <c r="E57120" s="48">
        <v>9.5759794473696599E-4</v>
      </c>
      <c r="F57120" s="49">
        <v>1.2450524483848617E-4</v>
      </c>
      <c r="G57120" s="50">
        <v>977.021786934857</v>
      </c>
      <c r="H57120" s="51">
        <v>127.03069953671739</v>
      </c>
      <c r="I57120" s="52">
        <v>586.21307216091395</v>
      </c>
      <c r="J57120" s="51">
        <v>76.218419722030404</v>
      </c>
      <c r="K57120" s="53">
        <v>1563.2348590957699</v>
      </c>
      <c r="L57120" s="51">
        <v>203.24911925874778</v>
      </c>
    </row>
    <row r="57121" spans="1:12" ht="21.6" customHeight="1" x14ac:dyDescent="0.3">
      <c r="A57121" s="46" t="s">
        <v>57144</v>
      </c>
      <c r="B57121" s="47">
        <v>0.13001828744806401</v>
      </c>
      <c r="C57121" s="48">
        <v>1.9568540112448402E-3</v>
      </c>
      <c r="D57121" s="49">
        <v>2.5442680732792872E-4</v>
      </c>
      <c r="E57121" s="48">
        <v>9.7843986694470505E-4</v>
      </c>
      <c r="F57121" s="49">
        <v>1.2721507587106217E-4</v>
      </c>
      <c r="G57121" s="50">
        <v>1003.71367740609</v>
      </c>
      <c r="H57121" s="51">
        <v>130.50113342453841</v>
      </c>
      <c r="I57121" s="52">
        <v>602.22820644365697</v>
      </c>
      <c r="J57121" s="51">
        <v>78.300680054723429</v>
      </c>
      <c r="K57121" s="53">
        <v>1605.94188384975</v>
      </c>
      <c r="L57121" s="51">
        <v>208.80181347926185</v>
      </c>
    </row>
    <row r="57122" spans="1:12" ht="21.6" customHeight="1" x14ac:dyDescent="0.3">
      <c r="A57122" s="46" t="s">
        <v>57145</v>
      </c>
      <c r="B57122" s="47">
        <v>0.13001828744806401</v>
      </c>
      <c r="C57122" s="48">
        <v>1.89078913092977E-3</v>
      </c>
      <c r="D57122" s="49">
        <v>2.4583716472890196E-4</v>
      </c>
      <c r="E57122" s="48">
        <v>9.4564489700301401E-4</v>
      </c>
      <c r="F57122" s="49">
        <v>1.2295113004233277E-4</v>
      </c>
      <c r="G57122" s="50">
        <v>973.86799117580904</v>
      </c>
      <c r="H57122" s="51">
        <v>126.620648413165</v>
      </c>
      <c r="I57122" s="52">
        <v>584.32079470548604</v>
      </c>
      <c r="J57122" s="51">
        <v>75.972389047899085</v>
      </c>
      <c r="K57122" s="53">
        <v>1558.18878588129</v>
      </c>
      <c r="L57122" s="51">
        <v>202.59303746106409</v>
      </c>
    </row>
    <row r="57123" spans="1:12" ht="21.6" customHeight="1" x14ac:dyDescent="0.3">
      <c r="A57123" s="46" t="s">
        <v>57146</v>
      </c>
      <c r="B57123" s="47">
        <v>0.13001828744806401</v>
      </c>
      <c r="C57123" s="48">
        <v>2.0591538957885902E-3</v>
      </c>
      <c r="D57123" s="49">
        <v>2.6772766312244177E-4</v>
      </c>
      <c r="E57123" s="48">
        <v>1.0251178392384601E-3</v>
      </c>
      <c r="F57123" s="49">
        <v>1.3328406589024438E-4</v>
      </c>
      <c r="G57123" s="50">
        <v>1031.1997028022199</v>
      </c>
      <c r="H57123" s="51">
        <v>134.07481937529721</v>
      </c>
      <c r="I57123" s="52">
        <v>618.71982168133604</v>
      </c>
      <c r="J57123" s="51">
        <v>80.444891625178855</v>
      </c>
      <c r="K57123" s="53">
        <v>1649.9195244835601</v>
      </c>
      <c r="L57123" s="51">
        <v>214.51971100047606</v>
      </c>
    </row>
    <row r="57124" spans="1:12" ht="21.6" customHeight="1" x14ac:dyDescent="0.3">
      <c r="A57124" s="46" t="s">
        <v>57147</v>
      </c>
      <c r="B57124" s="47">
        <v>0.13001828744806401</v>
      </c>
      <c r="C57124" s="48">
        <v>1.9890939723441999E-3</v>
      </c>
      <c r="D57124" s="49">
        <v>2.5861859185745964E-4</v>
      </c>
      <c r="E57124" s="48">
        <v>9.9128898045053706E-4</v>
      </c>
      <c r="F57124" s="49">
        <v>1.2888569560431622E-4</v>
      </c>
      <c r="G57124" s="50">
        <v>1000.25205476208</v>
      </c>
      <c r="H57124" s="51">
        <v>130.05105917657278</v>
      </c>
      <c r="I57124" s="52">
        <v>600.15123285724997</v>
      </c>
      <c r="J57124" s="51">
        <v>78.03063550594392</v>
      </c>
      <c r="K57124" s="53">
        <v>1600.4032876193301</v>
      </c>
      <c r="L57124" s="51">
        <v>208.08169468251668</v>
      </c>
    </row>
    <row r="57125" spans="1:12" ht="21.6" customHeight="1" x14ac:dyDescent="0.3">
      <c r="A57125" s="46" t="s">
        <v>57148</v>
      </c>
      <c r="B57125" s="47">
        <v>0.13001828744806401</v>
      </c>
      <c r="C57125" s="48">
        <v>2.0278925035745301E-3</v>
      </c>
      <c r="D57125" s="49">
        <v>2.6366311044352745E-4</v>
      </c>
      <c r="E57125" s="48">
        <v>1.0125592101913399E-3</v>
      </c>
      <c r="F57125" s="49">
        <v>1.316512144488423E-4</v>
      </c>
      <c r="G57125" s="50">
        <v>1027.8657830263101</v>
      </c>
      <c r="H57125" s="51">
        <v>133.64134883554416</v>
      </c>
      <c r="I57125" s="52">
        <v>616.71946981578697</v>
      </c>
      <c r="J57125" s="51">
        <v>80.184809301326624</v>
      </c>
      <c r="K57125" s="53">
        <v>1644.5852528420901</v>
      </c>
      <c r="L57125" s="51">
        <v>213.82615813687079</v>
      </c>
    </row>
    <row r="57126" spans="1:12" ht="21.6" customHeight="1" x14ac:dyDescent="0.3">
      <c r="A57126" s="46" t="s">
        <v>57149</v>
      </c>
      <c r="B57126" s="47">
        <v>0.13001828744806401</v>
      </c>
      <c r="C57126" s="48">
        <v>1.9594659013886799E-3</v>
      </c>
      <c r="D57126" s="49">
        <v>2.5476640081143322E-4</v>
      </c>
      <c r="E57126" s="48">
        <v>9.7941223191397894E-4</v>
      </c>
      <c r="F57126" s="49">
        <v>1.2734150109914165E-4</v>
      </c>
      <c r="G57126" s="50">
        <v>997.00676820738897</v>
      </c>
      <c r="H57126" s="51">
        <v>129.62911257645362</v>
      </c>
      <c r="I57126" s="52">
        <v>598.20406092443295</v>
      </c>
      <c r="J57126" s="51">
        <v>77.777467545872128</v>
      </c>
      <c r="K57126" s="53">
        <v>1595.21082913182</v>
      </c>
      <c r="L57126" s="51">
        <v>207.40658012232575</v>
      </c>
    </row>
    <row r="57127" spans="1:12" ht="21.6" customHeight="1" x14ac:dyDescent="0.3">
      <c r="A57127" s="46" t="s">
        <v>57150</v>
      </c>
      <c r="B57127" s="47">
        <v>0.13001828744806401</v>
      </c>
      <c r="C57127" s="48">
        <v>2.0052206810794101E-3</v>
      </c>
      <c r="D57127" s="49">
        <v>2.6071535890938546E-4</v>
      </c>
      <c r="E57127" s="48">
        <v>1.0022932905021E-3</v>
      </c>
      <c r="F57127" s="49">
        <v>1.3031645715176797E-4</v>
      </c>
      <c r="G57127" s="50">
        <v>1008.11748097208</v>
      </c>
      <c r="H57127" s="51">
        <v>131.07370842244609</v>
      </c>
      <c r="I57127" s="52">
        <v>604.87048858325102</v>
      </c>
      <c r="J57127" s="51">
        <v>78.644225053468048</v>
      </c>
      <c r="K57127" s="53">
        <v>1612.98796955533</v>
      </c>
      <c r="L57127" s="51">
        <v>209.71793347591415</v>
      </c>
    </row>
    <row r="57128" spans="1:12" ht="21.6" customHeight="1" x14ac:dyDescent="0.3">
      <c r="A57128" s="46" t="s">
        <v>57151</v>
      </c>
      <c r="B57128" s="47">
        <v>0.13001828744806401</v>
      </c>
      <c r="C57128" s="48">
        <v>1.9376281499465301E-3</v>
      </c>
      <c r="D57128" s="49">
        <v>2.5192709376720845E-4</v>
      </c>
      <c r="E57128" s="48">
        <v>9.69703708301395E-4</v>
      </c>
      <c r="F57128" s="49">
        <v>1.2607921548538439E-4</v>
      </c>
      <c r="G57128" s="50">
        <v>978.19061341220004</v>
      </c>
      <c r="H57128" s="51">
        <v>127.18266835362549</v>
      </c>
      <c r="I57128" s="52">
        <v>586.91436804731995</v>
      </c>
      <c r="J57128" s="51">
        <v>76.309601012175278</v>
      </c>
      <c r="K57128" s="53">
        <v>1565.1049814595201</v>
      </c>
      <c r="L57128" s="51">
        <v>203.49226936580078</v>
      </c>
    </row>
    <row r="57129" spans="1:12" ht="21.6" customHeight="1" x14ac:dyDescent="0.3">
      <c r="A57129" s="46" t="s">
        <v>57152</v>
      </c>
      <c r="B57129" s="47">
        <v>0.13001828744806401</v>
      </c>
      <c r="C57129" s="48">
        <v>1.97491859387E-3</v>
      </c>
      <c r="D57129" s="49">
        <v>2.5677553342431605E-4</v>
      </c>
      <c r="E57129" s="48">
        <v>9.9012004274619909E-4</v>
      </c>
      <c r="F57129" s="49">
        <v>1.2873371232586473E-4</v>
      </c>
      <c r="G57129" s="50">
        <v>1004.8858677698501</v>
      </c>
      <c r="H57129" s="51">
        <v>130.6535396081976</v>
      </c>
      <c r="I57129" s="52">
        <v>602.93152066191499</v>
      </c>
      <c r="J57129" s="51">
        <v>78.392123764919205</v>
      </c>
      <c r="K57129" s="53">
        <v>1607.81738843177</v>
      </c>
      <c r="L57129" s="51">
        <v>209.04566337311681</v>
      </c>
    </row>
    <row r="57130" spans="1:12" ht="21.6" customHeight="1" x14ac:dyDescent="0.3">
      <c r="A57130" s="46" t="s">
        <v>57153</v>
      </c>
      <c r="B57130" s="47">
        <v>0.13001828744806401</v>
      </c>
      <c r="C57130" s="48">
        <v>1.90890926296309E-3</v>
      </c>
      <c r="D57130" s="49">
        <v>2.4819311326420706E-4</v>
      </c>
      <c r="E57130" s="48">
        <v>9.5819141647975796E-4</v>
      </c>
      <c r="F57130" s="49">
        <v>1.245824070181328E-4</v>
      </c>
      <c r="G57130" s="50">
        <v>975.04491358135101</v>
      </c>
      <c r="H57130" s="51">
        <v>126.77366984879284</v>
      </c>
      <c r="I57130" s="52">
        <v>585.02694814881102</v>
      </c>
      <c r="J57130" s="51">
        <v>76.064201909275752</v>
      </c>
      <c r="K57130" s="53">
        <v>1560.07186173016</v>
      </c>
      <c r="L57130" s="51">
        <v>202.83787175806859</v>
      </c>
    </row>
    <row r="57131" spans="1:12" ht="21.6" customHeight="1" x14ac:dyDescent="0.3">
      <c r="A57131" s="46" t="s">
        <v>57154</v>
      </c>
      <c r="B57131" s="47">
        <v>0.13001828744806401</v>
      </c>
      <c r="C57131" s="48">
        <v>2.0546006118218902E-3</v>
      </c>
      <c r="D57131" s="49">
        <v>2.671356529388267E-4</v>
      </c>
      <c r="E57131" s="48">
        <v>1.0158454634058901E-3</v>
      </c>
      <c r="F57131" s="49">
        <v>1.320784874639188E-4</v>
      </c>
      <c r="G57131" s="50">
        <v>1030.9469282283601</v>
      </c>
      <c r="H57131" s="51">
        <v>134.04195405809355</v>
      </c>
      <c r="I57131" s="52">
        <v>618.56815693701901</v>
      </c>
      <c r="J57131" s="51">
        <v>80.425172434856506</v>
      </c>
      <c r="K57131" s="53">
        <v>1649.51508516538</v>
      </c>
      <c r="L57131" s="51">
        <v>214.46712649295006</v>
      </c>
    </row>
    <row r="57132" spans="1:12" ht="21.6" customHeight="1" x14ac:dyDescent="0.3">
      <c r="A57132" s="46" t="s">
        <v>57155</v>
      </c>
      <c r="B57132" s="47">
        <v>0.13001828744806401</v>
      </c>
      <c r="C57132" s="48">
        <v>1.9844229182124202E-3</v>
      </c>
      <c r="D57132" s="49">
        <v>2.5801126939866846E-4</v>
      </c>
      <c r="E57132" s="48">
        <v>9.8183343012893495E-4</v>
      </c>
      <c r="F57132" s="49">
        <v>1.2765630114462253E-4</v>
      </c>
      <c r="G57132" s="50">
        <v>999.99347033468598</v>
      </c>
      <c r="H57132" s="51">
        <v>130.01743847216227</v>
      </c>
      <c r="I57132" s="52">
        <v>599.99608220081097</v>
      </c>
      <c r="J57132" s="51">
        <v>78.010463083297282</v>
      </c>
      <c r="K57132" s="53">
        <v>1599.98955253549</v>
      </c>
      <c r="L57132" s="51">
        <v>208.02790155545955</v>
      </c>
    </row>
    <row r="57133" spans="1:12" ht="21.6" customHeight="1" x14ac:dyDescent="0.3">
      <c r="A57133" s="46" t="s">
        <v>57156</v>
      </c>
      <c r="B57133" s="47">
        <v>0.13001828744806401</v>
      </c>
      <c r="C57133" s="48">
        <v>2.02334557025213E-3</v>
      </c>
      <c r="D57133" s="49">
        <v>2.6307192595980842E-4</v>
      </c>
      <c r="E57133" s="48">
        <v>1.0032868343587699E-3</v>
      </c>
      <c r="F57133" s="49">
        <v>1.3044563602251675E-4</v>
      </c>
      <c r="G57133" s="50">
        <v>1027.6134687384599</v>
      </c>
      <c r="H57133" s="51">
        <v>133.60854336393922</v>
      </c>
      <c r="I57133" s="52">
        <v>616.56808124307895</v>
      </c>
      <c r="J57133" s="51">
        <v>80.165126018363921</v>
      </c>
      <c r="K57133" s="53">
        <v>1644.18154998154</v>
      </c>
      <c r="L57133" s="51">
        <v>213.77366938230313</v>
      </c>
    </row>
    <row r="57134" spans="1:12" ht="21.6" customHeight="1" x14ac:dyDescent="0.3">
      <c r="A57134" s="46" t="s">
        <v>57157</v>
      </c>
      <c r="B57134" s="47">
        <v>0.13001828744806401</v>
      </c>
      <c r="C57134" s="48">
        <v>1.9548011979012001E-3</v>
      </c>
      <c r="D57134" s="49">
        <v>2.5415990405253813E-4</v>
      </c>
      <c r="E57134" s="48">
        <v>9.6995668159237695E-4</v>
      </c>
      <c r="F57134" s="49">
        <v>1.2611210663944798E-4</v>
      </c>
      <c r="G57134" s="50">
        <v>996.748644066005</v>
      </c>
      <c r="H57134" s="51">
        <v>129.59555171764188</v>
      </c>
      <c r="I57134" s="52">
        <v>598.04918643960298</v>
      </c>
      <c r="J57134" s="51">
        <v>77.757331030585121</v>
      </c>
      <c r="K57134" s="53">
        <v>1594.7978305055999</v>
      </c>
      <c r="L57134" s="51">
        <v>207.35288274822699</v>
      </c>
    </row>
    <row r="57135" spans="1:12" ht="21.6" customHeight="1" x14ac:dyDescent="0.3">
      <c r="A57135" s="46" t="s">
        <v>57158</v>
      </c>
      <c r="B57135" s="47">
        <v>0.13001828744806401</v>
      </c>
      <c r="C57135" s="48">
        <v>2.0006749622818601E-3</v>
      </c>
      <c r="D57135" s="49">
        <v>2.601243323361075E-4</v>
      </c>
      <c r="E57135" s="48">
        <v>9.9302091466953201E-4</v>
      </c>
      <c r="F57135" s="49">
        <v>1.2911087872544266E-4</v>
      </c>
      <c r="G57135" s="50">
        <v>1007.86525471133</v>
      </c>
      <c r="H57135" s="51">
        <v>131.04091439597394</v>
      </c>
      <c r="I57135" s="52">
        <v>604.719152826803</v>
      </c>
      <c r="J57135" s="51">
        <v>78.624548637585022</v>
      </c>
      <c r="K57135" s="53">
        <v>1612.5844075381401</v>
      </c>
      <c r="L57135" s="51">
        <v>209.66546303355898</v>
      </c>
    </row>
    <row r="57136" spans="1:12" ht="21.6" customHeight="1" x14ac:dyDescent="0.3">
      <c r="A57136" s="46" t="s">
        <v>57159</v>
      </c>
      <c r="B57136" s="47">
        <v>0.13001828744806401</v>
      </c>
      <c r="C57136" s="48">
        <v>1.9329646609838999E-3</v>
      </c>
      <c r="D57136" s="49">
        <v>2.5132075491875433E-4</v>
      </c>
      <c r="E57136" s="48">
        <v>9.6024815797979399E-4</v>
      </c>
      <c r="F57136" s="49">
        <v>1.2484982102569083E-4</v>
      </c>
      <c r="G57136" s="50">
        <v>977.93257729791696</v>
      </c>
      <c r="H57136" s="51">
        <v>127.14911893994665</v>
      </c>
      <c r="I57136" s="52">
        <v>586.75954637874997</v>
      </c>
      <c r="J57136" s="51">
        <v>76.289471363967962</v>
      </c>
      <c r="K57136" s="53">
        <v>1564.69212367666</v>
      </c>
      <c r="L57136" s="51">
        <v>203.43859030391462</v>
      </c>
    </row>
    <row r="57137" spans="1:12" ht="21.6" customHeight="1" x14ac:dyDescent="0.3">
      <c r="A57137" s="46" t="s">
        <v>57160</v>
      </c>
      <c r="B57137" s="47">
        <v>0.13001828744806401</v>
      </c>
      <c r="C57137" s="48">
        <v>1.9703790308372498E-3</v>
      </c>
      <c r="D57137" s="49">
        <v>2.5618530721303531E-4</v>
      </c>
      <c r="E57137" s="48">
        <v>9.8084766691362499E-4</v>
      </c>
      <c r="F57137" s="49">
        <v>1.2752813389953864E-4</v>
      </c>
      <c r="G57137" s="50">
        <v>1004.63408767052</v>
      </c>
      <c r="H57137" s="51">
        <v>130.6208035908692</v>
      </c>
      <c r="I57137" s="52">
        <v>602.78045260231602</v>
      </c>
      <c r="J57137" s="51">
        <v>78.372482154522046</v>
      </c>
      <c r="K57137" s="53">
        <v>1607.41454027284</v>
      </c>
      <c r="L57137" s="51">
        <v>208.99328574539123</v>
      </c>
    </row>
    <row r="57138" spans="1:12" ht="21.6" customHeight="1" x14ac:dyDescent="0.3">
      <c r="A57138" s="46" t="s">
        <v>57161</v>
      </c>
      <c r="B57138" s="47">
        <v>0.13001828744806401</v>
      </c>
      <c r="C57138" s="48">
        <v>1.9042519297652501E-3</v>
      </c>
      <c r="D57138" s="49">
        <v>2.475875747777489E-4</v>
      </c>
      <c r="E57138" s="48">
        <v>9.4873586615815597E-4</v>
      </c>
      <c r="F57138" s="49">
        <v>1.2335301255843911E-4</v>
      </c>
      <c r="G57138" s="50">
        <v>974.787323628482</v>
      </c>
      <c r="H57138" s="51">
        <v>126.74017844425697</v>
      </c>
      <c r="I57138" s="52">
        <v>584.87239417708895</v>
      </c>
      <c r="J57138" s="51">
        <v>76.044107066554147</v>
      </c>
      <c r="K57138" s="53">
        <v>1559.6597178055699</v>
      </c>
      <c r="L57138" s="51">
        <v>202.78428551081112</v>
      </c>
    </row>
    <row r="57139" spans="1:12" ht="21.6" customHeight="1" x14ac:dyDescent="0.3">
      <c r="A57139" s="46" t="s">
        <v>57162</v>
      </c>
      <c r="B57139" s="47">
        <v>0.13001828744806401</v>
      </c>
      <c r="C57139" s="48">
        <v>2.0208637265582202E-3</v>
      </c>
      <c r="D57139" s="49">
        <v>2.6274924089301252E-4</v>
      </c>
      <c r="E57139" s="48">
        <v>9.5937870202593997E-4</v>
      </c>
      <c r="F57139" s="49">
        <v>1.2473677585155921E-4</v>
      </c>
      <c r="G57139" s="50">
        <v>1028.91531547155</v>
      </c>
      <c r="H57139" s="51">
        <v>133.77780724669546</v>
      </c>
      <c r="I57139" s="52">
        <v>617.34918928292996</v>
      </c>
      <c r="J57139" s="51">
        <v>80.266684348017264</v>
      </c>
      <c r="K57139" s="53">
        <v>1646.26450475448</v>
      </c>
      <c r="L57139" s="51">
        <v>214.04449159471272</v>
      </c>
    </row>
    <row r="57140" spans="1:12" ht="21.6" customHeight="1" x14ac:dyDescent="0.3">
      <c r="A57140" s="46" t="s">
        <v>57163</v>
      </c>
      <c r="B57140" s="47">
        <v>0.13001828744806401</v>
      </c>
      <c r="C57140" s="48">
        <v>1.95121676273821E-3</v>
      </c>
      <c r="D57140" s="49">
        <v>2.5369386193117751E-4</v>
      </c>
      <c r="E57140" s="48">
        <v>9.2644966098777101E-4</v>
      </c>
      <c r="F57140" s="49">
        <v>1.2045539832846946E-4</v>
      </c>
      <c r="G57140" s="50">
        <v>997.99110167426204</v>
      </c>
      <c r="H57140" s="51">
        <v>129.75709392809429</v>
      </c>
      <c r="I57140" s="52">
        <v>598.79466100455704</v>
      </c>
      <c r="J57140" s="51">
        <v>77.854256356856538</v>
      </c>
      <c r="K57140" s="53">
        <v>1596.78576267882</v>
      </c>
      <c r="L57140" s="51">
        <v>207.61135028495084</v>
      </c>
    </row>
    <row r="57141" spans="1:12" ht="21.6" customHeight="1" x14ac:dyDescent="0.3">
      <c r="A57141" s="46" t="s">
        <v>57164</v>
      </c>
      <c r="B57141" s="47">
        <v>0.13001828744806401</v>
      </c>
      <c r="C57141" s="48">
        <v>1.9895897090903901E-3</v>
      </c>
      <c r="D57141" s="49">
        <v>2.5868304670022442E-4</v>
      </c>
      <c r="E57141" s="48">
        <v>9.4682007297882103E-4</v>
      </c>
      <c r="F57141" s="49">
        <v>1.2310392441015731E-4</v>
      </c>
      <c r="G57141" s="50">
        <v>1025.5793646464899</v>
      </c>
      <c r="H57141" s="51">
        <v>133.34407263341018</v>
      </c>
      <c r="I57141" s="52">
        <v>615.34761878789902</v>
      </c>
      <c r="J57141" s="51">
        <v>80.006443580046778</v>
      </c>
      <c r="K57141" s="53">
        <v>1640.92698343439</v>
      </c>
      <c r="L57141" s="51">
        <v>213.35051621345696</v>
      </c>
    </row>
    <row r="57142" spans="1:12" ht="21.6" customHeight="1" x14ac:dyDescent="0.3">
      <c r="A57142" s="46" t="s">
        <v>57165</v>
      </c>
      <c r="B57142" s="47">
        <v>0.13001828744806401</v>
      </c>
      <c r="C57142" s="48">
        <v>1.92157911732417E-3</v>
      </c>
      <c r="D57142" s="49">
        <v>2.4984042603045108E-4</v>
      </c>
      <c r="E57142" s="48">
        <v>9.14572912451213E-4</v>
      </c>
      <c r="F57142" s="49">
        <v>1.189112038232949E-4</v>
      </c>
      <c r="G57142" s="50">
        <v>994.74406578133301</v>
      </c>
      <c r="H57142" s="51">
        <v>129.33491988201325</v>
      </c>
      <c r="I57142" s="52">
        <v>596.84643946879999</v>
      </c>
      <c r="J57142" s="51">
        <v>77.60095192920798</v>
      </c>
      <c r="K57142" s="53">
        <v>1591.59050525013</v>
      </c>
      <c r="L57142" s="51">
        <v>206.93587181122123</v>
      </c>
    </row>
    <row r="57143" spans="1:12" ht="21.6" customHeight="1" x14ac:dyDescent="0.3">
      <c r="A57143" s="46" t="s">
        <v>57166</v>
      </c>
      <c r="B57143" s="47">
        <v>0.13001828744806401</v>
      </c>
      <c r="C57143" s="48">
        <v>1.9675078983319599E-3</v>
      </c>
      <c r="D57143" s="49">
        <v>2.5581200748166108E-4</v>
      </c>
      <c r="E57143" s="48">
        <v>9.3751581090583205E-4</v>
      </c>
      <c r="F57143" s="49">
        <v>1.218942001894593E-4</v>
      </c>
      <c r="G57143" s="50">
        <v>1005.86770898381</v>
      </c>
      <c r="H57143" s="51">
        <v>130.78119692138262</v>
      </c>
      <c r="I57143" s="52">
        <v>603.52062539028998</v>
      </c>
      <c r="J57143" s="51">
        <v>78.468718152830078</v>
      </c>
      <c r="K57143" s="53">
        <v>1609.3883343740999</v>
      </c>
      <c r="L57143" s="51">
        <v>209.24991507421271</v>
      </c>
    </row>
    <row r="57144" spans="1:12" ht="21.6" customHeight="1" x14ac:dyDescent="0.3">
      <c r="A57144" s="46" t="s">
        <v>57167</v>
      </c>
      <c r="B57144" s="47">
        <v>0.13001828744806401</v>
      </c>
      <c r="C57144" s="48">
        <v>1.90030515631601E-3</v>
      </c>
      <c r="D57144" s="49">
        <v>2.470744220529332E-4</v>
      </c>
      <c r="E57144" s="48">
        <v>9.0577383250828899E-4</v>
      </c>
      <c r="F57144" s="49">
        <v>1.1776716251799731E-4</v>
      </c>
      <c r="G57144" s="50">
        <v>975.96298901276896</v>
      </c>
      <c r="H57144" s="51">
        <v>126.89303644413394</v>
      </c>
      <c r="I57144" s="52">
        <v>585.57779340766103</v>
      </c>
      <c r="J57144" s="51">
        <v>76.135821866480313</v>
      </c>
      <c r="K57144" s="53">
        <v>1561.5407824204301</v>
      </c>
      <c r="L57144" s="51">
        <v>203.02885831061425</v>
      </c>
    </row>
    <row r="57145" spans="1:12" ht="21.6" customHeight="1" x14ac:dyDescent="0.3">
      <c r="A57145" s="46" t="s">
        <v>57168</v>
      </c>
      <c r="B57145" s="47">
        <v>0.13001828744806401</v>
      </c>
      <c r="C57145" s="48">
        <v>1.9371935732945701E-3</v>
      </c>
      <c r="D57145" s="49">
        <v>2.5187059085515567E-4</v>
      </c>
      <c r="E57145" s="48">
        <v>9.2534256314992503E-4</v>
      </c>
      <c r="F57145" s="49">
        <v>1.2031145536355527E-4</v>
      </c>
      <c r="G57145" s="50">
        <v>1002.63412705839</v>
      </c>
      <c r="H57145" s="51">
        <v>130.3607721371165</v>
      </c>
      <c r="I57145" s="52">
        <v>601.58047623503603</v>
      </c>
      <c r="J57145" s="51">
        <v>78.216463282270155</v>
      </c>
      <c r="K57145" s="53">
        <v>1604.2146032934199</v>
      </c>
      <c r="L57145" s="51">
        <v>208.57723541938665</v>
      </c>
    </row>
    <row r="57146" spans="1:12" ht="21.6" customHeight="1" x14ac:dyDescent="0.3">
      <c r="A57146" s="46" t="s">
        <v>57169</v>
      </c>
      <c r="B57146" s="47">
        <v>0.13001828744806401</v>
      </c>
      <c r="C57146" s="48">
        <v>1.8715769886813801E-3</v>
      </c>
      <c r="D57146" s="49">
        <v>2.4333923489555773E-4</v>
      </c>
      <c r="E57146" s="48">
        <v>8.9426154068665098E-4</v>
      </c>
      <c r="F57146" s="49">
        <v>1.1627035405074557E-4</v>
      </c>
      <c r="G57146" s="50">
        <v>972.81559352488296</v>
      </c>
      <c r="H57146" s="51">
        <v>126.48381747287723</v>
      </c>
      <c r="I57146" s="52">
        <v>583.68935611492896</v>
      </c>
      <c r="J57146" s="51">
        <v>75.890290483726233</v>
      </c>
      <c r="K57146" s="53">
        <v>1556.5049496398101</v>
      </c>
      <c r="L57146" s="51">
        <v>202.37410795660347</v>
      </c>
    </row>
    <row r="57147" spans="1:12" ht="21.6" customHeight="1" x14ac:dyDescent="0.3">
      <c r="A57147" s="46" t="s">
        <v>57170</v>
      </c>
      <c r="B57147" s="47">
        <v>0.13001828744806401</v>
      </c>
      <c r="C57147" s="48">
        <v>2.0170211430078299E-3</v>
      </c>
      <c r="D57147" s="49">
        <v>2.6224963476041463E-4</v>
      </c>
      <c r="E57147" s="48">
        <v>9.5124018651097898E-4</v>
      </c>
      <c r="F57147" s="49">
        <v>1.2367862000193448E-4</v>
      </c>
      <c r="G57147" s="50">
        <v>1028.7067247893399</v>
      </c>
      <c r="H57147" s="51">
        <v>133.75068664341688</v>
      </c>
      <c r="I57147" s="52">
        <v>617.22403487360896</v>
      </c>
      <c r="J57147" s="51">
        <v>80.250411986050779</v>
      </c>
      <c r="K57147" s="53">
        <v>1645.9307596629501</v>
      </c>
      <c r="L57147" s="51">
        <v>214.00109862946766</v>
      </c>
    </row>
    <row r="57148" spans="1:12" ht="21.6" customHeight="1" x14ac:dyDescent="0.3">
      <c r="A57148" s="46" t="s">
        <v>57171</v>
      </c>
      <c r="B57148" s="47">
        <v>0.13001828744806401</v>
      </c>
      <c r="C57148" s="48">
        <v>1.9472659674018701E-3</v>
      </c>
      <c r="D57148" s="49">
        <v>2.5318018628748878E-4</v>
      </c>
      <c r="E57148" s="48">
        <v>9.1815037023593301E-4</v>
      </c>
      <c r="F57148" s="49">
        <v>1.1937633875788194E-4</v>
      </c>
      <c r="G57148" s="50">
        <v>997.77721786920097</v>
      </c>
      <c r="H57148" s="51">
        <v>129.72928512204737</v>
      </c>
      <c r="I57148" s="52">
        <v>598.66633072152001</v>
      </c>
      <c r="J57148" s="51">
        <v>77.837571073228347</v>
      </c>
      <c r="K57148" s="53">
        <v>1596.44354859072</v>
      </c>
      <c r="L57148" s="51">
        <v>207.5668561952757</v>
      </c>
    </row>
    <row r="57149" spans="1:12" ht="21.6" customHeight="1" x14ac:dyDescent="0.3">
      <c r="A57149" s="46" t="s">
        <v>57172</v>
      </c>
      <c r="B57149" s="47">
        <v>0.13001828744806401</v>
      </c>
      <c r="C57149" s="48">
        <v>1.9857496880806898E-3</v>
      </c>
      <c r="D57149" s="49">
        <v>2.5818377374477858E-4</v>
      </c>
      <c r="E57149" s="48">
        <v>9.3868155746386003E-4</v>
      </c>
      <c r="F57149" s="49">
        <v>1.2204576856053257E-4</v>
      </c>
      <c r="G57149" s="50">
        <v>1025.3709596937399</v>
      </c>
      <c r="H57149" s="51">
        <v>133.31697617835795</v>
      </c>
      <c r="I57149" s="52">
        <v>615.22257581624501</v>
      </c>
      <c r="J57149" s="51">
        <v>79.990185707014902</v>
      </c>
      <c r="K57149" s="53">
        <v>1640.59353550998</v>
      </c>
      <c r="L57149" s="51">
        <v>213.30716188537286</v>
      </c>
    </row>
    <row r="57150" spans="1:12" ht="21.6" customHeight="1" x14ac:dyDescent="0.3">
      <c r="A57150" s="46" t="s">
        <v>57173</v>
      </c>
      <c r="B57150" s="47">
        <v>0.13001828744806401</v>
      </c>
      <c r="C57150" s="48">
        <v>1.9176308845285199E-3</v>
      </c>
      <c r="D57150" s="49">
        <v>2.4932708356391434E-4</v>
      </c>
      <c r="E57150" s="48">
        <v>9.0627362169937403E-4</v>
      </c>
      <c r="F57150" s="49">
        <v>1.1783214425270724E-4</v>
      </c>
      <c r="G57150" s="50">
        <v>994.53036770571703</v>
      </c>
      <c r="H57150" s="51">
        <v>129.30713522419072</v>
      </c>
      <c r="I57150" s="52">
        <v>596.71822062343006</v>
      </c>
      <c r="J57150" s="51">
        <v>77.584281134514413</v>
      </c>
      <c r="K57150" s="53">
        <v>1591.2485883291399</v>
      </c>
      <c r="L57150" s="51">
        <v>206.89141635870513</v>
      </c>
    </row>
    <row r="57151" spans="1:12" ht="21.6" customHeight="1" x14ac:dyDescent="0.3">
      <c r="A57151" s="46" t="s">
        <v>57174</v>
      </c>
      <c r="B57151" s="47">
        <v>0.13001828744806401</v>
      </c>
      <c r="C57151" s="48">
        <v>1.9636683673937001E-3</v>
      </c>
      <c r="D57151" s="49">
        <v>2.5531279824446467E-4</v>
      </c>
      <c r="E57151" s="48">
        <v>9.2937729539086997E-4</v>
      </c>
      <c r="F57151" s="49">
        <v>1.2083604433983442E-4</v>
      </c>
      <c r="G57151" s="50">
        <v>1005.65933955076</v>
      </c>
      <c r="H57151" s="51">
        <v>130.75410508454092</v>
      </c>
      <c r="I57151" s="52">
        <v>603.39560373045902</v>
      </c>
      <c r="J57151" s="51">
        <v>78.452463050724944</v>
      </c>
      <c r="K57151" s="53">
        <v>1609.0549432812199</v>
      </c>
      <c r="L57151" s="51">
        <v>209.20656813526585</v>
      </c>
    </row>
    <row r="57152" spans="1:12" ht="21.6" customHeight="1" x14ac:dyDescent="0.3">
      <c r="A57152" s="46" t="s">
        <v>57175</v>
      </c>
      <c r="B57152" s="47">
        <v>0.13001828744806401</v>
      </c>
      <c r="C57152" s="48">
        <v>1.8963574135917899E-3</v>
      </c>
      <c r="D57152" s="49">
        <v>2.4656114330464453E-4</v>
      </c>
      <c r="E57152" s="48">
        <v>8.9747454175645002E-4</v>
      </c>
      <c r="F57152" s="49">
        <v>1.1668810294740965E-4</v>
      </c>
      <c r="G57152" s="50">
        <v>975.74932645685897</v>
      </c>
      <c r="H57152" s="51">
        <v>126.86525640452274</v>
      </c>
      <c r="I57152" s="52">
        <v>585.44959587411495</v>
      </c>
      <c r="J57152" s="51">
        <v>76.119153842713587</v>
      </c>
      <c r="K57152" s="53">
        <v>1561.1989223309699</v>
      </c>
      <c r="L57152" s="51">
        <v>202.98441024723633</v>
      </c>
    </row>
    <row r="57153" spans="1:12" ht="21.6" customHeight="1" x14ac:dyDescent="0.3">
      <c r="A57153" s="46" t="s">
        <v>57176</v>
      </c>
      <c r="B57153" s="47">
        <v>0.13001828744806401</v>
      </c>
      <c r="C57153" s="48">
        <v>1.9333565262613899E-3</v>
      </c>
      <c r="D57153" s="49">
        <v>2.5137170457104394E-4</v>
      </c>
      <c r="E57153" s="48">
        <v>9.1720404763496305E-4</v>
      </c>
      <c r="F57153" s="49">
        <v>1.1925329951393043E-4</v>
      </c>
      <c r="G57153" s="50">
        <v>1002.42593765538</v>
      </c>
      <c r="H57153" s="51">
        <v>130.3337037074723</v>
      </c>
      <c r="I57153" s="52">
        <v>601.455562593232</v>
      </c>
      <c r="J57153" s="51">
        <v>78.200222224483895</v>
      </c>
      <c r="K57153" s="53">
        <v>1603.8815002486101</v>
      </c>
      <c r="L57153" s="51">
        <v>208.53392593195619</v>
      </c>
    </row>
    <row r="57154" spans="1:12" ht="21.6" customHeight="1" x14ac:dyDescent="0.3">
      <c r="A57154" s="46" t="s">
        <v>57177</v>
      </c>
      <c r="B57154" s="47">
        <v>0.13001828744806401</v>
      </c>
      <c r="C57154" s="48">
        <v>1.8676317298622501E-3</v>
      </c>
      <c r="D57154" s="49">
        <v>2.4282627910035507E-4</v>
      </c>
      <c r="E57154" s="48">
        <v>8.8596224993481201E-4</v>
      </c>
      <c r="F57154" s="49">
        <v>1.1519129448015793E-4</v>
      </c>
      <c r="G57154" s="50">
        <v>972.60211099901699</v>
      </c>
      <c r="H57154" s="51">
        <v>126.45606084046405</v>
      </c>
      <c r="I57154" s="52">
        <v>583.56126659941003</v>
      </c>
      <c r="J57154" s="51">
        <v>75.873636504278409</v>
      </c>
      <c r="K57154" s="53">
        <v>1556.1633775984201</v>
      </c>
      <c r="L57154" s="51">
        <v>202.32969734474244</v>
      </c>
    </row>
    <row r="57155" spans="1:12" ht="21.6" customHeight="1" x14ac:dyDescent="0.3">
      <c r="A57155" s="46" t="s">
        <v>57178</v>
      </c>
      <c r="B57155" s="47">
        <v>0.13001828744806401</v>
      </c>
      <c r="C57155" s="48">
        <v>2.0377043416446501E-3</v>
      </c>
      <c r="D57155" s="49">
        <v>2.6493882882612215E-4</v>
      </c>
      <c r="E57155" s="48">
        <v>1.0549943621830299E-3</v>
      </c>
      <c r="F57155" s="49">
        <v>1.3716856023840014E-4</v>
      </c>
      <c r="G57155" s="50">
        <v>1030.02567612965</v>
      </c>
      <c r="H57155" s="51">
        <v>133.92217443791134</v>
      </c>
      <c r="I57155" s="52">
        <v>618.01540567779205</v>
      </c>
      <c r="J57155" s="51">
        <v>80.353304662747064</v>
      </c>
      <c r="K57155" s="53">
        <v>1648.0410818074399</v>
      </c>
      <c r="L57155" s="51">
        <v>214.2754791006584</v>
      </c>
    </row>
    <row r="57156" spans="1:12" ht="21.6" customHeight="1" x14ac:dyDescent="0.3">
      <c r="A57156" s="46" t="s">
        <v>57179</v>
      </c>
      <c r="B57156" s="47">
        <v>0.13001828744806401</v>
      </c>
      <c r="C57156" s="48">
        <v>1.96841887381891E-3</v>
      </c>
      <c r="D57156" s="49">
        <v>2.559304509543815E-4</v>
      </c>
      <c r="E57156" s="48">
        <v>1.0216273868041499E-3</v>
      </c>
      <c r="F57156" s="49">
        <v>1.3283024324231644E-4</v>
      </c>
      <c r="G57156" s="50">
        <v>999.116418406874</v>
      </c>
      <c r="H57156" s="51">
        <v>129.90340568250514</v>
      </c>
      <c r="I57156" s="52">
        <v>599.46985104412397</v>
      </c>
      <c r="J57156" s="51">
        <v>77.942043409503029</v>
      </c>
      <c r="K57156" s="53">
        <v>1598.5862694509899</v>
      </c>
      <c r="L57156" s="51">
        <v>207.84544909200815</v>
      </c>
    </row>
    <row r="57157" spans="1:12" ht="21.6" customHeight="1" x14ac:dyDescent="0.3">
      <c r="A57157" s="46" t="s">
        <v>57180</v>
      </c>
      <c r="B57157" s="47">
        <v>0.13001828744806401</v>
      </c>
      <c r="C57157" s="48">
        <v>2.0067000810515098E-3</v>
      </c>
      <c r="D57157" s="49">
        <v>2.6090770796020858E-4</v>
      </c>
      <c r="E57157" s="48">
        <v>1.0429881484700901E-3</v>
      </c>
      <c r="F57157" s="49">
        <v>1.3560753289270825E-4</v>
      </c>
      <c r="G57157" s="50">
        <v>1026.69610932876</v>
      </c>
      <c r="H57157" s="51">
        <v>133.48926986451568</v>
      </c>
      <c r="I57157" s="52">
        <v>616.01766559726002</v>
      </c>
      <c r="J57157" s="51">
        <v>80.093561918709923</v>
      </c>
      <c r="K57157" s="53">
        <v>1642.7137749260201</v>
      </c>
      <c r="L57157" s="51">
        <v>213.5828317832256</v>
      </c>
    </row>
    <row r="57158" spans="1:12" ht="21.6" customHeight="1" x14ac:dyDescent="0.3">
      <c r="A57158" s="46" t="s">
        <v>57181</v>
      </c>
      <c r="B57158" s="47">
        <v>0.13001828744806401</v>
      </c>
      <c r="C57158" s="48">
        <v>1.93904066623527E-3</v>
      </c>
      <c r="D57158" s="49">
        <v>2.5211074671606289E-4</v>
      </c>
      <c r="E57158" s="48">
        <v>1.0102730597824901E-3</v>
      </c>
      <c r="F57158" s="49">
        <v>1.3135397308783496E-4</v>
      </c>
      <c r="G57158" s="50">
        <v>995.87550263876597</v>
      </c>
      <c r="H57158" s="51">
        <v>129.4820273645723</v>
      </c>
      <c r="I57158" s="52">
        <v>597.52530158325999</v>
      </c>
      <c r="J57158" s="51">
        <v>77.689216418743442</v>
      </c>
      <c r="K57158" s="53">
        <v>1593.40080422202</v>
      </c>
      <c r="L57158" s="51">
        <v>207.17124378331573</v>
      </c>
    </row>
    <row r="57159" spans="1:12" ht="21.6" customHeight="1" x14ac:dyDescent="0.3">
      <c r="A57159" s="46" t="s">
        <v>57182</v>
      </c>
      <c r="B57159" s="47">
        <v>0.13001828744806401</v>
      </c>
      <c r="C57159" s="48">
        <v>1.98455497221903E-3</v>
      </c>
      <c r="D57159" s="49">
        <v>2.5802843883445856E-4</v>
      </c>
      <c r="E57159" s="48">
        <v>1.03207712961589E-3</v>
      </c>
      <c r="F57159" s="49">
        <v>1.3418890090697162E-4</v>
      </c>
      <c r="G57159" s="50">
        <v>1006.98429162069</v>
      </c>
      <c r="H57159" s="51">
        <v>130.92637308362399</v>
      </c>
      <c r="I57159" s="52">
        <v>604.19057497241795</v>
      </c>
      <c r="J57159" s="51">
        <v>78.555823850174903</v>
      </c>
      <c r="K57159" s="53">
        <v>1611.17486659311</v>
      </c>
      <c r="L57159" s="51">
        <v>209.48219693379889</v>
      </c>
    </row>
    <row r="57160" spans="1:12" ht="21.6" customHeight="1" x14ac:dyDescent="0.3">
      <c r="A57160" s="46" t="s">
        <v>57183</v>
      </c>
      <c r="B57160" s="47">
        <v>0.13001828744806401</v>
      </c>
      <c r="C57160" s="48">
        <v>1.9177097982469599E-3</v>
      </c>
      <c r="D57160" s="49">
        <v>2.4933734379044211E-4</v>
      </c>
      <c r="E57160" s="48">
        <v>9.9995446316475606E-4</v>
      </c>
      <c r="F57160" s="49">
        <v>1.3001236682672979E-4</v>
      </c>
      <c r="G57160" s="50">
        <v>977.09461822389403</v>
      </c>
      <c r="H57160" s="51">
        <v>127.04016893619063</v>
      </c>
      <c r="I57160" s="52">
        <v>586.25677093433603</v>
      </c>
      <c r="J57160" s="51">
        <v>76.224101361714318</v>
      </c>
      <c r="K57160" s="53">
        <v>1563.3513891582299</v>
      </c>
      <c r="L57160" s="51">
        <v>203.26427029790494</v>
      </c>
    </row>
    <row r="57161" spans="1:12" ht="21.6" customHeight="1" x14ac:dyDescent="0.3">
      <c r="A57161" s="46" t="s">
        <v>57184</v>
      </c>
      <c r="B57161" s="47">
        <v>0.13001828744806401</v>
      </c>
      <c r="C57161" s="48">
        <v>1.9545021261422098E-3</v>
      </c>
      <c r="D57161" s="49">
        <v>2.5412101925461012E-4</v>
      </c>
      <c r="E57161" s="48">
        <v>1.0204393454605E-3</v>
      </c>
      <c r="F57161" s="49">
        <v>1.3267577614139758E-4</v>
      </c>
      <c r="G57161" s="50">
        <v>1003.75689781561</v>
      </c>
      <c r="H57161" s="51">
        <v>130.50675286816701</v>
      </c>
      <c r="I57161" s="52">
        <v>602.25413868936596</v>
      </c>
      <c r="J57161" s="51">
        <v>78.304051720900191</v>
      </c>
      <c r="K57161" s="53">
        <v>1606.01103650497</v>
      </c>
      <c r="L57161" s="51">
        <v>208.8108045890672</v>
      </c>
    </row>
    <row r="57162" spans="1:12" ht="21.6" customHeight="1" x14ac:dyDescent="0.3">
      <c r="A57162" s="46" t="s">
        <v>57185</v>
      </c>
      <c r="B57162" s="47">
        <v>0.13001828744806401</v>
      </c>
      <c r="C57162" s="48">
        <v>1.88923310718472E-3</v>
      </c>
      <c r="D57162" s="49">
        <v>2.4563485318634205E-4</v>
      </c>
      <c r="E57162" s="48">
        <v>9.8894856153188492E-4</v>
      </c>
      <c r="F57162" s="49">
        <v>1.2858139834460202E-4</v>
      </c>
      <c r="G57162" s="50">
        <v>973.95315505516999</v>
      </c>
      <c r="H57162" s="51">
        <v>126.63172127491195</v>
      </c>
      <c r="I57162" s="52">
        <v>584.37189303310197</v>
      </c>
      <c r="J57162" s="51">
        <v>75.979032764947164</v>
      </c>
      <c r="K57162" s="53">
        <v>1558.32504808827</v>
      </c>
      <c r="L57162" s="51">
        <v>202.6107540398591</v>
      </c>
    </row>
    <row r="57163" spans="1:12" ht="21.6" customHeight="1" x14ac:dyDescent="0.3">
      <c r="A57163" s="46" t="s">
        <v>57186</v>
      </c>
      <c r="B57163" s="47">
        <v>0.13001828744806401</v>
      </c>
      <c r="C57163" s="48">
        <v>2.03273669000021E-3</v>
      </c>
      <c r="D57163" s="49">
        <v>2.6429294326667349E-4</v>
      </c>
      <c r="E57163" s="48">
        <v>1.04483680591837E-3</v>
      </c>
      <c r="F57163" s="49">
        <v>1.3584789216821171E-4</v>
      </c>
      <c r="G57163" s="50">
        <v>1029.74943587554</v>
      </c>
      <c r="H57163" s="51">
        <v>133.88625815314774</v>
      </c>
      <c r="I57163" s="52">
        <v>617.84966152532604</v>
      </c>
      <c r="J57163" s="51">
        <v>80.331754891888892</v>
      </c>
      <c r="K57163" s="53">
        <v>1647.5990974008701</v>
      </c>
      <c r="L57163" s="51">
        <v>214.21801304503663</v>
      </c>
    </row>
    <row r="57164" spans="1:12" ht="21.6" customHeight="1" x14ac:dyDescent="0.3">
      <c r="A57164" s="46" t="s">
        <v>57187</v>
      </c>
      <c r="B57164" s="47">
        <v>0.13001828744806401</v>
      </c>
      <c r="C57164" s="48">
        <v>1.9633322528605402E-3</v>
      </c>
      <c r="D57164" s="49">
        <v>2.5526909720847681E-4</v>
      </c>
      <c r="E57164" s="48">
        <v>1.0112691694347099E-3</v>
      </c>
      <c r="F57164" s="49">
        <v>1.3148348555892708E-4</v>
      </c>
      <c r="G57164" s="50">
        <v>998.83421541357802</v>
      </c>
      <c r="H57164" s="51">
        <v>129.86671413260407</v>
      </c>
      <c r="I57164" s="52">
        <v>599.30052924814697</v>
      </c>
      <c r="J57164" s="51">
        <v>77.920028479562461</v>
      </c>
      <c r="K57164" s="53">
        <v>1598.1347446617201</v>
      </c>
      <c r="L57164" s="51">
        <v>207.78674261216653</v>
      </c>
    </row>
    <row r="57165" spans="1:12" ht="21.6" customHeight="1" x14ac:dyDescent="0.3">
      <c r="A57165" s="46" t="s">
        <v>57188</v>
      </c>
      <c r="B57165" s="47">
        <v>0.13001828744806401</v>
      </c>
      <c r="C57165" s="48">
        <v>2.0017412768858901E-3</v>
      </c>
      <c r="D57165" s="49">
        <v>2.6026297273480436E-4</v>
      </c>
      <c r="E57165" s="48">
        <v>1.0328305922054301E-3</v>
      </c>
      <c r="F57165" s="49">
        <v>1.3428686482251978E-4</v>
      </c>
      <c r="G57165" s="50">
        <v>1026.4204509456499</v>
      </c>
      <c r="H57165" s="51">
        <v>133.45342923362301</v>
      </c>
      <c r="I57165" s="52">
        <v>615.85227056739404</v>
      </c>
      <c r="J57165" s="51">
        <v>80.072057540174328</v>
      </c>
      <c r="K57165" s="53">
        <v>1642.2727215130501</v>
      </c>
      <c r="L57165" s="51">
        <v>213.52548677379735</v>
      </c>
    </row>
    <row r="57166" spans="1:12" ht="21.6" customHeight="1" x14ac:dyDescent="0.3">
      <c r="A57166" s="46" t="s">
        <v>57189</v>
      </c>
      <c r="B57166" s="47">
        <v>0.13001828744806401</v>
      </c>
      <c r="C57166" s="48">
        <v>1.9339628927557201E-3</v>
      </c>
      <c r="D57166" s="49">
        <v>2.5145054330420258E-4</v>
      </c>
      <c r="E57166" s="48">
        <v>9.9991484241304792E-4</v>
      </c>
      <c r="F57166" s="49">
        <v>1.300072154044453E-4</v>
      </c>
      <c r="G57166" s="50">
        <v>995.59388151647101</v>
      </c>
      <c r="H57166" s="51">
        <v>129.44541146854232</v>
      </c>
      <c r="I57166" s="52">
        <v>597.356328909882</v>
      </c>
      <c r="J57166" s="51">
        <v>77.667246881125308</v>
      </c>
      <c r="K57166" s="53">
        <v>1592.9502104263499</v>
      </c>
      <c r="L57166" s="51">
        <v>207.11265834966764</v>
      </c>
    </row>
    <row r="57167" spans="1:12" ht="21.6" customHeight="1" x14ac:dyDescent="0.3">
      <c r="A57167" s="46" t="s">
        <v>57190</v>
      </c>
      <c r="B57167" s="47">
        <v>0.13001828744806401</v>
      </c>
      <c r="C57167" s="48">
        <v>1.9795978600837499E-3</v>
      </c>
      <c r="D57167" s="49">
        <v>2.573839236039414E-4</v>
      </c>
      <c r="E57167" s="48">
        <v>1.02191957335123E-3</v>
      </c>
      <c r="F57167" s="49">
        <v>1.3286823283678315E-4</v>
      </c>
      <c r="G57167" s="50">
        <v>1006.70874451712</v>
      </c>
      <c r="H57167" s="51">
        <v>130.89054692110653</v>
      </c>
      <c r="I57167" s="52">
        <v>604.02524671027595</v>
      </c>
      <c r="J57167" s="51">
        <v>78.534328152664443</v>
      </c>
      <c r="K57167" s="53">
        <v>1610.7339912274001</v>
      </c>
      <c r="L57167" s="51">
        <v>209.42487507377098</v>
      </c>
    </row>
    <row r="57168" spans="1:12" ht="21.6" customHeight="1" x14ac:dyDescent="0.3">
      <c r="A57168" s="46" t="s">
        <v>57191</v>
      </c>
      <c r="B57168" s="47">
        <v>0.13001828744806401</v>
      </c>
      <c r="C57168" s="48">
        <v>1.91263371679775E-3</v>
      </c>
      <c r="D57168" s="49">
        <v>2.486773603734689E-4</v>
      </c>
      <c r="E57168" s="48">
        <v>9.8959624579531198E-4</v>
      </c>
      <c r="F57168" s="49">
        <v>1.2866560914333988E-4</v>
      </c>
      <c r="G57168" s="50">
        <v>976.81310838113905</v>
      </c>
      <c r="H57168" s="51">
        <v>127.00356750853584</v>
      </c>
      <c r="I57168" s="52">
        <v>586.08786502868304</v>
      </c>
      <c r="J57168" s="51">
        <v>76.202140505121449</v>
      </c>
      <c r="K57168" s="53">
        <v>1562.9009734098199</v>
      </c>
      <c r="L57168" s="51">
        <v>203.20570801365727</v>
      </c>
    </row>
    <row r="57169" spans="1:12" ht="21.6" customHeight="1" x14ac:dyDescent="0.3">
      <c r="A57169" s="46" t="s">
        <v>57192</v>
      </c>
      <c r="B57169" s="47">
        <v>0.13001828744806401</v>
      </c>
      <c r="C57169" s="48">
        <v>1.9495535899869301E-3</v>
      </c>
      <c r="D57169" s="49">
        <v>2.5347761905832581E-4</v>
      </c>
      <c r="E57169" s="48">
        <v>1.01028178919584E-3</v>
      </c>
      <c r="F57169" s="49">
        <v>1.3135510807120915E-4</v>
      </c>
      <c r="G57169" s="50">
        <v>1003.48191472741</v>
      </c>
      <c r="H57169" s="51">
        <v>130.47100003796206</v>
      </c>
      <c r="I57169" s="52">
        <v>602.08914883644798</v>
      </c>
      <c r="J57169" s="51">
        <v>78.282600022777487</v>
      </c>
      <c r="K57169" s="53">
        <v>1605.57106356386</v>
      </c>
      <c r="L57169" s="51">
        <v>208.75360006073953</v>
      </c>
    </row>
    <row r="57170" spans="1:12" ht="21.6" customHeight="1" x14ac:dyDescent="0.3">
      <c r="A57170" s="46" t="s">
        <v>57193</v>
      </c>
      <c r="B57170" s="47">
        <v>0.13001828744806401</v>
      </c>
      <c r="C57170" s="48">
        <v>1.88416560171552E-3</v>
      </c>
      <c r="D57170" s="49">
        <v>2.4497598480360296E-4</v>
      </c>
      <c r="E57170" s="48">
        <v>9.7859034416244105E-4</v>
      </c>
      <c r="F57170" s="49">
        <v>1.2723464066121215E-4</v>
      </c>
      <c r="G57170" s="50">
        <v>973.67220922778802</v>
      </c>
      <c r="H57170" s="51">
        <v>126.59519317957007</v>
      </c>
      <c r="I57170" s="52">
        <v>584.20332553667197</v>
      </c>
      <c r="J57170" s="51">
        <v>75.957115907741937</v>
      </c>
      <c r="K57170" s="53">
        <v>1557.8755347644601</v>
      </c>
      <c r="L57170" s="51">
        <v>202.55230908731201</v>
      </c>
    </row>
    <row r="57171" spans="1:12" ht="21.6" customHeight="1" x14ac:dyDescent="0.3">
      <c r="A57171" s="46" t="s">
        <v>57194</v>
      </c>
      <c r="B57171" s="47">
        <v>0.13001828744806401</v>
      </c>
      <c r="C57171" s="48">
        <v>1.9943061415205999E-3</v>
      </c>
      <c r="D57171" s="49">
        <v>2.5929626916766478E-4</v>
      </c>
      <c r="E57171" s="48">
        <v>9.829794873458279E-4</v>
      </c>
      <c r="F57171" s="49">
        <v>1.2780530954128045E-4</v>
      </c>
      <c r="G57171" s="50">
        <v>1027.4668043265001</v>
      </c>
      <c r="H57171" s="51">
        <v>133.58947430826663</v>
      </c>
      <c r="I57171" s="52">
        <v>616.48008259590404</v>
      </c>
      <c r="J57171" s="51">
        <v>80.153684584960502</v>
      </c>
      <c r="K57171" s="53">
        <v>1643.9468869224099</v>
      </c>
      <c r="L57171" s="51">
        <v>213.74315889322713</v>
      </c>
    </row>
    <row r="57172" spans="1:12" ht="21.6" customHeight="1" x14ac:dyDescent="0.3">
      <c r="A57172" s="46" t="s">
        <v>57195</v>
      </c>
      <c r="B57172" s="47">
        <v>0.13001828744806401</v>
      </c>
      <c r="C57172" s="48">
        <v>1.9254746836988199E-3</v>
      </c>
      <c r="D57172" s="49">
        <v>2.5034692089912332E-4</v>
      </c>
      <c r="E57172" s="48">
        <v>9.5059823014599697E-4</v>
      </c>
      <c r="F57172" s="49">
        <v>1.2359515393474315E-4</v>
      </c>
      <c r="G57172" s="50">
        <v>996.58329794343297</v>
      </c>
      <c r="H57172" s="51">
        <v>129.5740536979489</v>
      </c>
      <c r="I57172" s="52">
        <v>597.94997876605896</v>
      </c>
      <c r="J57172" s="51">
        <v>77.744432218769234</v>
      </c>
      <c r="K57172" s="53">
        <v>1594.5332767094901</v>
      </c>
      <c r="L57172" s="51">
        <v>207.31848591671815</v>
      </c>
    </row>
    <row r="57173" spans="1:12" ht="21.6" customHeight="1" x14ac:dyDescent="0.3">
      <c r="A57173" s="46" t="s">
        <v>57196</v>
      </c>
      <c r="B57173" s="47">
        <v>0.13001828744806401</v>
      </c>
      <c r="C57173" s="48">
        <v>1.9633017395373101E-3</v>
      </c>
      <c r="D57173" s="49">
        <v>2.5526512991844608E-4</v>
      </c>
      <c r="E57173" s="48">
        <v>9.70973273632889E-4</v>
      </c>
      <c r="F57173" s="49">
        <v>1.2624428219558867E-4</v>
      </c>
      <c r="G57173" s="50">
        <v>1024.13554519534</v>
      </c>
      <c r="H57173" s="51">
        <v>133.15634970098748</v>
      </c>
      <c r="I57173" s="52">
        <v>614.481327117207</v>
      </c>
      <c r="J57173" s="51">
        <v>79.893809820592878</v>
      </c>
      <c r="K57173" s="53">
        <v>1638.61687231255</v>
      </c>
      <c r="L57173" s="51">
        <v>213.05015952158035</v>
      </c>
    </row>
    <row r="57174" spans="1:12" ht="21.6" customHeight="1" x14ac:dyDescent="0.3">
      <c r="A57174" s="46" t="s">
        <v>57197</v>
      </c>
      <c r="B57174" s="47">
        <v>0.13001828744806401</v>
      </c>
      <c r="C57174" s="48">
        <v>1.89609963764516E-3</v>
      </c>
      <c r="D57174" s="49">
        <v>2.4652762771751845E-4</v>
      </c>
      <c r="E57174" s="48">
        <v>9.39243903124333E-4</v>
      </c>
      <c r="F57174" s="49">
        <v>1.221188837802611E-4</v>
      </c>
      <c r="G57174" s="50">
        <v>993.34099844927403</v>
      </c>
      <c r="H57174" s="51">
        <v>129.15249547032462</v>
      </c>
      <c r="I57174" s="52">
        <v>596.00459906956496</v>
      </c>
      <c r="J57174" s="51">
        <v>77.491497282194842</v>
      </c>
      <c r="K57174" s="53">
        <v>1589.3455975188299</v>
      </c>
      <c r="L57174" s="51">
        <v>206.64399275251947</v>
      </c>
    </row>
    <row r="57175" spans="1:12" ht="21.6" customHeight="1" x14ac:dyDescent="0.3">
      <c r="A57175" s="46" t="s">
        <v>57198</v>
      </c>
      <c r="B57175" s="47">
        <v>0.13001828744806401</v>
      </c>
      <c r="C57175" s="48">
        <v>1.9418360501990801E-3</v>
      </c>
      <c r="D57175" s="49">
        <v>2.5247419775179723E-4</v>
      </c>
      <c r="E57175" s="48">
        <v>9.61115716320885E-4</v>
      </c>
      <c r="F57175" s="49">
        <v>1.2496261947546078E-4</v>
      </c>
      <c r="G57175" s="50">
        <v>1004.46526690492</v>
      </c>
      <c r="H57175" s="51">
        <v>130.59885380404023</v>
      </c>
      <c r="I57175" s="52">
        <v>602.67916014295599</v>
      </c>
      <c r="J57175" s="51">
        <v>78.359312282424654</v>
      </c>
      <c r="K57175" s="53">
        <v>1607.1444270478801</v>
      </c>
      <c r="L57175" s="51">
        <v>208.95816608646487</v>
      </c>
    </row>
    <row r="57176" spans="1:12" ht="21.6" customHeight="1" x14ac:dyDescent="0.3">
      <c r="A57176" s="46" t="s">
        <v>57199</v>
      </c>
      <c r="B57176" s="47">
        <v>0.13001828744806401</v>
      </c>
      <c r="C57176" s="48">
        <v>1.87541939916901E-3</v>
      </c>
      <c r="D57176" s="49">
        <v>2.4383881852683186E-4</v>
      </c>
      <c r="E57176" s="48">
        <v>9.2992156953679501E-4</v>
      </c>
      <c r="F57176" s="49">
        <v>1.2090680993218986E-4</v>
      </c>
      <c r="G57176" s="50">
        <v>974.59993072423595</v>
      </c>
      <c r="H57176" s="51">
        <v>126.71581393976699</v>
      </c>
      <c r="I57176" s="52">
        <v>584.759958434542</v>
      </c>
      <c r="J57176" s="51">
        <v>76.029488363860253</v>
      </c>
      <c r="K57176" s="53">
        <v>1559.3598891587701</v>
      </c>
      <c r="L57176" s="51">
        <v>202.74530230362723</v>
      </c>
    </row>
    <row r="57177" spans="1:12" ht="21.6" customHeight="1" x14ac:dyDescent="0.3">
      <c r="A57177" s="46" t="s">
        <v>57200</v>
      </c>
      <c r="B57177" s="47">
        <v>0.13001828744806401</v>
      </c>
      <c r="C57177" s="48">
        <v>1.9117830670708799E-3</v>
      </c>
      <c r="D57177" s="49">
        <v>2.485667603527631E-4</v>
      </c>
      <c r="E57177" s="48">
        <v>9.4947793216549497E-4</v>
      </c>
      <c r="F57177" s="49">
        <v>1.2344949470988675E-4</v>
      </c>
      <c r="G57177" s="50">
        <v>1001.23623270138</v>
      </c>
      <c r="H57177" s="51">
        <v>130.17902030678474</v>
      </c>
      <c r="I57177" s="52">
        <v>600.74173962083</v>
      </c>
      <c r="J57177" s="51">
        <v>78.107412184071094</v>
      </c>
      <c r="K57177" s="53">
        <v>1601.97797232221</v>
      </c>
      <c r="L57177" s="51">
        <v>208.28643249085582</v>
      </c>
    </row>
    <row r="57178" spans="1:12" ht="21.6" customHeight="1" x14ac:dyDescent="0.3">
      <c r="A57178" s="46" t="s">
        <v>57201</v>
      </c>
      <c r="B57178" s="47">
        <v>0.13001828744806401</v>
      </c>
      <c r="C57178" s="48">
        <v>1.84694577262023E-3</v>
      </c>
      <c r="D57178" s="49">
        <v>2.4013672636552372E-4</v>
      </c>
      <c r="E57178" s="48">
        <v>9.1891566790392397E-4</v>
      </c>
      <c r="F57178" s="49">
        <v>1.1947584145006211E-4</v>
      </c>
      <c r="G57178" s="50">
        <v>971.45712629127297</v>
      </c>
      <c r="H57178" s="51">
        <v>126.30719188960896</v>
      </c>
      <c r="I57178" s="52">
        <v>582.87427577476399</v>
      </c>
      <c r="J57178" s="51">
        <v>75.784315133765404</v>
      </c>
      <c r="K57178" s="53">
        <v>1554.33140206603</v>
      </c>
      <c r="L57178" s="51">
        <v>202.09150702337436</v>
      </c>
    </row>
    <row r="57179" spans="1:12" ht="21.6" customHeight="1" x14ac:dyDescent="0.3">
      <c r="A57179" s="46" t="s">
        <v>57202</v>
      </c>
      <c r="B57179" s="47">
        <v>0.13001828744806401</v>
      </c>
      <c r="C57179" s="48">
        <v>1.9901623101415298E-3</v>
      </c>
      <c r="D57179" s="49">
        <v>2.5875749530828454E-4</v>
      </c>
      <c r="E57179" s="48">
        <v>9.7406403452697196E-4</v>
      </c>
      <c r="F57179" s="49">
        <v>1.2664613763394879E-4</v>
      </c>
      <c r="G57179" s="50">
        <v>1027.2408646076301</v>
      </c>
      <c r="H57179" s="51">
        <v>133.56009801295266</v>
      </c>
      <c r="I57179" s="52">
        <v>616.34451876458297</v>
      </c>
      <c r="J57179" s="51">
        <v>80.13605880777223</v>
      </c>
      <c r="K57179" s="53">
        <v>1643.5853833722199</v>
      </c>
      <c r="L57179" s="51">
        <v>213.69615682072489</v>
      </c>
    </row>
    <row r="57180" spans="1:12" ht="21.6" customHeight="1" x14ac:dyDescent="0.3">
      <c r="A57180" s="46" t="s">
        <v>57203</v>
      </c>
      <c r="B57180" s="47">
        <v>0.13001828744806401</v>
      </c>
      <c r="C57180" s="48">
        <v>1.9212224036324801E-3</v>
      </c>
      <c r="D57180" s="49">
        <v>2.4979404672714826E-4</v>
      </c>
      <c r="E57180" s="48">
        <v>9.4150665380237904E-4</v>
      </c>
      <c r="F57180" s="49">
        <v>1.2241308274834261E-4</v>
      </c>
      <c r="G57180" s="50">
        <v>996.35196353592596</v>
      </c>
      <c r="H57180" s="51">
        <v>129.54397599445701</v>
      </c>
      <c r="I57180" s="52">
        <v>597.81117812155503</v>
      </c>
      <c r="J57180" s="51">
        <v>77.726385596674135</v>
      </c>
      <c r="K57180" s="53">
        <v>1594.1631416574801</v>
      </c>
      <c r="L57180" s="51">
        <v>207.27036159113115</v>
      </c>
    </row>
    <row r="57181" spans="1:12" ht="21.6" customHeight="1" x14ac:dyDescent="0.3">
      <c r="A57181" s="46" t="s">
        <v>57204</v>
      </c>
      <c r="B57181" s="47">
        <v>0.13001828744806401</v>
      </c>
      <c r="C57181" s="48">
        <v>1.9591614781935499E-3</v>
      </c>
      <c r="D57181" s="49">
        <v>2.5472682022894297E-4</v>
      </c>
      <c r="E57181" s="48">
        <v>9.6205782081403197E-4</v>
      </c>
      <c r="F57181" s="49">
        <v>1.2508511028825687E-4</v>
      </c>
      <c r="G57181" s="50">
        <v>1023.90984026652</v>
      </c>
      <c r="H57181" s="51">
        <v>133.12700393267369</v>
      </c>
      <c r="I57181" s="52">
        <v>614.34590415991704</v>
      </c>
      <c r="J57181" s="51">
        <v>79.876202359604875</v>
      </c>
      <c r="K57181" s="53">
        <v>1638.2557444264401</v>
      </c>
      <c r="L57181" s="51">
        <v>213.00320629227855</v>
      </c>
    </row>
    <row r="57182" spans="1:12" ht="21.6" customHeight="1" x14ac:dyDescent="0.3">
      <c r="A57182" s="46" t="s">
        <v>57205</v>
      </c>
      <c r="B57182" s="47">
        <v>0.13001828744806401</v>
      </c>
      <c r="C57182" s="48">
        <v>1.8918509276141401E-3</v>
      </c>
      <c r="D57182" s="49">
        <v>2.4597521771542181E-4</v>
      </c>
      <c r="E57182" s="48">
        <v>9.3015232678071496E-4</v>
      </c>
      <c r="F57182" s="49">
        <v>1.2093681259386056E-4</v>
      </c>
      <c r="G57182" s="50">
        <v>993.10989883182003</v>
      </c>
      <c r="H57182" s="51">
        <v>129.12244829383334</v>
      </c>
      <c r="I57182" s="52">
        <v>595.86593929909202</v>
      </c>
      <c r="J57182" s="51">
        <v>77.473468976300012</v>
      </c>
      <c r="K57182" s="53">
        <v>1588.97583813091</v>
      </c>
      <c r="L57182" s="51">
        <v>206.59591727013336</v>
      </c>
    </row>
    <row r="57183" spans="1:12" ht="21.6" customHeight="1" x14ac:dyDescent="0.3">
      <c r="A57183" s="46" t="s">
        <v>57206</v>
      </c>
      <c r="B57183" s="47">
        <v>0.13001828744806401</v>
      </c>
      <c r="C57183" s="48">
        <v>1.9376964716044001E-3</v>
      </c>
      <c r="D57183" s="49">
        <v>2.519359768321603E-4</v>
      </c>
      <c r="E57183" s="48">
        <v>9.5220026350202797E-4</v>
      </c>
      <c r="F57183" s="49">
        <v>1.2380344756812898E-4</v>
      </c>
      <c r="G57183" s="50">
        <v>1004.23960687838</v>
      </c>
      <c r="H57183" s="51">
        <v>130.56951387384402</v>
      </c>
      <c r="I57183" s="52">
        <v>602.54376412702902</v>
      </c>
      <c r="J57183" s="51">
        <v>78.341708324306538</v>
      </c>
      <c r="K57183" s="53">
        <v>1606.7833710054099</v>
      </c>
      <c r="L57183" s="51">
        <v>208.91122219815054</v>
      </c>
    </row>
    <row r="57184" spans="1:12" ht="21.6" customHeight="1" x14ac:dyDescent="0.3">
      <c r="A57184" s="46" t="s">
        <v>57207</v>
      </c>
      <c r="B57184" s="47">
        <v>0.13001828744806401</v>
      </c>
      <c r="C57184" s="48">
        <v>1.87117137188707E-3</v>
      </c>
      <c r="D57184" s="49">
        <v>2.4328649729460136E-4</v>
      </c>
      <c r="E57184" s="48">
        <v>9.2082999319317697E-4</v>
      </c>
      <c r="F57184" s="49">
        <v>1.1972473874578931E-4</v>
      </c>
      <c r="G57184" s="50">
        <v>974.368876009053</v>
      </c>
      <c r="H57184" s="51">
        <v>126.6857726013921</v>
      </c>
      <c r="I57184" s="52">
        <v>584.62132560543205</v>
      </c>
      <c r="J57184" s="51">
        <v>76.011463560835296</v>
      </c>
      <c r="K57184" s="53">
        <v>1558.9902016144799</v>
      </c>
      <c r="L57184" s="51">
        <v>202.6972361622274</v>
      </c>
    </row>
    <row r="57185" spans="1:12" ht="21.6" customHeight="1" x14ac:dyDescent="0.3">
      <c r="A57185" s="46" t="s">
        <v>57208</v>
      </c>
      <c r="B57185" s="47">
        <v>0.13001828744806401</v>
      </c>
      <c r="C57185" s="48">
        <v>1.9076469489593599E-3</v>
      </c>
      <c r="D57185" s="49">
        <v>2.4802898935922038E-4</v>
      </c>
      <c r="E57185" s="48">
        <v>9.4056247934663903E-4</v>
      </c>
      <c r="F57185" s="49">
        <v>1.2229032280255508E-4</v>
      </c>
      <c r="G57185" s="50">
        <v>1001.01080025999</v>
      </c>
      <c r="H57185" s="51">
        <v>130.14970996681996</v>
      </c>
      <c r="I57185" s="52">
        <v>600.60648015599304</v>
      </c>
      <c r="J57185" s="51">
        <v>78.089825980091859</v>
      </c>
      <c r="K57185" s="53">
        <v>1601.6172804159801</v>
      </c>
      <c r="L57185" s="51">
        <v>208.23953594691181</v>
      </c>
    </row>
    <row r="57186" spans="1:12" ht="21.6" customHeight="1" x14ac:dyDescent="0.3">
      <c r="A57186" s="46" t="s">
        <v>57209</v>
      </c>
      <c r="B57186" s="47">
        <v>0.13001828744806401</v>
      </c>
      <c r="C57186" s="48">
        <v>1.8427012058214599E-3</v>
      </c>
      <c r="D57186" s="49">
        <v>2.3958485505938873E-4</v>
      </c>
      <c r="E57186" s="48">
        <v>9.0982409156030604E-4</v>
      </c>
      <c r="F57186" s="49">
        <v>1.1829377026366158E-4</v>
      </c>
      <c r="G57186" s="50">
        <v>971.22629916124004</v>
      </c>
      <c r="H57186" s="51">
        <v>126.27718014146552</v>
      </c>
      <c r="I57186" s="52">
        <v>582.73577949674404</v>
      </c>
      <c r="J57186" s="51">
        <v>75.766308084879313</v>
      </c>
      <c r="K57186" s="53">
        <v>1553.9620786579801</v>
      </c>
      <c r="L57186" s="51">
        <v>202.04348822634483</v>
      </c>
    </row>
    <row r="57187" spans="1:12" ht="21.6" customHeight="1" x14ac:dyDescent="0.3">
      <c r="A57187" s="46" t="s">
        <v>57210</v>
      </c>
      <c r="B57187" s="47">
        <v>0.13001828744806401</v>
      </c>
      <c r="C57187" s="48">
        <v>2.0106900554327498E-3</v>
      </c>
      <c r="D57187" s="49">
        <v>2.6142647759621902E-4</v>
      </c>
      <c r="E57187" s="48">
        <v>9.8500809641619089E-4</v>
      </c>
      <c r="F57187" s="49">
        <v>1.2806906581851066E-4</v>
      </c>
      <c r="G57187" s="50">
        <v>1028.5434580810299</v>
      </c>
      <c r="H57187" s="51">
        <v>133.72945898560513</v>
      </c>
      <c r="I57187" s="52">
        <v>617.12607484862303</v>
      </c>
      <c r="J57187" s="51">
        <v>80.237675391363737</v>
      </c>
      <c r="K57187" s="53">
        <v>1645.6695329296599</v>
      </c>
      <c r="L57187" s="51">
        <v>213.96713437696889</v>
      </c>
    </row>
    <row r="57188" spans="1:12" ht="21.6" customHeight="1" x14ac:dyDescent="0.3">
      <c r="A57188" s="46" t="s">
        <v>57211</v>
      </c>
      <c r="B57188" s="47">
        <v>0.13001828744806401</v>
      </c>
      <c r="C57188" s="48">
        <v>1.9417793236942899E-3</v>
      </c>
      <c r="D57188" s="49">
        <v>2.5246682226879154E-4</v>
      </c>
      <c r="E57188" s="48">
        <v>9.5335702724299502E-4</v>
      </c>
      <c r="F57188" s="49">
        <v>1.2395384800871153E-4</v>
      </c>
      <c r="G57188" s="50">
        <v>997.65849320116001</v>
      </c>
      <c r="H57188" s="51">
        <v>129.71384874403083</v>
      </c>
      <c r="I57188" s="52">
        <v>598.59509592069605</v>
      </c>
      <c r="J57188" s="51">
        <v>77.828309246418513</v>
      </c>
      <c r="K57188" s="53">
        <v>1596.2535891218499</v>
      </c>
      <c r="L57188" s="51">
        <v>207.54215799044934</v>
      </c>
    </row>
    <row r="57189" spans="1:12" ht="21.6" customHeight="1" x14ac:dyDescent="0.3">
      <c r="A57189" s="46" t="s">
        <v>57212</v>
      </c>
      <c r="B57189" s="47">
        <v>0.13001828744806401</v>
      </c>
      <c r="C57189" s="48">
        <v>1.9797387640858098E-3</v>
      </c>
      <c r="D57189" s="49">
        <v>2.5740224370098382E-4</v>
      </c>
      <c r="E57189" s="48">
        <v>9.7348269834698605E-4</v>
      </c>
      <c r="F57189" s="49">
        <v>1.2657055329939543E-4</v>
      </c>
      <c r="G57189" s="50">
        <v>1025.2208182064301</v>
      </c>
      <c r="H57189" s="51">
        <v>133.297455039303</v>
      </c>
      <c r="I57189" s="52">
        <v>615.13249092386195</v>
      </c>
      <c r="J57189" s="51">
        <v>79.97847302358231</v>
      </c>
      <c r="K57189" s="53">
        <v>1640.35330913029</v>
      </c>
      <c r="L57189" s="51">
        <v>213.27592806288533</v>
      </c>
    </row>
    <row r="57190" spans="1:12" ht="21.6" customHeight="1" x14ac:dyDescent="0.3">
      <c r="A57190" s="46" t="s">
        <v>57213</v>
      </c>
      <c r="B57190" s="47">
        <v>0.13001828744806401</v>
      </c>
      <c r="C57190" s="48">
        <v>1.91245175162079E-3</v>
      </c>
      <c r="D57190" s="49">
        <v>2.4865370157278537E-4</v>
      </c>
      <c r="E57190" s="48">
        <v>9.4245740960653896E-4</v>
      </c>
      <c r="F57190" s="49">
        <v>1.2253669838978079E-4</v>
      </c>
      <c r="G57190" s="50">
        <v>994.42414994730996</v>
      </c>
      <c r="H57190" s="51">
        <v>129.29332497314604</v>
      </c>
      <c r="I57190" s="52">
        <v>596.65448996838597</v>
      </c>
      <c r="J57190" s="51">
        <v>77.575994983887639</v>
      </c>
      <c r="K57190" s="53">
        <v>1591.07863991569</v>
      </c>
      <c r="L57190" s="51">
        <v>206.86931995703367</v>
      </c>
    </row>
    <row r="57191" spans="1:12" ht="21.6" customHeight="1" x14ac:dyDescent="0.3">
      <c r="A57191" s="46" t="s">
        <v>57214</v>
      </c>
      <c r="B57191" s="47">
        <v>0.13001828744806401</v>
      </c>
      <c r="C57191" s="48">
        <v>1.9580480875465902E-3</v>
      </c>
      <c r="D57191" s="49">
        <v>2.5458205908376457E-4</v>
      </c>
      <c r="E57191" s="48">
        <v>9.6341437824429895E-4</v>
      </c>
      <c r="F57191" s="49">
        <v>1.2526148756216514E-4</v>
      </c>
      <c r="G57191" s="50">
        <v>1005.52975004581</v>
      </c>
      <c r="H57191" s="51">
        <v>130.73725607903609</v>
      </c>
      <c r="I57191" s="52">
        <v>603.31785002749098</v>
      </c>
      <c r="J57191" s="51">
        <v>78.442353647422294</v>
      </c>
      <c r="K57191" s="53">
        <v>1608.8476000733101</v>
      </c>
      <c r="L57191" s="51">
        <v>209.17960972645838</v>
      </c>
    </row>
    <row r="57192" spans="1:12" ht="21.6" customHeight="1" x14ac:dyDescent="0.3">
      <c r="A57192" s="46" t="s">
        <v>57215</v>
      </c>
      <c r="B57192" s="47">
        <v>0.13001828744806401</v>
      </c>
      <c r="C57192" s="48">
        <v>1.8915624356379199E-3</v>
      </c>
      <c r="D57192" s="49">
        <v>2.4593770848273114E-4</v>
      </c>
      <c r="E57192" s="48">
        <v>9.3293575675760696E-4</v>
      </c>
      <c r="F57192" s="49">
        <v>1.2129870939268768E-4</v>
      </c>
      <c r="G57192" s="50">
        <v>975.66336020575704</v>
      </c>
      <c r="H57192" s="51">
        <v>126.85407921977614</v>
      </c>
      <c r="I57192" s="52">
        <v>585.398016123454</v>
      </c>
      <c r="J57192" s="51">
        <v>76.112447531865655</v>
      </c>
      <c r="K57192" s="53">
        <v>1561.0613763292099</v>
      </c>
      <c r="L57192" s="51">
        <v>202.96652675164179</v>
      </c>
    </row>
    <row r="57193" spans="1:12" ht="21.6" customHeight="1" x14ac:dyDescent="0.3">
      <c r="A57193" s="46" t="s">
        <v>57216</v>
      </c>
      <c r="B57193" s="47">
        <v>0.13001828744806401</v>
      </c>
      <c r="C57193" s="48">
        <v>1.92804658527131E-3</v>
      </c>
      <c r="D57193" s="49">
        <v>2.5068131513706347E-4</v>
      </c>
      <c r="E57193" s="48">
        <v>9.5224265514813296E-4</v>
      </c>
      <c r="F57193" s="49">
        <v>1.2380895925735765E-4</v>
      </c>
      <c r="G57193" s="50">
        <v>1002.30907060338</v>
      </c>
      <c r="H57193" s="51">
        <v>130.31850885351213</v>
      </c>
      <c r="I57193" s="52">
        <v>601.38544236203199</v>
      </c>
      <c r="J57193" s="51">
        <v>78.191105312107808</v>
      </c>
      <c r="K57193" s="53">
        <v>1603.69451296542</v>
      </c>
      <c r="L57193" s="51">
        <v>208.50961416561995</v>
      </c>
    </row>
    <row r="57194" spans="1:12" ht="21.6" customHeight="1" x14ac:dyDescent="0.3">
      <c r="A57194" s="46" t="s">
        <v>57217</v>
      </c>
      <c r="B57194" s="47">
        <v>0.13001828744806401</v>
      </c>
      <c r="C57194" s="48">
        <v>1.8631348262555299E-3</v>
      </c>
      <c r="D57194" s="49">
        <v>2.422415993945903E-4</v>
      </c>
      <c r="E57194" s="48">
        <v>9.2237061103705E-4</v>
      </c>
      <c r="F57194" s="49">
        <v>1.1992504723946161E-4</v>
      </c>
      <c r="G57194" s="50">
        <v>972.52826786335004</v>
      </c>
      <c r="H57194" s="51">
        <v>126.44645988242485</v>
      </c>
      <c r="I57194" s="52">
        <v>583.51696071800995</v>
      </c>
      <c r="J57194" s="51">
        <v>75.867875929454897</v>
      </c>
      <c r="K57194" s="53">
        <v>1556.0452285813601</v>
      </c>
      <c r="L57194" s="51">
        <v>202.31433581187974</v>
      </c>
    </row>
    <row r="57195" spans="1:12" ht="21.6" customHeight="1" x14ac:dyDescent="0.3">
      <c r="A57195" s="46" t="s">
        <v>57218</v>
      </c>
      <c r="B57195" s="47">
        <v>0.13001828744806401</v>
      </c>
      <c r="C57195" s="48">
        <v>2.0061033782988701E-3</v>
      </c>
      <c r="D57195" s="49">
        <v>2.6083012569019478E-4</v>
      </c>
      <c r="E57195" s="48">
        <v>9.7573572058361701E-4</v>
      </c>
      <c r="F57195" s="49">
        <v>1.2686348739218459E-4</v>
      </c>
      <c r="G57195" s="50">
        <v>1028.2877678899399</v>
      </c>
      <c r="H57195" s="51">
        <v>133.69621458484232</v>
      </c>
      <c r="I57195" s="52">
        <v>616.97266073396599</v>
      </c>
      <c r="J57195" s="51">
        <v>80.217728750905664</v>
      </c>
      <c r="K57195" s="53">
        <v>1645.26042862391</v>
      </c>
      <c r="L57195" s="51">
        <v>213.913943335748</v>
      </c>
    </row>
    <row r="57196" spans="1:12" ht="21.6" customHeight="1" x14ac:dyDescent="0.3">
      <c r="A57196" s="46" t="s">
        <v>57219</v>
      </c>
      <c r="B57196" s="47">
        <v>0.13001828744806401</v>
      </c>
      <c r="C57196" s="48">
        <v>1.93707995492402E-3</v>
      </c>
      <c r="D57196" s="49">
        <v>2.5185581838919413E-4</v>
      </c>
      <c r="E57196" s="48">
        <v>9.4390147692139303E-4</v>
      </c>
      <c r="F57196" s="49">
        <v>1.2272445354901784E-4</v>
      </c>
      <c r="G57196" s="50">
        <v>997.39719629767501</v>
      </c>
      <c r="H57196" s="51">
        <v>129.67987536812424</v>
      </c>
      <c r="I57196" s="52">
        <v>598.43831777860498</v>
      </c>
      <c r="J57196" s="51">
        <v>77.807925220874537</v>
      </c>
      <c r="K57196" s="53">
        <v>1595.8355140762801</v>
      </c>
      <c r="L57196" s="51">
        <v>207.48780058899877</v>
      </c>
    </row>
    <row r="57197" spans="1:12" ht="21.6" customHeight="1" x14ac:dyDescent="0.3">
      <c r="A57197" s="46" t="s">
        <v>57220</v>
      </c>
      <c r="B57197" s="47">
        <v>0.13001828744806401</v>
      </c>
      <c r="C57197" s="48">
        <v>1.97516006596657E-3</v>
      </c>
      <c r="D57197" s="49">
        <v>2.5680692921277855E-4</v>
      </c>
      <c r="E57197" s="48">
        <v>9.6421032251441205E-4</v>
      </c>
      <c r="F57197" s="49">
        <v>1.2536497487306933E-4</v>
      </c>
      <c r="G57197" s="50">
        <v>1024.9656751477701</v>
      </c>
      <c r="H57197" s="51">
        <v>133.26428177576176</v>
      </c>
      <c r="I57197" s="52">
        <v>614.97940508866498</v>
      </c>
      <c r="J57197" s="51">
        <v>79.958569065457439</v>
      </c>
      <c r="K57197" s="53">
        <v>1639.9450802364299</v>
      </c>
      <c r="L57197" s="51">
        <v>213.22285084121921</v>
      </c>
    </row>
    <row r="57198" spans="1:12" ht="21.6" customHeight="1" x14ac:dyDescent="0.3">
      <c r="A57198" s="46" t="s">
        <v>57221</v>
      </c>
      <c r="B57198" s="47">
        <v>0.13001828744806401</v>
      </c>
      <c r="C57198" s="48">
        <v>1.9077603618651701E-3</v>
      </c>
      <c r="D57198" s="49">
        <v>2.4804373511100829E-4</v>
      </c>
      <c r="E57198" s="48">
        <v>9.3300185928493697E-4</v>
      </c>
      <c r="F57198" s="49">
        <v>1.2130730393008711E-4</v>
      </c>
      <c r="G57198" s="50">
        <v>994.16340017625805</v>
      </c>
      <c r="H57198" s="51">
        <v>129.25942273446142</v>
      </c>
      <c r="I57198" s="52">
        <v>596.49804010575497</v>
      </c>
      <c r="J57198" s="51">
        <v>77.555653640676866</v>
      </c>
      <c r="K57198" s="53">
        <v>1590.6614402820101</v>
      </c>
      <c r="L57198" s="51">
        <v>206.81507637513829</v>
      </c>
    </row>
    <row r="57199" spans="1:12" ht="21.6" customHeight="1" x14ac:dyDescent="0.3">
      <c r="A57199" s="46" t="s">
        <v>57222</v>
      </c>
      <c r="B57199" s="47">
        <v>0.13001828744806401</v>
      </c>
      <c r="C57199" s="48">
        <v>1.95347091536881E-3</v>
      </c>
      <c r="D57199" s="49">
        <v>2.5398694299585468E-4</v>
      </c>
      <c r="E57199" s="48">
        <v>9.5414200241172495E-4</v>
      </c>
      <c r="F57199" s="49">
        <v>1.2405590913583904E-4</v>
      </c>
      <c r="G57199" s="50">
        <v>1005.27471162314</v>
      </c>
      <c r="H57199" s="51">
        <v>130.70409642008707</v>
      </c>
      <c r="I57199" s="52">
        <v>603.16482697388597</v>
      </c>
      <c r="J57199" s="51">
        <v>78.422457852052503</v>
      </c>
      <c r="K57199" s="53">
        <v>1608.4395385970299</v>
      </c>
      <c r="L57199" s="51">
        <v>209.12655427213957</v>
      </c>
    </row>
    <row r="57200" spans="1:12" ht="21.6" customHeight="1" x14ac:dyDescent="0.3">
      <c r="A57200" s="46" t="s">
        <v>57223</v>
      </c>
      <c r="B57200" s="47">
        <v>0.13001828744806401</v>
      </c>
      <c r="C57200" s="48">
        <v>1.8868725718237599E-3</v>
      </c>
      <c r="D57200" s="49">
        <v>2.4532794042124944E-4</v>
      </c>
      <c r="E57200" s="48">
        <v>9.2348020643600497E-4</v>
      </c>
      <c r="F57200" s="49">
        <v>1.2006931493299398E-4</v>
      </c>
      <c r="G57200" s="50">
        <v>975.40271507069201</v>
      </c>
      <c r="H57200" s="51">
        <v>126.82019058568332</v>
      </c>
      <c r="I57200" s="52">
        <v>585.24162904241496</v>
      </c>
      <c r="J57200" s="51">
        <v>76.092114351409961</v>
      </c>
      <c r="K57200" s="53">
        <v>1560.6443441131</v>
      </c>
      <c r="L57200" s="51">
        <v>202.91230493709327</v>
      </c>
    </row>
    <row r="57201" spans="1:12" ht="21.6" customHeight="1" x14ac:dyDescent="0.3">
      <c r="A57201" s="46" t="s">
        <v>57224</v>
      </c>
      <c r="B57201" s="47">
        <v>0.13001828744806401</v>
      </c>
      <c r="C57201" s="48">
        <v>1.9234771472595501E-3</v>
      </c>
      <c r="D57201" s="49">
        <v>2.5008720463217434E-4</v>
      </c>
      <c r="E57201" s="48">
        <v>9.4297027931555897E-4</v>
      </c>
      <c r="F57201" s="49">
        <v>1.2260338083103155E-4</v>
      </c>
      <c r="G57201" s="50">
        <v>1002.05456252352</v>
      </c>
      <c r="H57201" s="51">
        <v>130.28541814882706</v>
      </c>
      <c r="I57201" s="52">
        <v>601.23273751411398</v>
      </c>
      <c r="J57201" s="51">
        <v>78.171250889296488</v>
      </c>
      <c r="K57201" s="53">
        <v>1603.2873000376301</v>
      </c>
      <c r="L57201" s="51">
        <v>208.45666903812355</v>
      </c>
    </row>
    <row r="57202" spans="1:12" ht="21.6" customHeight="1" x14ac:dyDescent="0.3">
      <c r="A57202" s="46" t="s">
        <v>57225</v>
      </c>
      <c r="B57202" s="47">
        <v>0.13001828744806401</v>
      </c>
      <c r="C57202" s="48">
        <v>1.8584526966073901E-3</v>
      </c>
      <c r="D57202" s="49">
        <v>2.4163283691612934E-4</v>
      </c>
      <c r="E57202" s="48">
        <v>9.1291506071544801E-4</v>
      </c>
      <c r="F57202" s="49">
        <v>1.1869565277976793E-4</v>
      </c>
      <c r="G57202" s="50">
        <v>972.26815307109803</v>
      </c>
      <c r="H57202" s="51">
        <v>126.41264020259632</v>
      </c>
      <c r="I57202" s="52">
        <v>583.36089184265802</v>
      </c>
      <c r="J57202" s="51">
        <v>75.847584121557688</v>
      </c>
      <c r="K57202" s="53">
        <v>1555.62904491375</v>
      </c>
      <c r="L57202" s="51">
        <v>202.26022432415402</v>
      </c>
    </row>
    <row r="57203" spans="1:12" ht="21.6" customHeight="1" x14ac:dyDescent="0.3">
      <c r="A57203" s="46" t="s">
        <v>57226</v>
      </c>
      <c r="B57203" s="47">
        <v>0.13001828744806401</v>
      </c>
      <c r="C57203" s="48">
        <v>1.9699653808708398E-3</v>
      </c>
      <c r="D57203" s="49">
        <v>2.5613152515279976E-4</v>
      </c>
      <c r="E57203" s="48">
        <v>9.1926895920366397E-4</v>
      </c>
      <c r="F57203" s="49">
        <v>1.1952177577982461E-4</v>
      </c>
      <c r="G57203" s="50">
        <v>1026.1291817261199</v>
      </c>
      <c r="H57203" s="51">
        <v>133.41555890851336</v>
      </c>
      <c r="I57203" s="52">
        <v>615.67750903567503</v>
      </c>
      <c r="J57203" s="51">
        <v>80.049335345108418</v>
      </c>
      <c r="K57203" s="53">
        <v>1641.8066907617999</v>
      </c>
      <c r="L57203" s="51">
        <v>213.46489425362176</v>
      </c>
    </row>
    <row r="57204" spans="1:12" ht="21.6" customHeight="1" x14ac:dyDescent="0.3">
      <c r="A57204" s="46" t="s">
        <v>57227</v>
      </c>
      <c r="B57204" s="47">
        <v>0.13001828744806401</v>
      </c>
      <c r="C57204" s="48">
        <v>1.90148509188676E-3</v>
      </c>
      <c r="D57204" s="49">
        <v>2.4722783525514118E-4</v>
      </c>
      <c r="E57204" s="48">
        <v>8.8851770778022897E-4</v>
      </c>
      <c r="F57204" s="49">
        <v>1.1552355073286475E-4</v>
      </c>
      <c r="G57204" s="50">
        <v>995.26851009339305</v>
      </c>
      <c r="H57204" s="51">
        <v>129.40310723332917</v>
      </c>
      <c r="I57204" s="52">
        <v>597.16110605603603</v>
      </c>
      <c r="J57204" s="51">
        <v>77.641864339997539</v>
      </c>
      <c r="K57204" s="53">
        <v>1592.4296161494301</v>
      </c>
      <c r="L57204" s="51">
        <v>207.04497157332671</v>
      </c>
    </row>
    <row r="57205" spans="1:12" ht="21.6" customHeight="1" x14ac:dyDescent="0.3">
      <c r="A57205" s="46" t="s">
        <v>57228</v>
      </c>
      <c r="B57205" s="47">
        <v>0.13001828744806401</v>
      </c>
      <c r="C57205" s="48">
        <v>1.93902037356106E-3</v>
      </c>
      <c r="D57205" s="49">
        <v>2.5210810829731433E-4</v>
      </c>
      <c r="E57205" s="48">
        <v>9.0774356113445902E-4</v>
      </c>
      <c r="F57205" s="49">
        <v>1.1802326326070937E-4</v>
      </c>
      <c r="G57205" s="50">
        <v>1022.8051065383401</v>
      </c>
      <c r="H57205" s="51">
        <v>132.98336834524963</v>
      </c>
      <c r="I57205" s="52">
        <v>613.68306392300406</v>
      </c>
      <c r="J57205" s="51">
        <v>79.79002100714979</v>
      </c>
      <c r="K57205" s="53">
        <v>1636.4881704613399</v>
      </c>
      <c r="L57205" s="51">
        <v>212.77338935239942</v>
      </c>
    </row>
    <row r="57206" spans="1:12" ht="21.6" customHeight="1" x14ac:dyDescent="0.3">
      <c r="A57206" s="46" t="s">
        <v>57229</v>
      </c>
      <c r="B57206" s="47">
        <v>0.13001828744806401</v>
      </c>
      <c r="C57206" s="48">
        <v>1.87216643443753E-3</v>
      </c>
      <c r="D57206" s="49">
        <v>2.4341587362331586E-4</v>
      </c>
      <c r="E57206" s="48">
        <v>8.7761809014377302E-4</v>
      </c>
      <c r="F57206" s="49">
        <v>1.1410640111393404E-4</v>
      </c>
      <c r="G57206" s="50">
        <v>992.03301323726498</v>
      </c>
      <c r="H57206" s="51">
        <v>128.9824334730518</v>
      </c>
      <c r="I57206" s="52">
        <v>595.21980794235901</v>
      </c>
      <c r="J57206" s="51">
        <v>77.389460083831082</v>
      </c>
      <c r="K57206" s="53">
        <v>1587.25282117962</v>
      </c>
      <c r="L57206" s="51">
        <v>206.37189355688287</v>
      </c>
    </row>
    <row r="57207" spans="1:12" ht="21.6" customHeight="1" x14ac:dyDescent="0.3">
      <c r="A57207" s="46" t="s">
        <v>57230</v>
      </c>
      <c r="B57207" s="47">
        <v>0.13001828744806401</v>
      </c>
      <c r="C57207" s="48">
        <v>1.9179601200408701E-3</v>
      </c>
      <c r="D57207" s="49">
        <v>2.4936989020139718E-4</v>
      </c>
      <c r="E57207" s="48">
        <v>8.9863689864802499E-4</v>
      </c>
      <c r="F57207" s="49">
        <v>1.1683923059985568E-4</v>
      </c>
      <c r="G57207" s="50">
        <v>1003.15306711281</v>
      </c>
      <c r="H57207" s="51">
        <v>130.42824383428038</v>
      </c>
      <c r="I57207" s="52">
        <v>601.89184026768703</v>
      </c>
      <c r="J57207" s="51">
        <v>78.256946300568359</v>
      </c>
      <c r="K57207" s="53">
        <v>1605.04490738049</v>
      </c>
      <c r="L57207" s="51">
        <v>208.68519013484874</v>
      </c>
    </row>
    <row r="57208" spans="1:12" ht="21.6" customHeight="1" x14ac:dyDescent="0.3">
      <c r="A57208" s="46" t="s">
        <v>57231</v>
      </c>
      <c r="B57208" s="47">
        <v>0.13001828744806401</v>
      </c>
      <c r="C57208" s="48">
        <v>1.8518806167378899E-3</v>
      </c>
      <c r="D57208" s="49">
        <v>2.4077834634652503E-4</v>
      </c>
      <c r="E57208" s="48">
        <v>8.6900588096449998E-4</v>
      </c>
      <c r="F57208" s="49">
        <v>1.1298665642530046E-4</v>
      </c>
      <c r="G57208" s="50">
        <v>973.30963402022599</v>
      </c>
      <c r="H57208" s="51">
        <v>126.54805177201173</v>
      </c>
      <c r="I57208" s="52">
        <v>583.985780412135</v>
      </c>
      <c r="J57208" s="51">
        <v>75.928831063206957</v>
      </c>
      <c r="K57208" s="53">
        <v>1557.2954144323601</v>
      </c>
      <c r="L57208" s="51">
        <v>202.4768828352187</v>
      </c>
    </row>
    <row r="57209" spans="1:12" ht="21.6" customHeight="1" x14ac:dyDescent="0.3">
      <c r="A57209" s="46" t="s">
        <v>57232</v>
      </c>
      <c r="B57209" s="47">
        <v>0.13001828744806401</v>
      </c>
      <c r="C57209" s="48">
        <v>1.8879647089671801E-3</v>
      </c>
      <c r="D57209" s="49">
        <v>2.4546993822229532E-4</v>
      </c>
      <c r="E57209" s="48">
        <v>8.8746517555185901E-4</v>
      </c>
      <c r="F57209" s="49">
        <v>1.1538670229504819E-4</v>
      </c>
      <c r="G57209" s="50">
        <v>999.93099640204105</v>
      </c>
      <c r="H57209" s="51">
        <v>130.00931571842963</v>
      </c>
      <c r="I57209" s="52">
        <v>599.95859784122399</v>
      </c>
      <c r="J57209" s="51">
        <v>78.0055894310577</v>
      </c>
      <c r="K57209" s="53">
        <v>1599.88959424326</v>
      </c>
      <c r="L57209" s="51">
        <v>208.01490514948733</v>
      </c>
    </row>
    <row r="57210" spans="1:12" ht="21.6" customHeight="1" x14ac:dyDescent="0.3">
      <c r="A57210" s="46" t="s">
        <v>57233</v>
      </c>
      <c r="B57210" s="47">
        <v>0.13001828744806401</v>
      </c>
      <c r="C57210" s="48">
        <v>1.82346164842049E-3</v>
      </c>
      <c r="D57210" s="49">
        <v>2.3708336075485591E-4</v>
      </c>
      <c r="E57210" s="48">
        <v>8.5844073524394301E-4</v>
      </c>
      <c r="F57210" s="49">
        <v>1.116129942720744E-4</v>
      </c>
      <c r="G57210" s="50">
        <v>970.17342347563999</v>
      </c>
      <c r="H57210" s="51">
        <v>126.1402870479281</v>
      </c>
      <c r="I57210" s="52">
        <v>582.10405408538395</v>
      </c>
      <c r="J57210" s="51">
        <v>75.68417222875685</v>
      </c>
      <c r="K57210" s="53">
        <v>1552.2774775610201</v>
      </c>
      <c r="L57210" s="51">
        <v>201.82445927668493</v>
      </c>
    </row>
    <row r="57211" spans="1:12" ht="21.6" customHeight="1" x14ac:dyDescent="0.3">
      <c r="A57211" s="46" t="s">
        <v>57234</v>
      </c>
      <c r="B57211" s="47">
        <v>0.13001828744806401</v>
      </c>
      <c r="C57211" s="48">
        <v>1.9661431797425698E-3</v>
      </c>
      <c r="D57211" s="49">
        <v>2.5563456910782003E-4</v>
      </c>
      <c r="E57211" s="48">
        <v>9.1113044368870298E-4</v>
      </c>
      <c r="F57211" s="49">
        <v>1.1846361993019989E-4</v>
      </c>
      <c r="G57211" s="50">
        <v>1025.92076884111</v>
      </c>
      <c r="H57211" s="51">
        <v>133.38846142212228</v>
      </c>
      <c r="I57211" s="52">
        <v>615.55246130466799</v>
      </c>
      <c r="J57211" s="51">
        <v>80.033076853273627</v>
      </c>
      <c r="K57211" s="53">
        <v>1641.47323014578</v>
      </c>
      <c r="L57211" s="51">
        <v>213.4215382753959</v>
      </c>
    </row>
    <row r="57212" spans="1:12" ht="21.6" customHeight="1" x14ac:dyDescent="0.3">
      <c r="A57212" s="46" t="s">
        <v>57235</v>
      </c>
      <c r="B57212" s="47">
        <v>0.13001828744806401</v>
      </c>
      <c r="C57212" s="48">
        <v>1.89756029208321E-3</v>
      </c>
      <c r="D57212" s="49">
        <v>2.4671753950610708E-4</v>
      </c>
      <c r="E57212" s="48">
        <v>8.8021841702839098E-4</v>
      </c>
      <c r="F57212" s="49">
        <v>1.1444449116227722E-4</v>
      </c>
      <c r="G57212" s="50">
        <v>995.05502860994898</v>
      </c>
      <c r="H57212" s="51">
        <v>129.37535073644992</v>
      </c>
      <c r="I57212" s="52">
        <v>597.033017165969</v>
      </c>
      <c r="J57212" s="51">
        <v>77.625210441869896</v>
      </c>
      <c r="K57212" s="53">
        <v>1592.0880457759099</v>
      </c>
      <c r="L57212" s="51">
        <v>207.0005611783198</v>
      </c>
    </row>
    <row r="57213" spans="1:12" ht="21.6" customHeight="1" x14ac:dyDescent="0.3">
      <c r="A57213" s="46" t="s">
        <v>57236</v>
      </c>
      <c r="B57213" s="47">
        <v>0.13001828744806401</v>
      </c>
      <c r="C57213" s="48">
        <v>1.93520139203519E-3</v>
      </c>
      <c r="D57213" s="49">
        <v>2.5161157085952496E-4</v>
      </c>
      <c r="E57213" s="48">
        <v>8.9960504561949705E-4</v>
      </c>
      <c r="F57213" s="49">
        <v>1.1696510741108451E-4</v>
      </c>
      <c r="G57213" s="50">
        <v>1022.59691442606</v>
      </c>
      <c r="H57213" s="51">
        <v>132.9562995633508</v>
      </c>
      <c r="I57213" s="52">
        <v>613.558148655639</v>
      </c>
      <c r="J57213" s="51">
        <v>79.773779738010859</v>
      </c>
      <c r="K57213" s="53">
        <v>1636.1550630817001</v>
      </c>
      <c r="L57213" s="51">
        <v>212.73007930136166</v>
      </c>
    </row>
    <row r="57214" spans="1:12" ht="21.6" customHeight="1" x14ac:dyDescent="0.3">
      <c r="A57214" s="46" t="s">
        <v>57237</v>
      </c>
      <c r="B57214" s="47">
        <v>0.13001828744806401</v>
      </c>
      <c r="C57214" s="48">
        <v>1.86824485423639E-3</v>
      </c>
      <c r="D57214" s="49">
        <v>2.4290599648147339E-4</v>
      </c>
      <c r="E57214" s="48">
        <v>8.6931879939193503E-4</v>
      </c>
      <c r="F57214" s="49">
        <v>1.130273415433465E-4</v>
      </c>
      <c r="G57214" s="50">
        <v>991.81975252655604</v>
      </c>
      <c r="H57214" s="51">
        <v>128.95470568066548</v>
      </c>
      <c r="I57214" s="52">
        <v>595.09185151593397</v>
      </c>
      <c r="J57214" s="51">
        <v>77.372823408399327</v>
      </c>
      <c r="K57214" s="53">
        <v>1586.9116040424899</v>
      </c>
      <c r="L57214" s="51">
        <v>206.3275290890648</v>
      </c>
    </row>
    <row r="57215" spans="1:12" ht="21.6" customHeight="1" x14ac:dyDescent="0.3">
      <c r="A57215" s="46" t="s">
        <v>57238</v>
      </c>
      <c r="B57215" s="47">
        <v>0.13001828744806401</v>
      </c>
      <c r="C57215" s="48">
        <v>1.9141417542457701E-3</v>
      </c>
      <c r="D57215" s="49">
        <v>2.4887343281986804E-4</v>
      </c>
      <c r="E57215" s="48">
        <v>8.90498383133064E-4</v>
      </c>
      <c r="F57215" s="49">
        <v>1.1578107475023096E-4</v>
      </c>
      <c r="G57215" s="50">
        <v>1002.94491722207</v>
      </c>
      <c r="H57215" s="51">
        <v>130.40118054195386</v>
      </c>
      <c r="I57215" s="52">
        <v>601.76695033324404</v>
      </c>
      <c r="J57215" s="51">
        <v>78.240708325172591</v>
      </c>
      <c r="K57215" s="53">
        <v>1604.7118675553099</v>
      </c>
      <c r="L57215" s="51">
        <v>208.64188886712645</v>
      </c>
    </row>
    <row r="57216" spans="1:12" ht="21.6" customHeight="1" x14ac:dyDescent="0.3">
      <c r="A57216" s="46" t="s">
        <v>57239</v>
      </c>
      <c r="B57216" s="47">
        <v>0.13001828744806401</v>
      </c>
      <c r="C57216" s="48">
        <v>1.8479596522674999E-3</v>
      </c>
      <c r="D57216" s="49">
        <v>2.4026854926094022E-4</v>
      </c>
      <c r="E57216" s="48">
        <v>8.6070659021266198E-4</v>
      </c>
      <c r="F57216" s="49">
        <v>1.1190759685471292E-4</v>
      </c>
      <c r="G57216" s="50">
        <v>973.09641553105598</v>
      </c>
      <c r="H57216" s="51">
        <v>126.52032946919758</v>
      </c>
      <c r="I57216" s="52">
        <v>583.85784931863304</v>
      </c>
      <c r="J57216" s="51">
        <v>75.912197681518478</v>
      </c>
      <c r="K57216" s="53">
        <v>1556.9542648496799</v>
      </c>
      <c r="L57216" s="51">
        <v>202.43252715071606</v>
      </c>
    </row>
    <row r="57217" spans="1:12" ht="21.6" customHeight="1" x14ac:dyDescent="0.3">
      <c r="A57217" s="46" t="s">
        <v>57240</v>
      </c>
      <c r="B57217" s="47">
        <v>0.13001828744806401</v>
      </c>
      <c r="C57217" s="48">
        <v>1.8841494639759201E-3</v>
      </c>
      <c r="D57217" s="49">
        <v>2.449738866023369E-4</v>
      </c>
      <c r="E57217" s="48">
        <v>8.7932666003689704E-4</v>
      </c>
      <c r="F57217" s="49">
        <v>1.1432854644542334E-4</v>
      </c>
      <c r="G57217" s="50">
        <v>999.72306050928103</v>
      </c>
      <c r="H57217" s="51">
        <v>129.98228024975398</v>
      </c>
      <c r="I57217" s="52">
        <v>599.83383630556796</v>
      </c>
      <c r="J57217" s="51">
        <v>77.989368149852311</v>
      </c>
      <c r="K57217" s="53">
        <v>1599.55689681484</v>
      </c>
      <c r="L57217" s="51">
        <v>207.97164839960629</v>
      </c>
    </row>
    <row r="57218" spans="1:12" ht="21.6" customHeight="1" x14ac:dyDescent="0.3">
      <c r="A57218" s="46" t="s">
        <v>57241</v>
      </c>
      <c r="B57218" s="47">
        <v>0.13001828744806401</v>
      </c>
      <c r="C57218" s="48">
        <v>1.81954380475395E-3</v>
      </c>
      <c r="D57218" s="49">
        <v>2.3657396943084312E-4</v>
      </c>
      <c r="E57218" s="48">
        <v>8.5014144449210502E-4</v>
      </c>
      <c r="F57218" s="49">
        <v>1.1053393470148687E-4</v>
      </c>
      <c r="G57218" s="50">
        <v>969.96041898444798</v>
      </c>
      <c r="H57218" s="51">
        <v>126.11259256876457</v>
      </c>
      <c r="I57218" s="52">
        <v>581.97625139066804</v>
      </c>
      <c r="J57218" s="51">
        <v>75.667555541258636</v>
      </c>
      <c r="K57218" s="53">
        <v>1551.93667037511</v>
      </c>
      <c r="L57218" s="51">
        <v>201.78014811002322</v>
      </c>
    </row>
    <row r="57219" spans="1:12" ht="21.6" customHeight="1" x14ac:dyDescent="0.3">
      <c r="A57219" s="46" t="s">
        <v>57242</v>
      </c>
      <c r="B57219" s="47">
        <v>0.13001828744806401</v>
      </c>
      <c r="C57219" s="48">
        <v>2.0705988993471799E-3</v>
      </c>
      <c r="D57219" s="49">
        <v>2.6921572288496662E-4</v>
      </c>
      <c r="E57219" s="48">
        <v>1.0870821564408499E-3</v>
      </c>
      <c r="F57219" s="49">
        <v>1.4134056029578771E-4</v>
      </c>
      <c r="G57219" s="50">
        <v>1031.81117928398</v>
      </c>
      <c r="H57219" s="51">
        <v>134.15432250027041</v>
      </c>
      <c r="I57219" s="52">
        <v>619.08670757038794</v>
      </c>
      <c r="J57219" s="51">
        <v>80.492593500162243</v>
      </c>
      <c r="K57219" s="53">
        <v>1650.89788685436</v>
      </c>
      <c r="L57219" s="51">
        <v>214.64691600043267</v>
      </c>
    </row>
    <row r="57220" spans="1:12" ht="21.6" customHeight="1" x14ac:dyDescent="0.3">
      <c r="A57220" s="46" t="s">
        <v>57243</v>
      </c>
      <c r="B57220" s="47">
        <v>0.13001828744806401</v>
      </c>
      <c r="C57220" s="48">
        <v>2.0005520332861499E-3</v>
      </c>
      <c r="D57220" s="49">
        <v>2.6010834931860757E-4</v>
      </c>
      <c r="E57220" s="48">
        <v>1.0519729493701901E-3</v>
      </c>
      <c r="F57220" s="49">
        <v>1.3677572131880105E-4</v>
      </c>
      <c r="G57220" s="50">
        <v>1000.85743527292</v>
      </c>
      <c r="H57220" s="51">
        <v>130.12976971384663</v>
      </c>
      <c r="I57220" s="52">
        <v>600.51446116375598</v>
      </c>
      <c r="J57220" s="51">
        <v>78.0778618283085</v>
      </c>
      <c r="K57220" s="53">
        <v>1601.3718964366799</v>
      </c>
      <c r="L57220" s="51">
        <v>208.20763154215513</v>
      </c>
    </row>
    <row r="57221" spans="1:12" ht="21.6" customHeight="1" x14ac:dyDescent="0.3">
      <c r="A57221" s="46" t="s">
        <v>57244</v>
      </c>
      <c r="B57221" s="47">
        <v>0.13001828744806401</v>
      </c>
      <c r="C57221" s="48">
        <v>2.0395126657833502E-3</v>
      </c>
      <c r="D57221" s="49">
        <v>2.6517394403378691E-4</v>
      </c>
      <c r="E57221" s="48">
        <v>1.0742493579455801E-3</v>
      </c>
      <c r="F57221" s="49">
        <v>1.3967206181226665E-4</v>
      </c>
      <c r="G57221" s="50">
        <v>1028.47889384775</v>
      </c>
      <c r="H57221" s="51">
        <v>133.72106445456367</v>
      </c>
      <c r="I57221" s="52">
        <v>617.08733630865299</v>
      </c>
      <c r="J57221" s="51">
        <v>80.232638672738588</v>
      </c>
      <c r="K57221" s="53">
        <v>1645.56623015641</v>
      </c>
      <c r="L57221" s="51">
        <v>213.95370312730228</v>
      </c>
    </row>
    <row r="57222" spans="1:12" ht="21.6" customHeight="1" x14ac:dyDescent="0.3">
      <c r="A57222" s="46" t="s">
        <v>57245</v>
      </c>
      <c r="B57222" s="47">
        <v>0.13001828744806401</v>
      </c>
      <c r="C57222" s="48">
        <v>1.9710795814144402E-3</v>
      </c>
      <c r="D57222" s="49">
        <v>2.5627639159935239E-4</v>
      </c>
      <c r="E57222" s="48">
        <v>1.03983691762844E-3</v>
      </c>
      <c r="F57222" s="49">
        <v>1.3519781525532336E-4</v>
      </c>
      <c r="G57222" s="50">
        <v>997.61320277413995</v>
      </c>
      <c r="H57222" s="51">
        <v>129.70796016027191</v>
      </c>
      <c r="I57222" s="52">
        <v>598.56792166448395</v>
      </c>
      <c r="J57222" s="51">
        <v>77.824776096163134</v>
      </c>
      <c r="K57222" s="53">
        <v>1596.1811244386199</v>
      </c>
      <c r="L57222" s="51">
        <v>207.53273625643504</v>
      </c>
    </row>
    <row r="57223" spans="1:12" ht="21.6" customHeight="1" x14ac:dyDescent="0.3">
      <c r="A57223" s="46" t="s">
        <v>57246</v>
      </c>
      <c r="B57223" s="47">
        <v>0.13001828744806401</v>
      </c>
      <c r="C57223" s="48">
        <v>2.01653083013267E-3</v>
      </c>
      <c r="D57223" s="49">
        <v>2.6218588512007262E-4</v>
      </c>
      <c r="E57223" s="48">
        <v>1.06318025942214E-3</v>
      </c>
      <c r="F57223" s="49">
        <v>1.3823287657865505E-4</v>
      </c>
      <c r="G57223" s="50">
        <v>1008.72022459065</v>
      </c>
      <c r="H57223" s="51">
        <v>131.15207611550281</v>
      </c>
      <c r="I57223" s="52">
        <v>605.23213475439502</v>
      </c>
      <c r="J57223" s="51">
        <v>78.691245669302347</v>
      </c>
      <c r="K57223" s="53">
        <v>1613.9523593450499</v>
      </c>
      <c r="L57223" s="51">
        <v>209.84332178480514</v>
      </c>
    </row>
    <row r="57224" spans="1:12" ht="21.6" customHeight="1" x14ac:dyDescent="0.3">
      <c r="A57224" s="46" t="s">
        <v>57247</v>
      </c>
      <c r="B57224" s="47">
        <v>0.13001828744806401</v>
      </c>
      <c r="C57224" s="48">
        <v>1.9489529829658501E-3</v>
      </c>
      <c r="D57224" s="49">
        <v>2.5339952916201571E-4</v>
      </c>
      <c r="E57224" s="48">
        <v>1.0293688243997799E-3</v>
      </c>
      <c r="F57224" s="49">
        <v>1.3383677170088632E-4</v>
      </c>
      <c r="G57224" s="50">
        <v>978.78764445084198</v>
      </c>
      <c r="H57224" s="51">
        <v>127.26029330682304</v>
      </c>
      <c r="I57224" s="52">
        <v>587.27258667050501</v>
      </c>
      <c r="J57224" s="51">
        <v>76.356175984093809</v>
      </c>
      <c r="K57224" s="53">
        <v>1566.0602311213399</v>
      </c>
      <c r="L57224" s="51">
        <v>203.61646929091685</v>
      </c>
    </row>
    <row r="57225" spans="1:12" ht="21.6" customHeight="1" x14ac:dyDescent="0.3">
      <c r="A57225" s="46" t="s">
        <v>57248</v>
      </c>
      <c r="B57225" s="47">
        <v>0.13001828744806401</v>
      </c>
      <c r="C57225" s="48">
        <v>1.9863985265547398E-3</v>
      </c>
      <c r="D57225" s="49">
        <v>2.58268134612005E-4</v>
      </c>
      <c r="E57225" s="48">
        <v>1.05074125553895E-3</v>
      </c>
      <c r="F57225" s="49">
        <v>1.3661557859620288E-4</v>
      </c>
      <c r="G57225" s="50">
        <v>1005.4901955758399</v>
      </c>
      <c r="H57225" s="51">
        <v>130.73211327458966</v>
      </c>
      <c r="I57225" s="52">
        <v>603.29411734550399</v>
      </c>
      <c r="J57225" s="51">
        <v>78.439267964753796</v>
      </c>
      <c r="K57225" s="53">
        <v>1608.78431292134</v>
      </c>
      <c r="L57225" s="51">
        <v>209.17138123934348</v>
      </c>
    </row>
    <row r="57226" spans="1:12" ht="21.6" customHeight="1" x14ac:dyDescent="0.3">
      <c r="A57226" s="46" t="s">
        <v>57249</v>
      </c>
      <c r="B57226" s="47">
        <v>0.13001828744806401</v>
      </c>
      <c r="C57226" s="48">
        <v>1.9203849396498E-3</v>
      </c>
      <c r="D57226" s="49">
        <v>2.4968516109432075E-4</v>
      </c>
      <c r="E57226" s="48">
        <v>1.0176052058860499E-3</v>
      </c>
      <c r="F57226" s="49">
        <v>1.3230728616753879E-4</v>
      </c>
      <c r="G57226" s="50">
        <v>975.642966330538</v>
      </c>
      <c r="H57226" s="51">
        <v>126.85142764304572</v>
      </c>
      <c r="I57226" s="52">
        <v>585.38577979832201</v>
      </c>
      <c r="J57226" s="51">
        <v>76.110856585827335</v>
      </c>
      <c r="K57226" s="53">
        <v>1561.0287461288599</v>
      </c>
      <c r="L57226" s="51">
        <v>202.96228422887305</v>
      </c>
    </row>
    <row r="57227" spans="1:12" ht="21.6" customHeight="1" x14ac:dyDescent="0.3">
      <c r="A57227" s="46" t="s">
        <v>57250</v>
      </c>
      <c r="B57227" s="47">
        <v>0.13001828744806401</v>
      </c>
      <c r="C57227" s="48">
        <v>2.0652997285225501E-3</v>
      </c>
      <c r="D57227" s="49">
        <v>2.6852673376945351E-4</v>
      </c>
      <c r="E57227" s="48">
        <v>1.0769246001761899E-3</v>
      </c>
      <c r="F57227" s="49">
        <v>1.4001989222559927E-4</v>
      </c>
      <c r="G57227" s="50">
        <v>1031.5127255495599</v>
      </c>
      <c r="H57227" s="51">
        <v>134.11551805683865</v>
      </c>
      <c r="I57227" s="52">
        <v>618.90763532973801</v>
      </c>
      <c r="J57227" s="51">
        <v>80.469310834103453</v>
      </c>
      <c r="K57227" s="53">
        <v>1650.4203608793</v>
      </c>
      <c r="L57227" s="51">
        <v>214.58482889094211</v>
      </c>
    </row>
    <row r="57228" spans="1:12" ht="21.6" customHeight="1" x14ac:dyDescent="0.3">
      <c r="A57228" s="46" t="s">
        <v>57251</v>
      </c>
      <c r="B57228" s="47">
        <v>0.13001828744806401</v>
      </c>
      <c r="C57228" s="48">
        <v>1.9951240348271902E-3</v>
      </c>
      <c r="D57228" s="49">
        <v>2.5940261025470288E-4</v>
      </c>
      <c r="E57228" s="48">
        <v>1.0416147320007399E-3</v>
      </c>
      <c r="F57228" s="49">
        <v>1.3542896363541036E-4</v>
      </c>
      <c r="G57228" s="50">
        <v>1000.5526244665</v>
      </c>
      <c r="H57228" s="51">
        <v>130.09013873480023</v>
      </c>
      <c r="I57228" s="52">
        <v>600.33157467990497</v>
      </c>
      <c r="J57228" s="51">
        <v>78.054083240880786</v>
      </c>
      <c r="K57228" s="53">
        <v>1600.8841991464101</v>
      </c>
      <c r="L57228" s="51">
        <v>208.14422197568103</v>
      </c>
    </row>
    <row r="57229" spans="1:12" ht="21.6" customHeight="1" x14ac:dyDescent="0.3">
      <c r="A57229" s="46" t="s">
        <v>57252</v>
      </c>
      <c r="B57229" s="47">
        <v>0.13001828744806401</v>
      </c>
      <c r="C57229" s="48">
        <v>2.0342257801082599E-3</v>
      </c>
      <c r="D57229" s="49">
        <v>2.6448655221237801E-4</v>
      </c>
      <c r="E57229" s="48">
        <v>1.0640918016809201E-3</v>
      </c>
      <c r="F57229" s="49">
        <v>1.3835139374207818E-4</v>
      </c>
      <c r="G57229" s="50">
        <v>1028.18128252359</v>
      </c>
      <c r="H57229" s="51">
        <v>133.68236953987125</v>
      </c>
      <c r="I57229" s="52">
        <v>616.90876951415498</v>
      </c>
      <c r="J57229" s="51">
        <v>80.209421723922873</v>
      </c>
      <c r="K57229" s="53">
        <v>1645.09005203774</v>
      </c>
      <c r="L57229" s="51">
        <v>213.89179126379412</v>
      </c>
    </row>
    <row r="57230" spans="1:12" ht="21.6" customHeight="1" x14ac:dyDescent="0.3">
      <c r="A57230" s="46" t="s">
        <v>57253</v>
      </c>
      <c r="B57230" s="47">
        <v>0.13001828744806401</v>
      </c>
      <c r="C57230" s="48">
        <v>1.9656638681050001E-3</v>
      </c>
      <c r="D57230" s="49">
        <v>2.5557224982954927E-4</v>
      </c>
      <c r="E57230" s="48">
        <v>1.029478700259E-3</v>
      </c>
      <c r="F57230" s="49">
        <v>1.33851057571934E-4</v>
      </c>
      <c r="G57230" s="50">
        <v>997.30923437797401</v>
      </c>
      <c r="H57230" s="51">
        <v>129.66843870996408</v>
      </c>
      <c r="I57230" s="52">
        <v>598.38554062678395</v>
      </c>
      <c r="J57230" s="51">
        <v>77.801063225978382</v>
      </c>
      <c r="K57230" s="53">
        <v>1595.69477500475</v>
      </c>
      <c r="L57230" s="51">
        <v>207.46950193594245</v>
      </c>
    </row>
    <row r="57231" spans="1:12" ht="21.6" customHeight="1" x14ac:dyDescent="0.3">
      <c r="A57231" s="46" t="s">
        <v>57254</v>
      </c>
      <c r="B57231" s="47">
        <v>0.13001828744806401</v>
      </c>
      <c r="C57231" s="48">
        <v>2.01124629392301E-3</v>
      </c>
      <c r="D57231" s="49">
        <v>2.6149879877213533E-4</v>
      </c>
      <c r="E57231" s="48">
        <v>1.05302270315748E-3</v>
      </c>
      <c r="F57231" s="49">
        <v>1.3691220850846662E-4</v>
      </c>
      <c r="G57231" s="50">
        <v>1008.42277437269</v>
      </c>
      <c r="H57231" s="51">
        <v>131.11340214756262</v>
      </c>
      <c r="I57231" s="52">
        <v>605.05366462361803</v>
      </c>
      <c r="J57231" s="51">
        <v>78.668041288538092</v>
      </c>
      <c r="K57231" s="53">
        <v>1613.47643899631</v>
      </c>
      <c r="L57231" s="51">
        <v>209.78144343610072</v>
      </c>
    </row>
    <row r="57232" spans="1:12" ht="21.6" customHeight="1" x14ac:dyDescent="0.3">
      <c r="A57232" s="46" t="s">
        <v>57255</v>
      </c>
      <c r="B57232" s="47">
        <v>0.13001828744806401</v>
      </c>
      <c r="C57232" s="48">
        <v>1.9435396191218399E-3</v>
      </c>
      <c r="D57232" s="49">
        <v>2.5269569286568425E-4</v>
      </c>
      <c r="E57232" s="48">
        <v>1.0190106070303399E-3</v>
      </c>
      <c r="F57232" s="49">
        <v>1.3249001401749693E-4</v>
      </c>
      <c r="G57232" s="50">
        <v>978.48383716087699</v>
      </c>
      <c r="H57232" s="51">
        <v>127.22079280326756</v>
      </c>
      <c r="I57232" s="52">
        <v>587.09030229652603</v>
      </c>
      <c r="J57232" s="51">
        <v>76.332475681960517</v>
      </c>
      <c r="K57232" s="53">
        <v>1565.5741394574</v>
      </c>
      <c r="L57232" s="51">
        <v>203.55326848522807</v>
      </c>
    </row>
    <row r="57233" spans="1:12" ht="21.6" customHeight="1" x14ac:dyDescent="0.3">
      <c r="A57233" s="46" t="s">
        <v>57256</v>
      </c>
      <c r="B57233" s="47">
        <v>0.13001828744806401</v>
      </c>
      <c r="C57233" s="48">
        <v>1.98112589850546E-3</v>
      </c>
      <c r="D57233" s="49">
        <v>2.5758259654268701E-4</v>
      </c>
      <c r="E57233" s="48">
        <v>1.04058369927429E-3</v>
      </c>
      <c r="F57233" s="49">
        <v>1.3529491052601445E-4</v>
      </c>
      <c r="G57233" s="50">
        <v>1005.19356191744</v>
      </c>
      <c r="H57233" s="51">
        <v>130.69354547432505</v>
      </c>
      <c r="I57233" s="52">
        <v>603.11613715046803</v>
      </c>
      <c r="J57233" s="51">
        <v>78.416127284595547</v>
      </c>
      <c r="K57233" s="53">
        <v>1608.3096990679101</v>
      </c>
      <c r="L57233" s="51">
        <v>209.1096727589206</v>
      </c>
    </row>
    <row r="57234" spans="1:12" ht="21.6" customHeight="1" x14ac:dyDescent="0.3">
      <c r="A57234" s="46" t="s">
        <v>57257</v>
      </c>
      <c r="B57234" s="47">
        <v>0.13001828744806401</v>
      </c>
      <c r="C57234" s="48">
        <v>1.9149834839661799E-3</v>
      </c>
      <c r="D57234" s="49">
        <v>2.4898287307660989E-4</v>
      </c>
      <c r="E57234" s="48">
        <v>1.0072469885166E-3</v>
      </c>
      <c r="F57234" s="49">
        <v>1.3096052848414813E-4</v>
      </c>
      <c r="G57234" s="50">
        <v>975.339975600142</v>
      </c>
      <c r="H57234" s="51">
        <v>126.812033307167</v>
      </c>
      <c r="I57234" s="52">
        <v>585.20398536008497</v>
      </c>
      <c r="J57234" s="51">
        <v>76.087219984300177</v>
      </c>
      <c r="K57234" s="53">
        <v>1560.5439609602199</v>
      </c>
      <c r="L57234" s="51">
        <v>202.89925329146718</v>
      </c>
    </row>
    <row r="57235" spans="1:12" ht="21.6" customHeight="1" x14ac:dyDescent="0.3">
      <c r="A57235" s="46" t="s">
        <v>57258</v>
      </c>
      <c r="B57235" s="47">
        <v>0.13001828744806401</v>
      </c>
      <c r="C57235" s="48">
        <v>2.0296352045546702E-3</v>
      </c>
      <c r="D57235" s="49">
        <v>2.6388969344049931E-4</v>
      </c>
      <c r="E57235" s="48">
        <v>1.0150672816036401E-3</v>
      </c>
      <c r="F57235" s="49">
        <v>1.3197730959866702E-4</v>
      </c>
      <c r="G57235" s="50">
        <v>1029.3821965050699</v>
      </c>
      <c r="H57235" s="51">
        <v>133.8385103191157</v>
      </c>
      <c r="I57235" s="52">
        <v>617.62931790304197</v>
      </c>
      <c r="J57235" s="51">
        <v>80.303106191469425</v>
      </c>
      <c r="K57235" s="53">
        <v>1647.0115144081101</v>
      </c>
      <c r="L57235" s="51">
        <v>214.14161651058512</v>
      </c>
    </row>
    <row r="57236" spans="1:12" ht="21.6" customHeight="1" x14ac:dyDescent="0.3">
      <c r="A57236" s="46" t="s">
        <v>57259</v>
      </c>
      <c r="B57236" s="47">
        <v>0.13001828744806401</v>
      </c>
      <c r="C57236" s="48">
        <v>1.96002486536759E-3</v>
      </c>
      <c r="D57236" s="49">
        <v>2.5483907635071625E-4</v>
      </c>
      <c r="E57236" s="48">
        <v>9.8094379271203096E-4</v>
      </c>
      <c r="F57236" s="49">
        <v>1.2754063201122695E-4</v>
      </c>
      <c r="G57236" s="50">
        <v>998.45334482942997</v>
      </c>
      <c r="H57236" s="51">
        <v>129.81719399151379</v>
      </c>
      <c r="I57236" s="52">
        <v>599.07200689765796</v>
      </c>
      <c r="J57236" s="51">
        <v>77.890316394908282</v>
      </c>
      <c r="K57236" s="53">
        <v>1597.5253517270801</v>
      </c>
      <c r="L57236" s="51">
        <v>207.70751038642209</v>
      </c>
    </row>
    <row r="57237" spans="1:12" ht="21.6" customHeight="1" x14ac:dyDescent="0.3">
      <c r="A57237" s="46" t="s">
        <v>57260</v>
      </c>
      <c r="B57237" s="47">
        <v>0.13001828744806401</v>
      </c>
      <c r="C57237" s="48">
        <v>1.99852992030977E-3</v>
      </c>
      <c r="D57237" s="49">
        <v>2.5984543765239211E-4</v>
      </c>
      <c r="E57237" s="48">
        <v>1.00223448310837E-3</v>
      </c>
      <c r="F57237" s="49">
        <v>1.303088111151459E-4</v>
      </c>
      <c r="G57237" s="50">
        <v>1026.04762300261</v>
      </c>
      <c r="H57237" s="51">
        <v>133.40495478295617</v>
      </c>
      <c r="I57237" s="52">
        <v>615.62857380157095</v>
      </c>
      <c r="J57237" s="51">
        <v>80.042972869774346</v>
      </c>
      <c r="K57237" s="53">
        <v>1641.6761968041801</v>
      </c>
      <c r="L57237" s="51">
        <v>213.44792765273053</v>
      </c>
    </row>
    <row r="57238" spans="1:12" ht="21.6" customHeight="1" x14ac:dyDescent="0.3">
      <c r="A57238" s="46" t="s">
        <v>57261</v>
      </c>
      <c r="B57238" s="47">
        <v>0.13001828744806401</v>
      </c>
      <c r="C57238" s="48">
        <v>1.9305370859430901E-3</v>
      </c>
      <c r="D57238" s="49">
        <v>2.5100512576929656E-4</v>
      </c>
      <c r="E57238" s="48">
        <v>9.6880776097028496E-4</v>
      </c>
      <c r="F57238" s="49">
        <v>1.259627259477498E-4</v>
      </c>
      <c r="G57238" s="50">
        <v>995.20713286863804</v>
      </c>
      <c r="H57238" s="51">
        <v>129.39512707167822</v>
      </c>
      <c r="I57238" s="52">
        <v>597.12427972118303</v>
      </c>
      <c r="J57238" s="51">
        <v>77.637076243006959</v>
      </c>
      <c r="K57238" s="53">
        <v>1592.33141258982</v>
      </c>
      <c r="L57238" s="51">
        <v>207.03220331468518</v>
      </c>
    </row>
    <row r="57239" spans="1:12" ht="21.6" customHeight="1" x14ac:dyDescent="0.3">
      <c r="A57239" s="46" t="s">
        <v>57262</v>
      </c>
      <c r="B57239" s="47">
        <v>0.13001828744806401</v>
      </c>
      <c r="C57239" s="48">
        <v>1.9761870928709899E-3</v>
      </c>
      <c r="D57239" s="49">
        <v>2.5694046149205436E-4</v>
      </c>
      <c r="E57239" s="48">
        <v>9.9221884612712996E-4</v>
      </c>
      <c r="F57239" s="49">
        <v>1.2900659514714357E-4</v>
      </c>
      <c r="G57239" s="50">
        <v>1006.32811081962</v>
      </c>
      <c r="H57239" s="51">
        <v>130.84105757961257</v>
      </c>
      <c r="I57239" s="52">
        <v>603.796866491777</v>
      </c>
      <c r="J57239" s="51">
        <v>78.504634547768191</v>
      </c>
      <c r="K57239" s="53">
        <v>1610.1249773114</v>
      </c>
      <c r="L57239" s="51">
        <v>209.34569212738074</v>
      </c>
    </row>
    <row r="57240" spans="1:12" ht="21.6" customHeight="1" x14ac:dyDescent="0.3">
      <c r="A57240" s="46" t="s">
        <v>57263</v>
      </c>
      <c r="B57240" s="47">
        <v>0.13001828744806401</v>
      </c>
      <c r="C57240" s="48">
        <v>1.9090214091574101E-3</v>
      </c>
      <c r="D57240" s="49">
        <v>2.4820769432033638E-4</v>
      </c>
      <c r="E57240" s="48">
        <v>9.59335930771826E-4</v>
      </c>
      <c r="F57240" s="49">
        <v>1.2473121480634732E-4</v>
      </c>
      <c r="G57240" s="50">
        <v>976.41905873728501</v>
      </c>
      <c r="H57240" s="51">
        <v>126.95233384867242</v>
      </c>
      <c r="I57240" s="52">
        <v>585.85143524237105</v>
      </c>
      <c r="J57240" s="51">
        <v>76.171400309203463</v>
      </c>
      <c r="K57240" s="53">
        <v>1562.2704939796499</v>
      </c>
      <c r="L57240" s="51">
        <v>203.1237341578759</v>
      </c>
    </row>
    <row r="57241" spans="1:12" ht="21.6" customHeight="1" x14ac:dyDescent="0.3">
      <c r="A57241" s="46" t="s">
        <v>57264</v>
      </c>
      <c r="B57241" s="47">
        <v>0.13001828744806401</v>
      </c>
      <c r="C57241" s="48">
        <v>1.94603632321211E-3</v>
      </c>
      <c r="D57241" s="49">
        <v>2.5302031005576574E-4</v>
      </c>
      <c r="E57241" s="48">
        <v>9.7977984224394805E-4</v>
      </c>
      <c r="F57241" s="49">
        <v>1.2738929716469245E-4</v>
      </c>
      <c r="G57241" s="50">
        <v>1003.0958639514899</v>
      </c>
      <c r="H57241" s="51">
        <v>130.42080637720892</v>
      </c>
      <c r="I57241" s="52">
        <v>601.85751837089595</v>
      </c>
      <c r="J57241" s="51">
        <v>78.252483826325616</v>
      </c>
      <c r="K57241" s="53">
        <v>1604.9533823223901</v>
      </c>
      <c r="L57241" s="51">
        <v>208.67329020353452</v>
      </c>
    </row>
    <row r="57242" spans="1:12" ht="21.6" customHeight="1" x14ac:dyDescent="0.3">
      <c r="A57242" s="46" t="s">
        <v>57265</v>
      </c>
      <c r="B57242" s="47">
        <v>0.13001828744806401</v>
      </c>
      <c r="C57242" s="48">
        <v>1.88043850863864E-3</v>
      </c>
      <c r="D57242" s="49">
        <v>2.4449139454458749E-4</v>
      </c>
      <c r="E57242" s="48">
        <v>9.4757231225809095E-4</v>
      </c>
      <c r="F57242" s="49">
        <v>1.2320172927299914E-4</v>
      </c>
      <c r="G57242" s="50">
        <v>973.27246189788104</v>
      </c>
      <c r="H57242" s="51">
        <v>126.54321871632362</v>
      </c>
      <c r="I57242" s="52">
        <v>583.96347713872899</v>
      </c>
      <c r="J57242" s="51">
        <v>75.92593122979423</v>
      </c>
      <c r="K57242" s="53">
        <v>1557.23593903661</v>
      </c>
      <c r="L57242" s="51">
        <v>202.46914994611785</v>
      </c>
    </row>
    <row r="57243" spans="1:12" ht="21.6" customHeight="1" x14ac:dyDescent="0.3">
      <c r="A57243" s="46" t="s">
        <v>57266</v>
      </c>
      <c r="B57243" s="47">
        <v>0.13001828744806401</v>
      </c>
      <c r="C57243" s="48">
        <v>2.0251060784061102E-3</v>
      </c>
      <c r="D57243" s="49">
        <v>2.6330082421502729E-4</v>
      </c>
      <c r="E57243" s="48">
        <v>1.00615182878479E-3</v>
      </c>
      <c r="F57243" s="49">
        <v>1.3081813769133611E-4</v>
      </c>
      <c r="G57243" s="50">
        <v>1029.13094989147</v>
      </c>
      <c r="H57243" s="51">
        <v>133.8058436646883</v>
      </c>
      <c r="I57243" s="52">
        <v>617.47856993488199</v>
      </c>
      <c r="J57243" s="51">
        <v>80.283506198812987</v>
      </c>
      <c r="K57243" s="53">
        <v>1646.6095198263499</v>
      </c>
      <c r="L57243" s="51">
        <v>214.0893498635013</v>
      </c>
    </row>
    <row r="57244" spans="1:12" ht="21.6" customHeight="1" x14ac:dyDescent="0.3">
      <c r="A57244" s="46" t="s">
        <v>57267</v>
      </c>
      <c r="B57244" s="47">
        <v>0.13001828744806401</v>
      </c>
      <c r="C57244" s="48">
        <v>1.9553768976293901E-3</v>
      </c>
      <c r="D57244" s="49">
        <v>2.5423475554528166E-4</v>
      </c>
      <c r="E57244" s="48">
        <v>9.7185221636841303E-4</v>
      </c>
      <c r="F57244" s="49">
        <v>1.2635856082482644E-4</v>
      </c>
      <c r="G57244" s="50">
        <v>998.196287811096</v>
      </c>
      <c r="H57244" s="51">
        <v>129.78377187821351</v>
      </c>
      <c r="I57244" s="52">
        <v>598.91777268665805</v>
      </c>
      <c r="J57244" s="51">
        <v>77.870263126928165</v>
      </c>
      <c r="K57244" s="53">
        <v>1597.11406049775</v>
      </c>
      <c r="L57244" s="51">
        <v>207.65403500514168</v>
      </c>
    </row>
    <row r="57245" spans="1:12" ht="21.6" customHeight="1" x14ac:dyDescent="0.3">
      <c r="A57245" s="46" t="s">
        <v>57268</v>
      </c>
      <c r="B57245" s="47">
        <v>0.13001828744806401</v>
      </c>
      <c r="C57245" s="48">
        <v>1.9940087731758599E-3</v>
      </c>
      <c r="D57245" s="49">
        <v>2.5925760584474041E-4</v>
      </c>
      <c r="E57245" s="48">
        <v>9.9331903028952208E-4</v>
      </c>
      <c r="F57245" s="49">
        <v>1.2914963920781529E-4</v>
      </c>
      <c r="G57245" s="50">
        <v>1025.79692352145</v>
      </c>
      <c r="H57245" s="51">
        <v>133.37235926575161</v>
      </c>
      <c r="I57245" s="52">
        <v>615.47815411287002</v>
      </c>
      <c r="J57245" s="51">
        <v>80.023415559450982</v>
      </c>
      <c r="K57245" s="53">
        <v>1641.27507763432</v>
      </c>
      <c r="L57245" s="51">
        <v>213.39577482520258</v>
      </c>
    </row>
    <row r="57246" spans="1:12" ht="21.6" customHeight="1" x14ac:dyDescent="0.3">
      <c r="A57246" s="46" t="s">
        <v>57269</v>
      </c>
      <c r="B57246" s="47">
        <v>0.13001828744806401</v>
      </c>
      <c r="C57246" s="48">
        <v>1.9258970972195299E-3</v>
      </c>
      <c r="D57246" s="49">
        <v>2.5040184238168093E-4</v>
      </c>
      <c r="E57246" s="48">
        <v>9.5971618462666703E-4</v>
      </c>
      <c r="F57246" s="49">
        <v>1.2478065476134926E-4</v>
      </c>
      <c r="G57246" s="50">
        <v>994.95062298273695</v>
      </c>
      <c r="H57246" s="51">
        <v>129.36177609559985</v>
      </c>
      <c r="I57246" s="52">
        <v>596.97037378964205</v>
      </c>
      <c r="J57246" s="51">
        <v>77.617065657359902</v>
      </c>
      <c r="K57246" s="53">
        <v>1591.92099677237</v>
      </c>
      <c r="L57246" s="51">
        <v>206.97884175295974</v>
      </c>
    </row>
    <row r="57247" spans="1:12" ht="21.6" customHeight="1" x14ac:dyDescent="0.3">
      <c r="A57247" s="46" t="s">
        <v>57270</v>
      </c>
      <c r="B57247" s="47">
        <v>0.13001828744806401</v>
      </c>
      <c r="C57247" s="48">
        <v>1.9716674716785398E-3</v>
      </c>
      <c r="D57247" s="49">
        <v>2.5635282808469798E-4</v>
      </c>
      <c r="E57247" s="48">
        <v>9.8330339330827293E-4</v>
      </c>
      <c r="F57247" s="49">
        <v>1.2784742323981177E-4</v>
      </c>
      <c r="G57247" s="50">
        <v>1006.07751597444</v>
      </c>
      <c r="H57247" s="51">
        <v>130.80847566699896</v>
      </c>
      <c r="I57247" s="52">
        <v>603.64650958466905</v>
      </c>
      <c r="J57247" s="51">
        <v>78.485085400200035</v>
      </c>
      <c r="K57247" s="53">
        <v>1609.72402555911</v>
      </c>
      <c r="L57247" s="51">
        <v>209.29356106719899</v>
      </c>
    </row>
    <row r="57248" spans="1:12" ht="21.6" customHeight="1" x14ac:dyDescent="0.3">
      <c r="A57248" s="46" t="s">
        <v>57271</v>
      </c>
      <c r="B57248" s="47">
        <v>0.13001828744806401</v>
      </c>
      <c r="C57248" s="48">
        <v>1.9043829463753199E-3</v>
      </c>
      <c r="D57248" s="49">
        <v>2.4760460933301743E-4</v>
      </c>
      <c r="E57248" s="48">
        <v>9.5024435442820797E-4</v>
      </c>
      <c r="F57248" s="49">
        <v>1.2354914361994675E-4</v>
      </c>
      <c r="G57248" s="50">
        <v>976.16265348736999</v>
      </c>
      <c r="H57248" s="51">
        <v>126.91899647718577</v>
      </c>
      <c r="I57248" s="52">
        <v>585.69759209242204</v>
      </c>
      <c r="J57248" s="51">
        <v>76.151397886311472</v>
      </c>
      <c r="K57248" s="53">
        <v>1561.86024557979</v>
      </c>
      <c r="L57248" s="51">
        <v>203.07039436349726</v>
      </c>
    </row>
    <row r="57249" spans="1:12" ht="21.6" customHeight="1" x14ac:dyDescent="0.3">
      <c r="A57249" s="46" t="s">
        <v>57272</v>
      </c>
      <c r="B57249" s="47">
        <v>0.13001828744806401</v>
      </c>
      <c r="C57249" s="48">
        <v>1.9415244361856801E-3</v>
      </c>
      <c r="D57249" s="49">
        <v>2.5243368223143019E-4</v>
      </c>
      <c r="E57249" s="48">
        <v>9.7086438942509199E-4</v>
      </c>
      <c r="F57249" s="49">
        <v>1.2623012525736076E-4</v>
      </c>
      <c r="G57249" s="50">
        <v>1002.84579944912</v>
      </c>
      <c r="H57249" s="51">
        <v>130.38829341885923</v>
      </c>
      <c r="I57249" s="52">
        <v>601.70747966947499</v>
      </c>
      <c r="J57249" s="51">
        <v>78.23297605131593</v>
      </c>
      <c r="K57249" s="53">
        <v>1604.5532791185999</v>
      </c>
      <c r="L57249" s="51">
        <v>208.62126947017515</v>
      </c>
    </row>
    <row r="57250" spans="1:12" ht="21.6" customHeight="1" x14ac:dyDescent="0.3">
      <c r="A57250" s="46" t="s">
        <v>57273</v>
      </c>
      <c r="B57250" s="47">
        <v>0.13001828744806401</v>
      </c>
      <c r="C57250" s="48">
        <v>1.8758077800225699E-3</v>
      </c>
      <c r="D57250" s="49">
        <v>2.4388931514028933E-4</v>
      </c>
      <c r="E57250" s="48">
        <v>9.3848073591447302E-4</v>
      </c>
      <c r="F57250" s="49">
        <v>1.220196580865986E-4</v>
      </c>
      <c r="G57250" s="50">
        <v>973.01658699077996</v>
      </c>
      <c r="H57250" s="51">
        <v>126.5099502991014</v>
      </c>
      <c r="I57250" s="52">
        <v>583.809952194468</v>
      </c>
      <c r="J57250" s="51">
        <v>75.905970179460851</v>
      </c>
      <c r="K57250" s="53">
        <v>1556.8265391852401</v>
      </c>
      <c r="L57250" s="51">
        <v>202.41592047856227</v>
      </c>
    </row>
    <row r="57251" spans="1:12" ht="21.6" customHeight="1" x14ac:dyDescent="0.3">
      <c r="A57251" s="46" t="s">
        <v>57274</v>
      </c>
      <c r="B57251" s="47">
        <v>0.13001828744806401</v>
      </c>
      <c r="C57251" s="48">
        <v>2.0445167403483201E-3</v>
      </c>
      <c r="D57251" s="49">
        <v>2.6582456523898675E-4</v>
      </c>
      <c r="E57251" s="48">
        <v>1.02047355322746E-3</v>
      </c>
      <c r="F57251" s="49">
        <v>1.3268022377667515E-4</v>
      </c>
      <c r="G57251" s="50">
        <v>1030.38320596007</v>
      </c>
      <c r="H57251" s="51">
        <v>133.96865985417412</v>
      </c>
      <c r="I57251" s="52">
        <v>618.22992357604699</v>
      </c>
      <c r="J57251" s="51">
        <v>80.38119591250512</v>
      </c>
      <c r="K57251" s="53">
        <v>1648.6131295361199</v>
      </c>
      <c r="L57251" s="51">
        <v>214.34985576667924</v>
      </c>
    </row>
    <row r="57252" spans="1:12" ht="21.6" customHeight="1" x14ac:dyDescent="0.3">
      <c r="A57252" s="46" t="s">
        <v>57275</v>
      </c>
      <c r="B57252" s="47">
        <v>0.13001828744806401</v>
      </c>
      <c r="C57252" s="48">
        <v>1.9748116736352998E-3</v>
      </c>
      <c r="D57252" s="49">
        <v>2.567616318385068E-4</v>
      </c>
      <c r="E57252" s="48">
        <v>9.8689685955282206E-4</v>
      </c>
      <c r="F57252" s="49">
        <v>1.2831463956693048E-4</v>
      </c>
      <c r="G57252" s="50">
        <v>999.45151648574597</v>
      </c>
      <c r="H57252" s="51">
        <v>129.9469745608472</v>
      </c>
      <c r="I57252" s="52">
        <v>599.67090989144799</v>
      </c>
      <c r="J57252" s="51">
        <v>77.968184736508377</v>
      </c>
      <c r="K57252" s="53">
        <v>1599.1224263771901</v>
      </c>
      <c r="L57252" s="51">
        <v>207.91515929735556</v>
      </c>
    </row>
    <row r="57253" spans="1:12" ht="21.6" customHeight="1" x14ac:dyDescent="0.3">
      <c r="A57253" s="46" t="s">
        <v>57276</v>
      </c>
      <c r="B57253" s="47">
        <v>0.13001828744806401</v>
      </c>
      <c r="C57253" s="48">
        <v>2.0134643820116501E-3</v>
      </c>
      <c r="D57253" s="49">
        <v>2.6178719078682929E-4</v>
      </c>
      <c r="E57253" s="48">
        <v>1.0080345614514701E-3</v>
      </c>
      <c r="F57253" s="49">
        <v>1.3106292736838037E-4</v>
      </c>
      <c r="G57253" s="50">
        <v>1027.0562136001299</v>
      </c>
      <c r="H57253" s="51">
        <v>133.53609000518193</v>
      </c>
      <c r="I57253" s="52">
        <v>616.23372816007998</v>
      </c>
      <c r="J57253" s="51">
        <v>80.121654003109413</v>
      </c>
      <c r="K57253" s="53">
        <v>1643.28994176021</v>
      </c>
      <c r="L57253" s="51">
        <v>213.65774400829133</v>
      </c>
    </row>
    <row r="57254" spans="1:12" ht="21.6" customHeight="1" x14ac:dyDescent="0.3">
      <c r="A57254" s="46" t="s">
        <v>57277</v>
      </c>
      <c r="B57254" s="47">
        <v>0.13001828744806401</v>
      </c>
      <c r="C57254" s="48">
        <v>1.9453721805198E-3</v>
      </c>
      <c r="D57254" s="49">
        <v>2.5293395936029043E-4</v>
      </c>
      <c r="E57254" s="48">
        <v>9.7513325248890705E-4</v>
      </c>
      <c r="F57254" s="49">
        <v>1.2678515552226829E-4</v>
      </c>
      <c r="G57254" s="50">
        <v>996.21232658398606</v>
      </c>
      <c r="H57254" s="51">
        <v>129.52582063710133</v>
      </c>
      <c r="I57254" s="52">
        <v>597.72739595039195</v>
      </c>
      <c r="J57254" s="51">
        <v>77.715492382260834</v>
      </c>
      <c r="K57254" s="53">
        <v>1593.93972253437</v>
      </c>
      <c r="L57254" s="51">
        <v>207.24131301936217</v>
      </c>
    </row>
    <row r="57255" spans="1:12" ht="21.6" customHeight="1" x14ac:dyDescent="0.3">
      <c r="A57255" s="46" t="s">
        <v>57278</v>
      </c>
      <c r="B57255" s="47">
        <v>0.13001828744806401</v>
      </c>
      <c r="C57255" s="48">
        <v>1.9909272513539298E-3</v>
      </c>
      <c r="D57255" s="49">
        <v>2.5885695165471924E-4</v>
      </c>
      <c r="E57255" s="48">
        <v>9.9779152171435991E-4</v>
      </c>
      <c r="F57255" s="49">
        <v>1.2973114488349884E-4</v>
      </c>
      <c r="G57255" s="50">
        <v>1007.3182544546</v>
      </c>
      <c r="H57255" s="51">
        <v>130.96979435936026</v>
      </c>
      <c r="I57255" s="52">
        <v>604.39095267276196</v>
      </c>
      <c r="J57255" s="51">
        <v>78.581876615616423</v>
      </c>
      <c r="K57255" s="53">
        <v>1611.7092071273601</v>
      </c>
      <c r="L57255" s="51">
        <v>209.55167097497667</v>
      </c>
    </row>
    <row r="57256" spans="1:12" ht="21.6" customHeight="1" x14ac:dyDescent="0.3">
      <c r="A57256" s="46" t="s">
        <v>57279</v>
      </c>
      <c r="B57256" s="47">
        <v>0.13001828744806401</v>
      </c>
      <c r="C57256" s="48">
        <v>1.9236769773290901E-3</v>
      </c>
      <c r="D57256" s="49">
        <v>2.5011318619559653E-4</v>
      </c>
      <c r="E57256" s="48">
        <v>9.6544636654369396E-4</v>
      </c>
      <c r="F57256" s="49">
        <v>1.2552568320096697E-4</v>
      </c>
      <c r="G57256" s="50">
        <v>977.40678733538005</v>
      </c>
      <c r="H57256" s="51">
        <v>127.08075662946021</v>
      </c>
      <c r="I57256" s="52">
        <v>586.44407240122803</v>
      </c>
      <c r="J57256" s="51">
        <v>76.248453977676135</v>
      </c>
      <c r="K57256" s="53">
        <v>1563.8508597365999</v>
      </c>
      <c r="L57256" s="51">
        <v>203.32921060713636</v>
      </c>
    </row>
    <row r="57257" spans="1:12" ht="21.6" customHeight="1" x14ac:dyDescent="0.3">
      <c r="A57257" s="46" t="s">
        <v>57280</v>
      </c>
      <c r="B57257" s="47">
        <v>0.13001828744806401</v>
      </c>
      <c r="C57257" s="48">
        <v>1.9608277834885098E-3</v>
      </c>
      <c r="D57257" s="49">
        <v>2.549434703897593E-4</v>
      </c>
      <c r="E57257" s="48">
        <v>9.8573423997168601E-4</v>
      </c>
      <c r="F57257" s="49">
        <v>1.2816347776003757E-4</v>
      </c>
      <c r="G57257" s="50">
        <v>1004.09335608968</v>
      </c>
      <c r="H57257" s="51">
        <v>130.55049859675933</v>
      </c>
      <c r="I57257" s="52">
        <v>602.45601365381299</v>
      </c>
      <c r="J57257" s="51">
        <v>78.330299158056235</v>
      </c>
      <c r="K57257" s="53">
        <v>1606.5493697434999</v>
      </c>
      <c r="L57257" s="51">
        <v>208.88079775481555</v>
      </c>
    </row>
    <row r="57258" spans="1:12" ht="21.6" customHeight="1" x14ac:dyDescent="0.3">
      <c r="A57258" s="46" t="s">
        <v>57281</v>
      </c>
      <c r="B57258" s="47">
        <v>0.13001828744806401</v>
      </c>
      <c r="C57258" s="48">
        <v>1.89514088137796E-3</v>
      </c>
      <c r="D57258" s="49">
        <v>2.4640297186957701E-4</v>
      </c>
      <c r="E57258" s="48">
        <v>9.5404374427060198E-4</v>
      </c>
      <c r="F57258" s="49">
        <v>1.240431337806024E-4</v>
      </c>
      <c r="G57258" s="50">
        <v>974.26699707207797</v>
      </c>
      <c r="H57258" s="51">
        <v>126.67252647647958</v>
      </c>
      <c r="I57258" s="52">
        <v>584.56019824324699</v>
      </c>
      <c r="J57258" s="51">
        <v>76.003515885887765</v>
      </c>
      <c r="K57258" s="53">
        <v>1558.8271953153201</v>
      </c>
      <c r="L57258" s="51">
        <v>202.67604236236735</v>
      </c>
    </row>
    <row r="57259" spans="1:12" ht="21.6" customHeight="1" x14ac:dyDescent="0.3">
      <c r="A57259" s="46" t="s">
        <v>57282</v>
      </c>
      <c r="B57259" s="47">
        <v>0.13001828744806401</v>
      </c>
      <c r="C57259" s="48">
        <v>2.03961742286775E-3</v>
      </c>
      <c r="D57259" s="49">
        <v>2.6518756437049864E-4</v>
      </c>
      <c r="E57259" s="48">
        <v>1.01120117739489E-3</v>
      </c>
      <c r="F57259" s="49">
        <v>1.3147464535034957E-4</v>
      </c>
      <c r="G57259" s="50">
        <v>1030.1060574420101</v>
      </c>
      <c r="H57259" s="51">
        <v>133.93262547848721</v>
      </c>
      <c r="I57259" s="52">
        <v>618.06363446520902</v>
      </c>
      <c r="J57259" s="51">
        <v>80.35957528709271</v>
      </c>
      <c r="K57259" s="53">
        <v>1648.1696919072201</v>
      </c>
      <c r="L57259" s="51">
        <v>214.29220076557993</v>
      </c>
    </row>
    <row r="57260" spans="1:12" ht="21.6" customHeight="1" x14ac:dyDescent="0.3">
      <c r="A57260" s="46" t="s">
        <v>57283</v>
      </c>
      <c r="B57260" s="47">
        <v>0.13001828744806401</v>
      </c>
      <c r="C57260" s="48">
        <v>1.9697893030619501E-3</v>
      </c>
      <c r="D57260" s="49">
        <v>2.5610863181763029E-4</v>
      </c>
      <c r="E57260" s="48">
        <v>9.7744130923121996E-4</v>
      </c>
      <c r="F57260" s="49">
        <v>1.2708524510723679E-4</v>
      </c>
      <c r="G57260" s="50">
        <v>999.16834679703902</v>
      </c>
      <c r="H57260" s="51">
        <v>129.91015732286434</v>
      </c>
      <c r="I57260" s="52">
        <v>599.50100807822298</v>
      </c>
      <c r="J57260" s="51">
        <v>77.946094393718539</v>
      </c>
      <c r="K57260" s="53">
        <v>1598.6693548752601</v>
      </c>
      <c r="L57260" s="51">
        <v>207.85625171658288</v>
      </c>
    </row>
    <row r="57261" spans="1:12" ht="21.6" customHeight="1" x14ac:dyDescent="0.3">
      <c r="A57261" s="46" t="s">
        <v>57284</v>
      </c>
      <c r="B57261" s="47">
        <v>0.13001828744806401</v>
      </c>
      <c r="C57261" s="48">
        <v>2.00857587176788E-3</v>
      </c>
      <c r="D57261" s="49">
        <v>2.61151595056762E-4</v>
      </c>
      <c r="E57261" s="48">
        <v>9.9876218561890007E-4</v>
      </c>
      <c r="F57261" s="49">
        <v>1.2985734894205482E-4</v>
      </c>
      <c r="G57261" s="50">
        <v>1026.7798483758099</v>
      </c>
      <c r="H57261" s="51">
        <v>133.50015747200564</v>
      </c>
      <c r="I57261" s="52">
        <v>616.06790902548903</v>
      </c>
      <c r="J57261" s="51">
        <v>80.100094483203776</v>
      </c>
      <c r="K57261" s="53">
        <v>1642.8477574013</v>
      </c>
      <c r="L57261" s="51">
        <v>213.60025195520942</v>
      </c>
    </row>
    <row r="57262" spans="1:12" ht="21.6" customHeight="1" x14ac:dyDescent="0.3">
      <c r="A57262" s="46" t="s">
        <v>57285</v>
      </c>
      <c r="B57262" s="47">
        <v>0.13001828744806401</v>
      </c>
      <c r="C57262" s="48">
        <v>1.9403606171832599E-3</v>
      </c>
      <c r="D57262" s="49">
        <v>2.5228236447783598E-4</v>
      </c>
      <c r="E57262" s="48">
        <v>9.6567770216730495E-4</v>
      </c>
      <c r="F57262" s="49">
        <v>1.255557610625746E-4</v>
      </c>
      <c r="G57262" s="50">
        <v>995.92994018902198</v>
      </c>
      <c r="H57262" s="51">
        <v>129.48910524162946</v>
      </c>
      <c r="I57262" s="52">
        <v>597.55796411341396</v>
      </c>
      <c r="J57262" s="51">
        <v>77.69346314497777</v>
      </c>
      <c r="K57262" s="53">
        <v>1593.48790430243</v>
      </c>
      <c r="L57262" s="51">
        <v>207.18256838660722</v>
      </c>
    </row>
    <row r="57263" spans="1:12" ht="21.6" customHeight="1" x14ac:dyDescent="0.3">
      <c r="A57263" s="46" t="s">
        <v>57286</v>
      </c>
      <c r="B57263" s="47">
        <v>0.13001828744806401</v>
      </c>
      <c r="C57263" s="48">
        <v>1.9860408079331402E-3</v>
      </c>
      <c r="D57263" s="49">
        <v>2.5822162464943634E-4</v>
      </c>
      <c r="E57263" s="48">
        <v>9.8851914588178602E-4</v>
      </c>
      <c r="F57263" s="49">
        <v>1.2852556645717277E-4</v>
      </c>
      <c r="G57263" s="50">
        <v>1007.04203903078</v>
      </c>
      <c r="H57263" s="51">
        <v>130.93388130298845</v>
      </c>
      <c r="I57263" s="52">
        <v>604.22522341847196</v>
      </c>
      <c r="J57263" s="51">
        <v>78.560328781793586</v>
      </c>
      <c r="K57263" s="53">
        <v>1611.26726244926</v>
      </c>
      <c r="L57263" s="51">
        <v>209.49421008478203</v>
      </c>
    </row>
    <row r="57264" spans="1:12" ht="21.6" customHeight="1" x14ac:dyDescent="0.3">
      <c r="A57264" s="46" t="s">
        <v>57287</v>
      </c>
      <c r="B57264" s="47">
        <v>0.13001828744806401</v>
      </c>
      <c r="C57264" s="48">
        <v>1.91866748081552E-3</v>
      </c>
      <c r="D57264" s="49">
        <v>2.4946186003792513E-4</v>
      </c>
      <c r="E57264" s="48">
        <v>9.5599081622209196E-4</v>
      </c>
      <c r="F57264" s="49">
        <v>1.242962887412733E-4</v>
      </c>
      <c r="G57264" s="50">
        <v>977.12455074091895</v>
      </c>
      <c r="H57264" s="51">
        <v>127.0440607107932</v>
      </c>
      <c r="I57264" s="52">
        <v>586.27473044455098</v>
      </c>
      <c r="J57264" s="51">
        <v>76.226436426475871</v>
      </c>
      <c r="K57264" s="53">
        <v>1563.39928118547</v>
      </c>
      <c r="L57264" s="51">
        <v>203.27049713726907</v>
      </c>
    </row>
    <row r="57265" spans="1:12" ht="21.6" customHeight="1" x14ac:dyDescent="0.3">
      <c r="A57265" s="46" t="s">
        <v>57288</v>
      </c>
      <c r="B57265" s="47">
        <v>0.13001828744806401</v>
      </c>
      <c r="C57265" s="48">
        <v>1.9559518156674499E-3</v>
      </c>
      <c r="D57265" s="49">
        <v>2.5430950540401322E-4</v>
      </c>
      <c r="E57265" s="48">
        <v>9.7646186413911202E-4</v>
      </c>
      <c r="F57265" s="49">
        <v>1.269578993337115E-4</v>
      </c>
      <c r="G57265" s="50">
        <v>1003.81789992301</v>
      </c>
      <c r="H57265" s="51">
        <v>130.51468425770187</v>
      </c>
      <c r="I57265" s="52">
        <v>602.29073995380998</v>
      </c>
      <c r="J57265" s="51">
        <v>78.308810554621644</v>
      </c>
      <c r="K57265" s="53">
        <v>1606.10863987682</v>
      </c>
      <c r="L57265" s="51">
        <v>208.82349481232353</v>
      </c>
    </row>
    <row r="57266" spans="1:12" ht="21.6" customHeight="1" x14ac:dyDescent="0.3">
      <c r="A57266" s="46" t="s">
        <v>57289</v>
      </c>
      <c r="B57266" s="47">
        <v>0.13001828744806401</v>
      </c>
      <c r="C57266" s="48">
        <v>1.89014186046413E-3</v>
      </c>
      <c r="D57266" s="49">
        <v>2.4575300773144377E-4</v>
      </c>
      <c r="E57266" s="48">
        <v>9.4458819394899998E-4</v>
      </c>
      <c r="F57266" s="49">
        <v>1.2281373932090871E-4</v>
      </c>
      <c r="G57266" s="50">
        <v>973.98551973476106</v>
      </c>
      <c r="H57266" s="51">
        <v>126.63592927512619</v>
      </c>
      <c r="I57266" s="52">
        <v>584.39131184085704</v>
      </c>
      <c r="J57266" s="51">
        <v>75.981557565075761</v>
      </c>
      <c r="K57266" s="53">
        <v>1558.3768315756099</v>
      </c>
      <c r="L57266" s="51">
        <v>202.61748684020193</v>
      </c>
    </row>
    <row r="57267" spans="1:12" ht="21.6" customHeight="1" x14ac:dyDescent="0.3">
      <c r="A57267" s="46" t="s">
        <v>57290</v>
      </c>
      <c r="B57267" s="47">
        <v>0.13001828744806401</v>
      </c>
      <c r="C57267" s="48">
        <v>2.0062265711179401E-3</v>
      </c>
      <c r="D57267" s="49">
        <v>2.608461430095562E-4</v>
      </c>
      <c r="E57267" s="48">
        <v>9.5473441601494E-4</v>
      </c>
      <c r="F57267" s="49">
        <v>1.2413293373799E-4</v>
      </c>
      <c r="G57267" s="50">
        <v>1028.0988186294001</v>
      </c>
      <c r="H57267" s="51">
        <v>133.67164772557237</v>
      </c>
      <c r="I57267" s="52">
        <v>616.85929117764101</v>
      </c>
      <c r="J57267" s="51">
        <v>80.202988635343544</v>
      </c>
      <c r="K57267" s="53">
        <v>1644.95810980704</v>
      </c>
      <c r="L57267" s="51">
        <v>213.87463636091593</v>
      </c>
    </row>
    <row r="57268" spans="1:12" ht="21.6" customHeight="1" x14ac:dyDescent="0.3">
      <c r="A57268" s="46" t="s">
        <v>57291</v>
      </c>
      <c r="B57268" s="47">
        <v>0.13001828744806401</v>
      </c>
      <c r="C57268" s="48">
        <v>1.9369344640293E-3</v>
      </c>
      <c r="D57268" s="49">
        <v>2.5183690191222331E-4</v>
      </c>
      <c r="E57268" s="48">
        <v>9.2205754009005601E-4</v>
      </c>
      <c r="F57268" s="49">
        <v>1.1988434229108371E-4</v>
      </c>
      <c r="G57268" s="50">
        <v>997.19056339792405</v>
      </c>
      <c r="H57268" s="51">
        <v>129.6530093123682</v>
      </c>
      <c r="I57268" s="52">
        <v>598.31433803875495</v>
      </c>
      <c r="J57268" s="51">
        <v>77.791805587420981</v>
      </c>
      <c r="K57268" s="53">
        <v>1595.50490143667</v>
      </c>
      <c r="L57268" s="51">
        <v>207.44481489978918</v>
      </c>
    </row>
    <row r="57269" spans="1:12" ht="21.6" customHeight="1" x14ac:dyDescent="0.3">
      <c r="A57269" s="46" t="s">
        <v>57292</v>
      </c>
      <c r="B57269" s="47">
        <v>0.13001828744806401</v>
      </c>
      <c r="C57269" s="48">
        <v>1.9751615875275102E-3</v>
      </c>
      <c r="D57269" s="49">
        <v>2.5680712704352626E-4</v>
      </c>
      <c r="E57269" s="48">
        <v>9.4229542423894704E-4</v>
      </c>
      <c r="F57269" s="49">
        <v>1.2251563732969484E-4</v>
      </c>
      <c r="G57269" s="50">
        <v>1024.76979522032</v>
      </c>
      <c r="H57269" s="51">
        <v>133.23881380304925</v>
      </c>
      <c r="I57269" s="52">
        <v>614.86187713219203</v>
      </c>
      <c r="J57269" s="51">
        <v>79.943288281829567</v>
      </c>
      <c r="K57269" s="53">
        <v>1639.6316723525099</v>
      </c>
      <c r="L57269" s="51">
        <v>213.18210208487881</v>
      </c>
    </row>
    <row r="57270" spans="1:12" ht="21.6" customHeight="1" x14ac:dyDescent="0.3">
      <c r="A57270" s="46" t="s">
        <v>57293</v>
      </c>
      <c r="B57270" s="47">
        <v>0.13001828744806401</v>
      </c>
      <c r="C57270" s="48">
        <v>1.9074853964553E-3</v>
      </c>
      <c r="D57270" s="49">
        <v>2.4800798457930953E-4</v>
      </c>
      <c r="E57270" s="48">
        <v>9.10293933026141E-4</v>
      </c>
      <c r="F57270" s="49">
        <v>1.1835485824642153E-4</v>
      </c>
      <c r="G57270" s="50">
        <v>993.949624157931</v>
      </c>
      <c r="H57270" s="51">
        <v>129.23162794266105</v>
      </c>
      <c r="I57270" s="52">
        <v>596.36977449475796</v>
      </c>
      <c r="J57270" s="51">
        <v>77.538976765596558</v>
      </c>
      <c r="K57270" s="53">
        <v>1590.3193986526801</v>
      </c>
      <c r="L57270" s="51">
        <v>206.77060470825762</v>
      </c>
    </row>
    <row r="57271" spans="1:12" ht="21.6" customHeight="1" x14ac:dyDescent="0.3">
      <c r="A57271" s="46" t="s">
        <v>57294</v>
      </c>
      <c r="B57271" s="47">
        <v>0.13001828744806401</v>
      </c>
      <c r="C57271" s="48">
        <v>1.95321446860648E-3</v>
      </c>
      <c r="D57271" s="49">
        <v>2.5395360022699491E-4</v>
      </c>
      <c r="E57271" s="48">
        <v>9.3301404211808595E-4</v>
      </c>
      <c r="F57271" s="49">
        <v>1.213088879211894E-4</v>
      </c>
      <c r="G57271" s="50">
        <v>1005.06848246633</v>
      </c>
      <c r="H57271" s="51">
        <v>130.67728285829679</v>
      </c>
      <c r="I57271" s="52">
        <v>603.04108947980001</v>
      </c>
      <c r="J57271" s="51">
        <v>78.406369714978325</v>
      </c>
      <c r="K57271" s="53">
        <v>1608.10957194613</v>
      </c>
      <c r="L57271" s="51">
        <v>209.08365257327512</v>
      </c>
    </row>
    <row r="57272" spans="1:12" ht="21.6" customHeight="1" x14ac:dyDescent="0.3">
      <c r="A57272" s="46" t="s">
        <v>57295</v>
      </c>
      <c r="B57272" s="47">
        <v>0.13001828744806401</v>
      </c>
      <c r="C57272" s="48">
        <v>1.88635398369856E-3</v>
      </c>
      <c r="D57272" s="49">
        <v>2.4526051448132003E-4</v>
      </c>
      <c r="E57272" s="48">
        <v>9.0151649075058697E-4</v>
      </c>
      <c r="F57272" s="49">
        <v>1.1721363023357976E-4</v>
      </c>
      <c r="G57272" s="50">
        <v>975.17916293594806</v>
      </c>
      <c r="H57272" s="51">
        <v>126.79112471996855</v>
      </c>
      <c r="I57272" s="52">
        <v>585.10749776156899</v>
      </c>
      <c r="J57272" s="51">
        <v>76.074674831981142</v>
      </c>
      <c r="K57272" s="53">
        <v>1560.2866606975099</v>
      </c>
      <c r="L57272" s="51">
        <v>202.86579955194969</v>
      </c>
    </row>
    <row r="57273" spans="1:12" ht="21.6" customHeight="1" x14ac:dyDescent="0.3">
      <c r="A57273" s="46" t="s">
        <v>57296</v>
      </c>
      <c r="B57273" s="47">
        <v>0.13001828744806401</v>
      </c>
      <c r="C57273" s="48">
        <v>1.9231027629130701E-3</v>
      </c>
      <c r="D57273" s="49">
        <v>2.5003852782059762E-4</v>
      </c>
      <c r="E57273" s="48">
        <v>9.2095676037541195E-4</v>
      </c>
      <c r="F57273" s="49">
        <v>1.1974122079772811E-4</v>
      </c>
      <c r="G57273" s="50">
        <v>1001.84161537822</v>
      </c>
      <c r="H57273" s="51">
        <v>130.25773112567819</v>
      </c>
      <c r="I57273" s="52">
        <v>601.10496922693301</v>
      </c>
      <c r="J57273" s="51">
        <v>78.154638675407043</v>
      </c>
      <c r="K57273" s="53">
        <v>1602.9465846051501</v>
      </c>
      <c r="L57273" s="51">
        <v>208.41236980108522</v>
      </c>
    </row>
    <row r="57274" spans="1:12" ht="21.6" customHeight="1" x14ac:dyDescent="0.3">
      <c r="A57274" s="46" t="s">
        <v>57297</v>
      </c>
      <c r="B57274" s="47">
        <v>0.13001828744806401</v>
      </c>
      <c r="C57274" s="48">
        <v>1.8578086070962501E-3</v>
      </c>
      <c r="D57274" s="49">
        <v>2.4154909350092765E-4</v>
      </c>
      <c r="E57274" s="48">
        <v>8.9011386847749499E-4</v>
      </c>
      <c r="F57274" s="49">
        <v>1.1573108081321519E-4</v>
      </c>
      <c r="G57274" s="50">
        <v>972.03767701560901</v>
      </c>
      <c r="H57274" s="51">
        <v>126.38267410056386</v>
      </c>
      <c r="I57274" s="52">
        <v>583.22260620936595</v>
      </c>
      <c r="J57274" s="51">
        <v>75.829604460338388</v>
      </c>
      <c r="K57274" s="53">
        <v>1555.26028322497</v>
      </c>
      <c r="L57274" s="51">
        <v>202.21227856090223</v>
      </c>
    </row>
    <row r="57275" spans="1:12" ht="21.6" customHeight="1" x14ac:dyDescent="0.3">
      <c r="A57275" s="46" t="s">
        <v>57298</v>
      </c>
      <c r="B57275" s="47">
        <v>0.13001828744806401</v>
      </c>
      <c r="C57275" s="48">
        <v>2.0020379540536901E-3</v>
      </c>
      <c r="D57275" s="49">
        <v>2.6030154619208668E-4</v>
      </c>
      <c r="E57275" s="48">
        <v>9.4659590049997802E-4</v>
      </c>
      <c r="F57275" s="49">
        <v>1.2307477788836514E-4</v>
      </c>
      <c r="G57275" s="50">
        <v>1027.8658540029901</v>
      </c>
      <c r="H57275" s="51">
        <v>133.64135806381057</v>
      </c>
      <c r="I57275" s="52">
        <v>616.71951240179806</v>
      </c>
      <c r="J57275" s="51">
        <v>80.184814838286854</v>
      </c>
      <c r="K57275" s="53">
        <v>1644.58536640479</v>
      </c>
      <c r="L57275" s="51">
        <v>213.82617290209743</v>
      </c>
    </row>
    <row r="57276" spans="1:12" ht="21.6" customHeight="1" x14ac:dyDescent="0.3">
      <c r="A57276" s="46" t="s">
        <v>57299</v>
      </c>
      <c r="B57276" s="47">
        <v>0.13001828744806401</v>
      </c>
      <c r="C57276" s="48">
        <v>1.93263235225141E-3</v>
      </c>
      <c r="D57276" s="49">
        <v>2.5127754870645191E-4</v>
      </c>
      <c r="E57276" s="48">
        <v>9.1375824933821704E-4</v>
      </c>
      <c r="F57276" s="49">
        <v>1.1880528272049605E-4</v>
      </c>
      <c r="G57276" s="50">
        <v>996.95209433155298</v>
      </c>
      <c r="H57276" s="51">
        <v>129.6220039727493</v>
      </c>
      <c r="I57276" s="52">
        <v>598.17125659893202</v>
      </c>
      <c r="J57276" s="51">
        <v>77.773202383649604</v>
      </c>
      <c r="K57276" s="53">
        <v>1595.12335093048</v>
      </c>
      <c r="L57276" s="51">
        <v>207.39520635639889</v>
      </c>
    </row>
    <row r="57277" spans="1:12" ht="21.6" customHeight="1" x14ac:dyDescent="0.3">
      <c r="A57277" s="46" t="s">
        <v>57300</v>
      </c>
      <c r="B57277" s="47">
        <v>0.13001828744806401</v>
      </c>
      <c r="C57277" s="48">
        <v>1.9709799895964398E-3</v>
      </c>
      <c r="D57277" s="49">
        <v>2.5626344284173215E-4</v>
      </c>
      <c r="E57277" s="48">
        <v>9.3415690872398604E-4</v>
      </c>
      <c r="F57277" s="49">
        <v>1.2145748148007011E-4</v>
      </c>
      <c r="G57277" s="50">
        <v>1024.5373393310899</v>
      </c>
      <c r="H57277" s="51">
        <v>133.20859028642434</v>
      </c>
      <c r="I57277" s="52">
        <v>614.72240359865395</v>
      </c>
      <c r="J57277" s="51">
        <v>79.925154171854615</v>
      </c>
      <c r="K57277" s="53">
        <v>1639.25974292974</v>
      </c>
      <c r="L57277" s="51">
        <v>213.13374445827895</v>
      </c>
    </row>
    <row r="57278" spans="1:12" ht="21.6" customHeight="1" x14ac:dyDescent="0.3">
      <c r="A57278" s="46" t="s">
        <v>57301</v>
      </c>
      <c r="B57278" s="47">
        <v>0.13001828744806401</v>
      </c>
      <c r="C57278" s="48">
        <v>1.9031903038105901E-3</v>
      </c>
      <c r="D57278" s="49">
        <v>2.474495439892136E-4</v>
      </c>
      <c r="E57278" s="48">
        <v>9.0199464227430203E-4</v>
      </c>
      <c r="F57278" s="49">
        <v>1.1727579867583387E-4</v>
      </c>
      <c r="G57278" s="50">
        <v>993.711663828734</v>
      </c>
      <c r="H57278" s="51">
        <v>129.20068874817829</v>
      </c>
      <c r="I57278" s="52">
        <v>596.22699829724002</v>
      </c>
      <c r="J57278" s="51">
        <v>77.52041324890692</v>
      </c>
      <c r="K57278" s="53">
        <v>1589.93866212597</v>
      </c>
      <c r="L57278" s="51">
        <v>206.72110199708521</v>
      </c>
    </row>
    <row r="57279" spans="1:12" ht="21.6" customHeight="1" x14ac:dyDescent="0.3">
      <c r="A57279" s="46" t="s">
        <v>57302</v>
      </c>
      <c r="B57279" s="47">
        <v>0.13001828744806401</v>
      </c>
      <c r="C57279" s="48">
        <v>1.94903421304497E-3</v>
      </c>
      <c r="D57279" s="49">
        <v>2.5341009055779214E-4</v>
      </c>
      <c r="E57279" s="48">
        <v>9.2487552660312398E-4</v>
      </c>
      <c r="F57279" s="49">
        <v>1.2025073207156455E-4</v>
      </c>
      <c r="G57279" s="50">
        <v>1004.83612387021</v>
      </c>
      <c r="H57279" s="51">
        <v>130.64707199155544</v>
      </c>
      <c r="I57279" s="52">
        <v>602.90167432212797</v>
      </c>
      <c r="J57279" s="51">
        <v>78.388243194933509</v>
      </c>
      <c r="K57279" s="53">
        <v>1607.7377981923401</v>
      </c>
      <c r="L57279" s="51">
        <v>209.03531518648896</v>
      </c>
    </row>
    <row r="57280" spans="1:12" ht="21.6" customHeight="1" x14ac:dyDescent="0.3">
      <c r="A57280" s="46" t="s">
        <v>57303</v>
      </c>
      <c r="B57280" s="47">
        <v>0.13001828744806401</v>
      </c>
      <c r="C57280" s="48">
        <v>1.88206023342341E-3</v>
      </c>
      <c r="D57280" s="49">
        <v>2.4470224842381539E-4</v>
      </c>
      <c r="E57280" s="48">
        <v>8.93217199998748E-4</v>
      </c>
      <c r="F57280" s="49">
        <v>1.161345706629921E-4</v>
      </c>
      <c r="G57280" s="50">
        <v>974.94129989986197</v>
      </c>
      <c r="H57280" s="51">
        <v>126.76019817536944</v>
      </c>
      <c r="I57280" s="52">
        <v>584.96477993991698</v>
      </c>
      <c r="J57280" s="51">
        <v>76.056118905221638</v>
      </c>
      <c r="K57280" s="53">
        <v>1559.90607983977</v>
      </c>
      <c r="L57280" s="51">
        <v>202.81631708059109</v>
      </c>
    </row>
    <row r="57281" spans="1:12" ht="21.6" customHeight="1" x14ac:dyDescent="0.3">
      <c r="A57281" s="46" t="s">
        <v>57304</v>
      </c>
      <c r="B57281" s="47">
        <v>0.13001828744806401</v>
      </c>
      <c r="C57281" s="48">
        <v>1.9189293110916E-3</v>
      </c>
      <c r="D57281" s="49">
        <v>2.4949590276202309E-4</v>
      </c>
      <c r="E57281" s="48">
        <v>9.1281824486045095E-4</v>
      </c>
      <c r="F57281" s="49">
        <v>1.1868306494810339E-4</v>
      </c>
      <c r="G57281" s="50">
        <v>1001.60974990787</v>
      </c>
      <c r="H57281" s="51">
        <v>130.22758437430494</v>
      </c>
      <c r="I57281" s="52">
        <v>600.96584994472596</v>
      </c>
      <c r="J57281" s="51">
        <v>78.136550624583478</v>
      </c>
      <c r="K57281" s="53">
        <v>1602.5755998525999</v>
      </c>
      <c r="L57281" s="51">
        <v>208.3641349988884</v>
      </c>
    </row>
    <row r="57282" spans="1:12" ht="21.6" customHeight="1" x14ac:dyDescent="0.3">
      <c r="A57282" s="46" t="s">
        <v>57305</v>
      </c>
      <c r="B57282" s="47">
        <v>0.13001828744806401</v>
      </c>
      <c r="C57282" s="48">
        <v>1.85352166056113E-3</v>
      </c>
      <c r="D57282" s="49">
        <v>2.4099171205404994E-4</v>
      </c>
      <c r="E57282" s="48">
        <v>8.81814577725657E-4</v>
      </c>
      <c r="F57282" s="49">
        <v>1.1465202124262765E-4</v>
      </c>
      <c r="G57282" s="50">
        <v>971.80030710529695</v>
      </c>
      <c r="H57282" s="51">
        <v>126.35181167133338</v>
      </c>
      <c r="I57282" s="52">
        <v>583.08018426317801</v>
      </c>
      <c r="J57282" s="51">
        <v>75.811087002800008</v>
      </c>
      <c r="K57282" s="53">
        <v>1554.8804913684701</v>
      </c>
      <c r="L57282" s="51">
        <v>202.16289867413337</v>
      </c>
    </row>
    <row r="57283" spans="1:12" ht="21.6" customHeight="1" x14ac:dyDescent="0.3">
      <c r="A57283" s="46" t="s">
        <v>57306</v>
      </c>
      <c r="B57283" s="47">
        <v>0.13001828744806401</v>
      </c>
      <c r="C57283" s="48">
        <v>2.0194681074433098E-3</v>
      </c>
      <c r="D57283" s="49">
        <v>2.6256778488576208E-4</v>
      </c>
      <c r="E57283" s="48">
        <v>1.04275033542676E-3</v>
      </c>
      <c r="F57283" s="49">
        <v>1.3557661284808165E-4</v>
      </c>
      <c r="G57283" s="50">
        <v>1029.00521887953</v>
      </c>
      <c r="H57283" s="51">
        <v>133.78949633383675</v>
      </c>
      <c r="I57283" s="52">
        <v>617.40313132772201</v>
      </c>
      <c r="J57283" s="51">
        <v>80.273697800302571</v>
      </c>
      <c r="K57283" s="53">
        <v>1646.4083502072499</v>
      </c>
      <c r="L57283" s="51">
        <v>214.06319413413934</v>
      </c>
    </row>
    <row r="57284" spans="1:12" ht="21.6" customHeight="1" x14ac:dyDescent="0.3">
      <c r="A57284" s="46" t="s">
        <v>57307</v>
      </c>
      <c r="B57284" s="47">
        <v>0.13001828744806401</v>
      </c>
      <c r="C57284" s="48">
        <v>1.9506739175062101E-3</v>
      </c>
      <c r="D57284" s="49">
        <v>2.5362328212376355E-4</v>
      </c>
      <c r="E57284" s="48">
        <v>1.0100481589828999E-3</v>
      </c>
      <c r="F57284" s="49">
        <v>1.3132473187102653E-4</v>
      </c>
      <c r="G57284" s="50">
        <v>998.11989725185003</v>
      </c>
      <c r="H57284" s="51">
        <v>129.77383970852316</v>
      </c>
      <c r="I57284" s="52">
        <v>598.87193835110997</v>
      </c>
      <c r="J57284" s="51">
        <v>77.864303825113893</v>
      </c>
      <c r="K57284" s="53">
        <v>1596.99183560296</v>
      </c>
      <c r="L57284" s="51">
        <v>207.63814353363705</v>
      </c>
    </row>
    <row r="57285" spans="1:12" ht="21.6" customHeight="1" x14ac:dyDescent="0.3">
      <c r="A57285" s="46" t="s">
        <v>57308</v>
      </c>
      <c r="B57285" s="47">
        <v>0.13001828744806401</v>
      </c>
      <c r="C57285" s="48">
        <v>1.9887057076522301E-3</v>
      </c>
      <c r="D57285" s="49">
        <v>2.5856811034713321E-4</v>
      </c>
      <c r="E57285" s="48">
        <v>1.03105952906497E-3</v>
      </c>
      <c r="F57285" s="49">
        <v>1.3405659422603477E-4</v>
      </c>
      <c r="G57285" s="50">
        <v>1025.6848049667001</v>
      </c>
      <c r="H57285" s="51">
        <v>133.35778180327188</v>
      </c>
      <c r="I57285" s="52">
        <v>615.41088298002205</v>
      </c>
      <c r="J57285" s="51">
        <v>80.01466908196339</v>
      </c>
      <c r="K57285" s="53">
        <v>1641.0956879467201</v>
      </c>
      <c r="L57285" s="51">
        <v>213.37245088523525</v>
      </c>
    </row>
    <row r="57286" spans="1:12" ht="21.6" customHeight="1" x14ac:dyDescent="0.3">
      <c r="A57286" s="46" t="s">
        <v>57309</v>
      </c>
      <c r="B57286" s="47">
        <v>0.13001828744806401</v>
      </c>
      <c r="C57286" s="48">
        <v>1.9215151068950099E-3</v>
      </c>
      <c r="D57286" s="49">
        <v>2.4983210350407284E-4</v>
      </c>
      <c r="E57286" s="48">
        <v>9.98992114025485E-4</v>
      </c>
      <c r="F57286" s="49">
        <v>1.2988724383971464E-4</v>
      </c>
      <c r="G57286" s="50">
        <v>994.88716424435904</v>
      </c>
      <c r="H57286" s="51">
        <v>129.35352529911233</v>
      </c>
      <c r="I57286" s="52">
        <v>596.93229854661502</v>
      </c>
      <c r="J57286" s="51">
        <v>77.612115179467352</v>
      </c>
      <c r="K57286" s="53">
        <v>1591.81946279097</v>
      </c>
      <c r="L57286" s="51">
        <v>206.9656404785797</v>
      </c>
    </row>
    <row r="57287" spans="1:12" ht="21.6" customHeight="1" x14ac:dyDescent="0.3">
      <c r="A57287" s="46" t="s">
        <v>57310</v>
      </c>
      <c r="B57287" s="47">
        <v>0.13001828744806401</v>
      </c>
      <c r="C57287" s="48">
        <v>1.96676788519676E-3</v>
      </c>
      <c r="D57287" s="49">
        <v>2.5571579224113332E-4</v>
      </c>
      <c r="E57287" s="48">
        <v>1.02020883008456E-3</v>
      </c>
      <c r="F57287" s="49">
        <v>1.3264580492698742E-4</v>
      </c>
      <c r="G57287" s="50">
        <v>1005.98701188005</v>
      </c>
      <c r="H57287" s="51">
        <v>130.79670847963934</v>
      </c>
      <c r="I57287" s="52">
        <v>603.59220712803096</v>
      </c>
      <c r="J57287" s="51">
        <v>78.47802508778372</v>
      </c>
      <c r="K57287" s="53">
        <v>1609.5792190080799</v>
      </c>
      <c r="L57287" s="51">
        <v>209.27473356742306</v>
      </c>
    </row>
    <row r="57288" spans="1:12" ht="21.6" customHeight="1" x14ac:dyDescent="0.3">
      <c r="A57288" s="46" t="s">
        <v>57311</v>
      </c>
      <c r="B57288" s="47">
        <v>0.13001828744806401</v>
      </c>
      <c r="C57288" s="48">
        <v>1.90039707136795E-3</v>
      </c>
      <c r="D57288" s="49">
        <v>2.4708637269057717E-4</v>
      </c>
      <c r="E57288" s="48">
        <v>9.8873056216717907E-4</v>
      </c>
      <c r="F57288" s="49">
        <v>1.2855305444053821E-4</v>
      </c>
      <c r="G57288" s="50">
        <v>976.12046637719004</v>
      </c>
      <c r="H57288" s="51">
        <v>126.9135113813678</v>
      </c>
      <c r="I57288" s="52">
        <v>585.67227982631402</v>
      </c>
      <c r="J57288" s="51">
        <v>76.148106828820673</v>
      </c>
      <c r="K57288" s="53">
        <v>1561.7927462035</v>
      </c>
      <c r="L57288" s="51">
        <v>203.06161821018847</v>
      </c>
    </row>
    <row r="57289" spans="1:12" ht="21.6" customHeight="1" x14ac:dyDescent="0.3">
      <c r="A57289" s="46" t="s">
        <v>57312</v>
      </c>
      <c r="B57289" s="47">
        <v>0.13001828744806401</v>
      </c>
      <c r="C57289" s="48">
        <v>1.93694947804276E-3</v>
      </c>
      <c r="D57289" s="49">
        <v>2.5183885400854113E-4</v>
      </c>
      <c r="E57289" s="48">
        <v>1.00887677450951E-3</v>
      </c>
      <c r="F57289" s="49">
        <v>1.3117243046785313E-4</v>
      </c>
      <c r="G57289" s="50">
        <v>1002.76849009225</v>
      </c>
      <c r="H57289" s="51">
        <v>130.3782417886753</v>
      </c>
      <c r="I57289" s="52">
        <v>601.66109405535099</v>
      </c>
      <c r="J57289" s="51">
        <v>78.2269450732053</v>
      </c>
      <c r="K57289" s="53">
        <v>1604.4295841476001</v>
      </c>
      <c r="L57289" s="51">
        <v>208.60518686188061</v>
      </c>
    </row>
    <row r="57290" spans="1:12" ht="21.6" customHeight="1" x14ac:dyDescent="0.3">
      <c r="A57290" s="46" t="s">
        <v>57313</v>
      </c>
      <c r="B57290" s="47">
        <v>0.13001828744806401</v>
      </c>
      <c r="C57290" s="48">
        <v>1.87213304473687E-3</v>
      </c>
      <c r="D57290" s="49">
        <v>2.4341153235161764E-4</v>
      </c>
      <c r="E57290" s="48">
        <v>9.7801378934411201E-4</v>
      </c>
      <c r="F57290" s="49">
        <v>1.2715967799111307E-4</v>
      </c>
      <c r="G57290" s="50">
        <v>972.986934868199</v>
      </c>
      <c r="H57290" s="51">
        <v>126.50609498090424</v>
      </c>
      <c r="I57290" s="52">
        <v>583.79216092091895</v>
      </c>
      <c r="J57290" s="51">
        <v>75.90365698854248</v>
      </c>
      <c r="K57290" s="53">
        <v>1556.77909578911</v>
      </c>
      <c r="L57290" s="51">
        <v>202.40975196944672</v>
      </c>
    </row>
    <row r="57291" spans="1:12" ht="21.6" customHeight="1" x14ac:dyDescent="0.3">
      <c r="A57291" s="46" t="s">
        <v>57314</v>
      </c>
      <c r="B57291" s="47">
        <v>0.13001828744806401</v>
      </c>
      <c r="C57291" s="48">
        <v>2.0140782527919799E-3</v>
      </c>
      <c r="D57291" s="49">
        <v>2.618670052144022E-4</v>
      </c>
      <c r="E57291" s="48">
        <v>1.0325927791621E-3</v>
      </c>
      <c r="F57291" s="49">
        <v>1.3425594477789319E-4</v>
      </c>
      <c r="G57291" s="50">
        <v>1028.70044920638</v>
      </c>
      <c r="H57291" s="51">
        <v>133.7498707028677</v>
      </c>
      <c r="I57291" s="52">
        <v>617.22026952382998</v>
      </c>
      <c r="J57291" s="51">
        <v>80.249922421720868</v>
      </c>
      <c r="K57291" s="53">
        <v>1645.92071873021</v>
      </c>
      <c r="L57291" s="51">
        <v>213.99979312458856</v>
      </c>
    </row>
    <row r="57292" spans="1:12" ht="21.6" customHeight="1" x14ac:dyDescent="0.3">
      <c r="A57292" s="46" t="s">
        <v>57315</v>
      </c>
      <c r="B57292" s="47">
        <v>0.13001828744806401</v>
      </c>
      <c r="C57292" s="48">
        <v>1.94516031374923E-3</v>
      </c>
      <c r="D57292" s="49">
        <v>2.5290641280561376E-4</v>
      </c>
      <c r="E57292" s="48">
        <v>9.9968994161346299E-4</v>
      </c>
      <c r="F57292" s="49">
        <v>1.2997797418763755E-4</v>
      </c>
      <c r="G57292" s="50">
        <v>997.808973647843</v>
      </c>
      <c r="H57292" s="51">
        <v>129.73341395400297</v>
      </c>
      <c r="I57292" s="52">
        <v>598.68538418870605</v>
      </c>
      <c r="J57292" s="51">
        <v>77.840048372401824</v>
      </c>
      <c r="K57292" s="53">
        <v>1596.4943578365401</v>
      </c>
      <c r="L57292" s="51">
        <v>207.57346232640481</v>
      </c>
    </row>
    <row r="57293" spans="1:12" ht="21.6" customHeight="1" x14ac:dyDescent="0.3">
      <c r="A57293" s="46" t="s">
        <v>57316</v>
      </c>
      <c r="B57293" s="47">
        <v>0.13001828744806401</v>
      </c>
      <c r="C57293" s="48">
        <v>1.9833309092367902E-3</v>
      </c>
      <c r="D57293" s="49">
        <v>2.5786928826177912E-4</v>
      </c>
      <c r="E57293" s="48">
        <v>1.02090197280031E-3</v>
      </c>
      <c r="F57293" s="49">
        <v>1.3273592615584633E-4</v>
      </c>
      <c r="G57293" s="50">
        <v>1025.3810254950699</v>
      </c>
      <c r="H57293" s="51">
        <v>133.31828491660866</v>
      </c>
      <c r="I57293" s="52">
        <v>615.22861529704596</v>
      </c>
      <c r="J57293" s="51">
        <v>79.990970949965714</v>
      </c>
      <c r="K57293" s="53">
        <v>1640.60964079212</v>
      </c>
      <c r="L57293" s="51">
        <v>213.30925586657438</v>
      </c>
    </row>
    <row r="57294" spans="1:12" ht="21.6" customHeight="1" x14ac:dyDescent="0.3">
      <c r="A57294" s="46" t="s">
        <v>57317</v>
      </c>
      <c r="B57294" s="47">
        <v>0.13001828744806401</v>
      </c>
      <c r="C57294" s="48">
        <v>1.91601655937392E-3</v>
      </c>
      <c r="D57294" s="49">
        <v>2.4911719177192894E-4</v>
      </c>
      <c r="E57294" s="48">
        <v>9.8863389665604091E-4</v>
      </c>
      <c r="F57294" s="49">
        <v>1.2854048615632474E-4</v>
      </c>
      <c r="G57294" s="50">
        <v>994.57723084187705</v>
      </c>
      <c r="H57294" s="51">
        <v>129.3132282888987</v>
      </c>
      <c r="I57294" s="52">
        <v>596.746338505126</v>
      </c>
      <c r="J57294" s="51">
        <v>77.587936973339183</v>
      </c>
      <c r="K57294" s="53">
        <v>1591.3235693470001</v>
      </c>
      <c r="L57294" s="51">
        <v>206.9011652622379</v>
      </c>
    </row>
    <row r="57295" spans="1:12" ht="21.6" customHeight="1" x14ac:dyDescent="0.3">
      <c r="A57295" s="46" t="s">
        <v>57318</v>
      </c>
      <c r="B57295" s="47">
        <v>0.13001828744806401</v>
      </c>
      <c r="C57295" s="48">
        <v>1.9613959662013601E-3</v>
      </c>
      <c r="D57295" s="49">
        <v>2.5501734453304171E-4</v>
      </c>
      <c r="E57295" s="48">
        <v>1.0100512738199E-3</v>
      </c>
      <c r="F57295" s="49">
        <v>1.3132513685679896E-4</v>
      </c>
      <c r="G57295" s="50">
        <v>1005.68342177887</v>
      </c>
      <c r="H57295" s="51">
        <v>130.75723621459773</v>
      </c>
      <c r="I57295" s="52">
        <v>603.41005306732302</v>
      </c>
      <c r="J57295" s="51">
        <v>78.454341728758763</v>
      </c>
      <c r="K57295" s="53">
        <v>1609.09347484619</v>
      </c>
      <c r="L57295" s="51">
        <v>209.21157794335647</v>
      </c>
    </row>
    <row r="57296" spans="1:12" ht="21.6" customHeight="1" x14ac:dyDescent="0.3">
      <c r="A57296" s="46" t="s">
        <v>57319</v>
      </c>
      <c r="B57296" s="47">
        <v>0.13001828744806401</v>
      </c>
      <c r="C57296" s="48">
        <v>1.8949014032669E-3</v>
      </c>
      <c r="D57296" s="49">
        <v>2.4637183533569564E-4</v>
      </c>
      <c r="E57296" s="48">
        <v>9.7837234479773499E-4</v>
      </c>
      <c r="F57296" s="49">
        <v>1.272062967571483E-4</v>
      </c>
      <c r="G57296" s="50">
        <v>975.810722345155</v>
      </c>
      <c r="H57296" s="51">
        <v>126.87323899277534</v>
      </c>
      <c r="I57296" s="52">
        <v>585.48643340709305</v>
      </c>
      <c r="J57296" s="51">
        <v>76.123943395665208</v>
      </c>
      <c r="K57296" s="53">
        <v>1561.2971557522401</v>
      </c>
      <c r="L57296" s="51">
        <v>202.99718238844054</v>
      </c>
    </row>
    <row r="57297" spans="1:12" ht="21.6" customHeight="1" x14ac:dyDescent="0.3">
      <c r="A57297" s="46" t="s">
        <v>57320</v>
      </c>
      <c r="B57297" s="47">
        <v>0.13001828744806401</v>
      </c>
      <c r="C57297" s="48">
        <v>1.93159215325896E-3</v>
      </c>
      <c r="D57297" s="49">
        <v>2.5114230381484838E-4</v>
      </c>
      <c r="E57297" s="48">
        <v>9.9871921824485699E-4</v>
      </c>
      <c r="F57297" s="49">
        <v>1.2985176239766559E-4</v>
      </c>
      <c r="G57297" s="50">
        <v>1002.4658598067</v>
      </c>
      <c r="H57297" s="51">
        <v>130.33889431721815</v>
      </c>
      <c r="I57297" s="52">
        <v>601.47951588402304</v>
      </c>
      <c r="J57297" s="51">
        <v>78.20333659033129</v>
      </c>
      <c r="K57297" s="53">
        <v>1603.9453756907201</v>
      </c>
      <c r="L57297" s="51">
        <v>208.54223090754942</v>
      </c>
    </row>
    <row r="57298" spans="1:12" ht="21.6" customHeight="1" x14ac:dyDescent="0.3">
      <c r="A57298" s="46" t="s">
        <v>57321</v>
      </c>
      <c r="B57298" s="47">
        <v>0.13001828744806401</v>
      </c>
      <c r="C57298" s="48">
        <v>1.86665197084742E-3</v>
      </c>
      <c r="D57298" s="49">
        <v>2.4269889251113505E-4</v>
      </c>
      <c r="E57298" s="48">
        <v>9.6765557197466695E-4</v>
      </c>
      <c r="F57298" s="49">
        <v>1.2581292030772304E-4</v>
      </c>
      <c r="G57298" s="50">
        <v>972.67815065179798</v>
      </c>
      <c r="H57298" s="51">
        <v>126.46594738589678</v>
      </c>
      <c r="I57298" s="52">
        <v>583.60689039107797</v>
      </c>
      <c r="J57298" s="51">
        <v>75.879568431537962</v>
      </c>
      <c r="K57298" s="53">
        <v>1556.28504104287</v>
      </c>
      <c r="L57298" s="51">
        <v>202.34551581743474</v>
      </c>
    </row>
    <row r="57299" spans="1:12" ht="21.6" customHeight="1" x14ac:dyDescent="0.3">
      <c r="A57299" s="46" t="s">
        <v>57322</v>
      </c>
      <c r="B57299" s="47">
        <v>0.13001828744806401</v>
      </c>
      <c r="C57299" s="48">
        <v>1.9760699073192601E-3</v>
      </c>
      <c r="D57299" s="49">
        <v>2.5692522522730477E-4</v>
      </c>
      <c r="E57299" s="48">
        <v>9.7073546058955404E-4</v>
      </c>
      <c r="F57299" s="49">
        <v>1.2621336215096145E-4</v>
      </c>
      <c r="G57299" s="50">
        <v>1026.4463470763801</v>
      </c>
      <c r="H57299" s="51">
        <v>133.45679620419207</v>
      </c>
      <c r="I57299" s="52">
        <v>615.86780824583298</v>
      </c>
      <c r="J57299" s="51">
        <v>80.074077722515881</v>
      </c>
      <c r="K57299" s="53">
        <v>1642.3141553222199</v>
      </c>
      <c r="L57299" s="51">
        <v>213.53087392670795</v>
      </c>
    </row>
    <row r="57300" spans="1:12" ht="21.6" customHeight="1" x14ac:dyDescent="0.3">
      <c r="A57300" s="46" t="s">
        <v>57323</v>
      </c>
      <c r="B57300" s="47">
        <v>0.13001828744806401</v>
      </c>
      <c r="C57300" s="48">
        <v>1.90772972738611E-3</v>
      </c>
      <c r="D57300" s="49">
        <v>2.4803975206850407E-4</v>
      </c>
      <c r="E57300" s="48">
        <v>9.3901900232474795E-4</v>
      </c>
      <c r="F57300" s="49">
        <v>1.2208964256345338E-4</v>
      </c>
      <c r="G57300" s="50">
        <v>995.586776788409</v>
      </c>
      <c r="H57300" s="51">
        <v>129.44448772396692</v>
      </c>
      <c r="I57300" s="52">
        <v>597.35206607304497</v>
      </c>
      <c r="J57300" s="51">
        <v>77.666692634380084</v>
      </c>
      <c r="K57300" s="53">
        <v>1592.93884286145</v>
      </c>
      <c r="L57300" s="51">
        <v>207.11118035834699</v>
      </c>
    </row>
    <row r="57301" spans="1:12" ht="21.6" customHeight="1" x14ac:dyDescent="0.3">
      <c r="A57301" s="46" t="s">
        <v>57324</v>
      </c>
      <c r="B57301" s="47">
        <v>0.13001828744806401</v>
      </c>
      <c r="C57301" s="48">
        <v>1.9453073661380401E-3</v>
      </c>
      <c r="D57301" s="49">
        <v>2.5292553230537202E-4</v>
      </c>
      <c r="E57301" s="48">
        <v>9.5904465422776803E-4</v>
      </c>
      <c r="F57301" s="49">
        <v>1.2469334352891511E-4</v>
      </c>
      <c r="G57301" s="50">
        <v>1023.1242408332801</v>
      </c>
      <c r="H57301" s="51">
        <v>133.02486163974368</v>
      </c>
      <c r="I57301" s="52">
        <v>613.87454449996903</v>
      </c>
      <c r="J57301" s="51">
        <v>79.814916983846331</v>
      </c>
      <c r="K57301" s="53">
        <v>1636.99878533325</v>
      </c>
      <c r="L57301" s="51">
        <v>212.83977862359001</v>
      </c>
    </row>
    <row r="57302" spans="1:12" ht="21.6" customHeight="1" x14ac:dyDescent="0.3">
      <c r="A57302" s="46" t="s">
        <v>57325</v>
      </c>
      <c r="B57302" s="47">
        <v>0.13001828744806401</v>
      </c>
      <c r="C57302" s="48">
        <v>1.8785740783048999E-3</v>
      </c>
      <c r="D57302" s="49">
        <v>2.4424898450552839E-4</v>
      </c>
      <c r="E57302" s="48">
        <v>9.2796295736732501E-4</v>
      </c>
      <c r="F57302" s="49">
        <v>1.2065215453214043E-4</v>
      </c>
      <c r="G57302" s="50">
        <v>992.35266005486699</v>
      </c>
      <c r="H57302" s="51">
        <v>129.02399340486465</v>
      </c>
      <c r="I57302" s="52">
        <v>595.41159603291999</v>
      </c>
      <c r="J57302" s="51">
        <v>77.414396042918767</v>
      </c>
      <c r="K57302" s="53">
        <v>1587.76425608778</v>
      </c>
      <c r="L57302" s="51">
        <v>206.43838944778344</v>
      </c>
    </row>
    <row r="57303" spans="1:12" ht="21.6" customHeight="1" x14ac:dyDescent="0.3">
      <c r="A57303" s="46" t="s">
        <v>57326</v>
      </c>
      <c r="B57303" s="47">
        <v>0.13001828744806401</v>
      </c>
      <c r="C57303" s="48">
        <v>1.92404896317681E-3</v>
      </c>
      <c r="D57303" s="49">
        <v>2.5016155115847204E-4</v>
      </c>
      <c r="E57303" s="48">
        <v>9.49247416789554E-4</v>
      </c>
      <c r="F57303" s="49">
        <v>1.2341952349547645E-4</v>
      </c>
      <c r="G57303" s="50">
        <v>1003.46798716428</v>
      </c>
      <c r="H57303" s="51">
        <v>130.46918920005555</v>
      </c>
      <c r="I57303" s="52">
        <v>602.08079229857003</v>
      </c>
      <c r="J57303" s="51">
        <v>78.281513520033599</v>
      </c>
      <c r="K57303" s="53">
        <v>1605.54877946285</v>
      </c>
      <c r="L57303" s="51">
        <v>208.75070272008915</v>
      </c>
    </row>
    <row r="57304" spans="1:12" ht="21.6" customHeight="1" x14ac:dyDescent="0.3">
      <c r="A57304" s="46" t="s">
        <v>57327</v>
      </c>
      <c r="B57304" s="47">
        <v>0.13001828744806401</v>
      </c>
      <c r="C57304" s="48">
        <v>1.8581066722899999E-3</v>
      </c>
      <c r="D57304" s="49">
        <v>2.415878474269669E-4</v>
      </c>
      <c r="E57304" s="48">
        <v>9.1869766853921802E-4</v>
      </c>
      <c r="F57304" s="49">
        <v>1.1944749754599828E-4</v>
      </c>
      <c r="G57304" s="50">
        <v>973.62577887753298</v>
      </c>
      <c r="H57304" s="51">
        <v>126.58915638494429</v>
      </c>
      <c r="I57304" s="52">
        <v>584.17546732651897</v>
      </c>
      <c r="J57304" s="51">
        <v>75.953493830966465</v>
      </c>
      <c r="K57304" s="53">
        <v>1557.8012462040499</v>
      </c>
      <c r="L57304" s="51">
        <v>202.54265021591075</v>
      </c>
    </row>
    <row r="57305" spans="1:12" ht="21.6" customHeight="1" x14ac:dyDescent="0.3">
      <c r="A57305" s="46" t="s">
        <v>57328</v>
      </c>
      <c r="B57305" s="47">
        <v>0.13001828744806401</v>
      </c>
      <c r="C57305" s="48">
        <v>1.89423041897144E-3</v>
      </c>
      <c r="D57305" s="49">
        <v>2.4628459510669541E-4</v>
      </c>
      <c r="E57305" s="48">
        <v>9.3791536121450698E-4</v>
      </c>
      <c r="F57305" s="49">
        <v>1.2194614903634255E-4</v>
      </c>
      <c r="G57305" s="50">
        <v>1000.24782497802</v>
      </c>
      <c r="H57305" s="51">
        <v>130.05050922729302</v>
      </c>
      <c r="I57305" s="52">
        <v>600.14869498681401</v>
      </c>
      <c r="J57305" s="51">
        <v>78.030305536376076</v>
      </c>
      <c r="K57305" s="53">
        <v>1600.3965199648401</v>
      </c>
      <c r="L57305" s="51">
        <v>208.08081476366908</v>
      </c>
    </row>
    <row r="57306" spans="1:12" ht="21.6" customHeight="1" x14ac:dyDescent="0.3">
      <c r="A57306" s="46" t="s">
        <v>57329</v>
      </c>
      <c r="B57306" s="47">
        <v>0.13001828744806401</v>
      </c>
      <c r="C57306" s="48">
        <v>1.82984571017238E-3</v>
      </c>
      <c r="D57306" s="49">
        <v>2.3791340553079934E-4</v>
      </c>
      <c r="E57306" s="48">
        <v>9.0798089571615095E-4</v>
      </c>
      <c r="F57306" s="49">
        <v>1.1805412109657315E-4</v>
      </c>
      <c r="G57306" s="50">
        <v>970.49090610430096</v>
      </c>
      <c r="H57306" s="51">
        <v>126.1815655956011</v>
      </c>
      <c r="I57306" s="52">
        <v>582.29454366258096</v>
      </c>
      <c r="J57306" s="51">
        <v>75.70893935736072</v>
      </c>
      <c r="K57306" s="53">
        <v>1552.78544976688</v>
      </c>
      <c r="L57306" s="51">
        <v>201.89050495296181</v>
      </c>
    </row>
    <row r="57307" spans="1:12" ht="21.6" customHeight="1" x14ac:dyDescent="0.3">
      <c r="A57307" s="46" t="s">
        <v>57330</v>
      </c>
      <c r="B57307" s="47">
        <v>0.13001828744806401</v>
      </c>
      <c r="C57307" s="48">
        <v>1.9715038729332902E-3</v>
      </c>
      <c r="D57307" s="49">
        <v>2.56331557256012E-4</v>
      </c>
      <c r="E57307" s="48">
        <v>9.6182000777069799E-4</v>
      </c>
      <c r="F57307" s="49">
        <v>1.2505419024362978E-4</v>
      </c>
      <c r="G57307" s="50">
        <v>1026.19187793847</v>
      </c>
      <c r="H57307" s="51">
        <v>133.42371056267262</v>
      </c>
      <c r="I57307" s="52">
        <v>615.715126763086</v>
      </c>
      <c r="J57307" s="51">
        <v>80.054226337604092</v>
      </c>
      <c r="K57307" s="53">
        <v>1641.90700470156</v>
      </c>
      <c r="L57307" s="51">
        <v>213.47793690027672</v>
      </c>
    </row>
    <row r="57308" spans="1:12" ht="21.6" customHeight="1" x14ac:dyDescent="0.3">
      <c r="A57308" s="46" t="s">
        <v>57331</v>
      </c>
      <c r="B57308" s="47">
        <v>0.13001828744806401</v>
      </c>
      <c r="C57308" s="48">
        <v>1.9030504645211701E-3</v>
      </c>
      <c r="D57308" s="49">
        <v>2.4743136232428526E-4</v>
      </c>
      <c r="E57308" s="48">
        <v>9.2992742598113002E-4</v>
      </c>
      <c r="F57308" s="49">
        <v>1.2090757137705284E-4</v>
      </c>
      <c r="G57308" s="50">
        <v>995.32672177019003</v>
      </c>
      <c r="H57308" s="51">
        <v>129.4106758158558</v>
      </c>
      <c r="I57308" s="52">
        <v>597.196033062114</v>
      </c>
      <c r="J57308" s="51">
        <v>77.646405489513484</v>
      </c>
      <c r="K57308" s="53">
        <v>1592.5227548323001</v>
      </c>
      <c r="L57308" s="51">
        <v>207.05708130536928</v>
      </c>
    </row>
    <row r="57309" spans="1:12" ht="21.6" customHeight="1" x14ac:dyDescent="0.3">
      <c r="A57309" s="46" t="s">
        <v>57332</v>
      </c>
      <c r="B57309" s="47">
        <v>0.13001828744806401</v>
      </c>
      <c r="C57309" s="48">
        <v>1.94075111054445E-3</v>
      </c>
      <c r="D57309" s="49">
        <v>2.5233313575591778E-4</v>
      </c>
      <c r="E57309" s="48">
        <v>9.50129201408911E-4</v>
      </c>
      <c r="F57309" s="49">
        <v>1.235341716215833E-4</v>
      </c>
      <c r="G57309" s="50">
        <v>1022.87041481595</v>
      </c>
      <c r="H57309" s="51">
        <v>132.99185961566064</v>
      </c>
      <c r="I57309" s="52">
        <v>613.72224888956998</v>
      </c>
      <c r="J57309" s="51">
        <v>79.795115769396389</v>
      </c>
      <c r="K57309" s="53">
        <v>1636.59266370552</v>
      </c>
      <c r="L57309" s="51">
        <v>212.78697538505702</v>
      </c>
    </row>
    <row r="57310" spans="1:12" ht="21.6" customHeight="1" x14ac:dyDescent="0.3">
      <c r="A57310" s="46" t="s">
        <v>57333</v>
      </c>
      <c r="B57310" s="47">
        <v>0.13001828744806401</v>
      </c>
      <c r="C57310" s="48">
        <v>1.87390459423234E-3</v>
      </c>
      <c r="D57310" s="49">
        <v>2.4364186618314814E-4</v>
      </c>
      <c r="E57310" s="48">
        <v>9.1887138102370795E-4</v>
      </c>
      <c r="F57310" s="49">
        <v>1.1947008334574001E-4</v>
      </c>
      <c r="G57310" s="50">
        <v>992.09324815722698</v>
      </c>
      <c r="H57310" s="51">
        <v>128.99026511418984</v>
      </c>
      <c r="I57310" s="52">
        <v>595.25594889433603</v>
      </c>
      <c r="J57310" s="51">
        <v>77.394159068513886</v>
      </c>
      <c r="K57310" s="53">
        <v>1587.3491970515599</v>
      </c>
      <c r="L57310" s="51">
        <v>206.38442418270373</v>
      </c>
    </row>
    <row r="57311" spans="1:12" ht="21.6" customHeight="1" x14ac:dyDescent="0.3">
      <c r="A57311" s="46" t="s">
        <v>57334</v>
      </c>
      <c r="B57311" s="47">
        <v>0.13001828744806401</v>
      </c>
      <c r="C57311" s="48">
        <v>1.9194945777220101E-3</v>
      </c>
      <c r="D57311" s="49">
        <v>2.4956939776126056E-4</v>
      </c>
      <c r="E57311" s="48">
        <v>9.4033196397069795E-4</v>
      </c>
      <c r="F57311" s="49">
        <v>1.2226035158814479E-4</v>
      </c>
      <c r="G57311" s="50">
        <v>1003.21428414012</v>
      </c>
      <c r="H57311" s="51">
        <v>130.43620316733387</v>
      </c>
      <c r="I57311" s="52">
        <v>601.92857048407598</v>
      </c>
      <c r="J57311" s="51">
        <v>78.261721900400843</v>
      </c>
      <c r="K57311" s="53">
        <v>1605.1428546242</v>
      </c>
      <c r="L57311" s="51">
        <v>208.69792506773473</v>
      </c>
    </row>
    <row r="57312" spans="1:12" ht="21.6" customHeight="1" x14ac:dyDescent="0.3">
      <c r="A57312" s="46" t="s">
        <v>57335</v>
      </c>
      <c r="B57312" s="47">
        <v>0.13001828744806401</v>
      </c>
      <c r="C57312" s="48">
        <v>1.8534390583562299E-3</v>
      </c>
      <c r="D57312" s="49">
        <v>2.4098097225682939E-4</v>
      </c>
      <c r="E57312" s="48">
        <v>9.0960609219559998E-4</v>
      </c>
      <c r="F57312" s="49">
        <v>1.1826542635959774E-4</v>
      </c>
      <c r="G57312" s="50">
        <v>973.36648997306895</v>
      </c>
      <c r="H57312" s="51">
        <v>126.55544408563159</v>
      </c>
      <c r="I57312" s="52">
        <v>584.01989398384103</v>
      </c>
      <c r="J57312" s="51">
        <v>75.933266451378913</v>
      </c>
      <c r="K57312" s="53">
        <v>1557.3863839569101</v>
      </c>
      <c r="L57312" s="51">
        <v>202.48871053701049</v>
      </c>
    </row>
    <row r="57313" spans="1:12" ht="21.6" customHeight="1" x14ac:dyDescent="0.3">
      <c r="A57313" s="46" t="s">
        <v>57336</v>
      </c>
      <c r="B57313" s="47">
        <v>0.13001828744806401</v>
      </c>
      <c r="C57313" s="48">
        <v>1.88968551223139E-3</v>
      </c>
      <c r="D57313" s="49">
        <v>2.4569367411574294E-4</v>
      </c>
      <c r="E57313" s="48">
        <v>9.2899990839564995E-4</v>
      </c>
      <c r="F57313" s="49">
        <v>1.2078697712901075E-4</v>
      </c>
      <c r="G57313" s="50">
        <v>999.99474533928003</v>
      </c>
      <c r="H57313" s="51">
        <v>130.01760424607608</v>
      </c>
      <c r="I57313" s="52">
        <v>599.996847203568</v>
      </c>
      <c r="J57313" s="51">
        <v>78.010562547645648</v>
      </c>
      <c r="K57313" s="53">
        <v>1599.99159254285</v>
      </c>
      <c r="L57313" s="51">
        <v>208.02816679372171</v>
      </c>
    </row>
    <row r="57314" spans="1:12" ht="21.6" customHeight="1" x14ac:dyDescent="0.3">
      <c r="A57314" s="46" t="s">
        <v>57337</v>
      </c>
      <c r="B57314" s="47">
        <v>0.13001828744806401</v>
      </c>
      <c r="C57314" s="48">
        <v>1.8251875749533599E-3</v>
      </c>
      <c r="D57314" s="49">
        <v>2.3730776276692083E-4</v>
      </c>
      <c r="E57314" s="48">
        <v>8.9888931937253302E-4</v>
      </c>
      <c r="F57314" s="49">
        <v>1.1687204991017261E-4</v>
      </c>
      <c r="G57314" s="50">
        <v>970.23224058525</v>
      </c>
      <c r="H57314" s="51">
        <v>126.14793434779223</v>
      </c>
      <c r="I57314" s="52">
        <v>582.13934435115004</v>
      </c>
      <c r="J57314" s="51">
        <v>75.688760608675352</v>
      </c>
      <c r="K57314" s="53">
        <v>1552.3715849364</v>
      </c>
      <c r="L57314" s="51">
        <v>201.83669495646757</v>
      </c>
    </row>
    <row r="57315" spans="1:12" ht="21.6" customHeight="1" x14ac:dyDescent="0.3">
      <c r="A57315" s="46" t="s">
        <v>57338</v>
      </c>
      <c r="B57315" s="47">
        <v>0.13001828744806401</v>
      </c>
      <c r="C57315" s="48">
        <v>1.99338594844446E-3</v>
      </c>
      <c r="D57315" s="49">
        <v>2.5917662723978351E-4</v>
      </c>
      <c r="E57315" s="48">
        <v>9.76141732213372E-4</v>
      </c>
      <c r="F57315" s="49">
        <v>1.2691627632896934E-4</v>
      </c>
      <c r="G57315" s="50">
        <v>1027.57724555563</v>
      </c>
      <c r="H57315" s="51">
        <v>133.60383368774177</v>
      </c>
      <c r="I57315" s="52">
        <v>616.54634733338105</v>
      </c>
      <c r="J57315" s="51">
        <v>80.162300212645448</v>
      </c>
      <c r="K57315" s="53">
        <v>1644.1235928890101</v>
      </c>
      <c r="L57315" s="51">
        <v>213.76613390038722</v>
      </c>
    </row>
    <row r="57316" spans="1:12" ht="21.6" customHeight="1" x14ac:dyDescent="0.3">
      <c r="A57316" s="46" t="s">
        <v>57339</v>
      </c>
      <c r="B57316" s="47">
        <v>0.13001828744806401</v>
      </c>
      <c r="C57316" s="48">
        <v>1.92493355785535E-3</v>
      </c>
      <c r="D57316" s="49">
        <v>2.5027656464366143E-4</v>
      </c>
      <c r="E57316" s="48">
        <v>9.4497206916553905E-4</v>
      </c>
      <c r="F57316" s="49">
        <v>1.2286365011915688E-4</v>
      </c>
      <c r="G57316" s="50">
        <v>996.71397846467005</v>
      </c>
      <c r="H57316" s="51">
        <v>129.59104455552296</v>
      </c>
      <c r="I57316" s="52">
        <v>598.02838707880198</v>
      </c>
      <c r="J57316" s="51">
        <v>77.754626733313771</v>
      </c>
      <c r="K57316" s="53">
        <v>1594.74236554347</v>
      </c>
      <c r="L57316" s="51">
        <v>207.34567128883674</v>
      </c>
    </row>
    <row r="57317" spans="1:12" ht="21.6" customHeight="1" x14ac:dyDescent="0.3">
      <c r="A57317" s="46" t="s">
        <v>57340</v>
      </c>
      <c r="B57317" s="47">
        <v>0.13001828744806401</v>
      </c>
      <c r="C57317" s="48">
        <v>1.9626574238805301E-3</v>
      </c>
      <c r="D57317" s="49">
        <v>2.551813571001756E-4</v>
      </c>
      <c r="E57317" s="48">
        <v>9.6484473257086396E-4</v>
      </c>
      <c r="F57317" s="49">
        <v>1.2544745978214903E-4</v>
      </c>
      <c r="G57317" s="50">
        <v>1024.26212471908</v>
      </c>
      <c r="H57317" s="51">
        <v>133.17280735389014</v>
      </c>
      <c r="I57317" s="52">
        <v>614.55727483144904</v>
      </c>
      <c r="J57317" s="51">
        <v>79.903684412334215</v>
      </c>
      <c r="K57317" s="53">
        <v>1638.8193995505301</v>
      </c>
      <c r="L57317" s="51">
        <v>213.07649176622436</v>
      </c>
    </row>
    <row r="57318" spans="1:12" ht="21.6" customHeight="1" x14ac:dyDescent="0.3">
      <c r="A57318" s="46" t="s">
        <v>57341</v>
      </c>
      <c r="B57318" s="47">
        <v>0.13001828744806401</v>
      </c>
      <c r="C57318" s="48">
        <v>1.8958077060003699E-3</v>
      </c>
      <c r="D57318" s="49">
        <v>2.4648967126501093E-4</v>
      </c>
      <c r="E57318" s="48">
        <v>9.3428844888594699E-4</v>
      </c>
      <c r="F57318" s="49">
        <v>1.2147458410665892E-4</v>
      </c>
      <c r="G57318" s="50">
        <v>993.48628805420503</v>
      </c>
      <c r="H57318" s="51">
        <v>129.17138577594176</v>
      </c>
      <c r="I57318" s="52">
        <v>596.09177283252302</v>
      </c>
      <c r="J57318" s="51">
        <v>77.502831465565052</v>
      </c>
      <c r="K57318" s="53">
        <v>1589.5780608867201</v>
      </c>
      <c r="L57318" s="51">
        <v>206.67421724150682</v>
      </c>
    </row>
    <row r="57319" spans="1:12" ht="21.6" customHeight="1" x14ac:dyDescent="0.3">
      <c r="A57319" s="46" t="s">
        <v>57342</v>
      </c>
      <c r="B57319" s="47">
        <v>0.13001828744806401</v>
      </c>
      <c r="C57319" s="48">
        <v>1.9411643064180201E-3</v>
      </c>
      <c r="D57319" s="49">
        <v>2.5238685877577993E-4</v>
      </c>
      <c r="E57319" s="48">
        <v>9.5482009237678395E-4</v>
      </c>
      <c r="F57319" s="49">
        <v>1.2414407323183173E-4</v>
      </c>
      <c r="G57319" s="50">
        <v>1004.58504174399</v>
      </c>
      <c r="H57319" s="51">
        <v>130.61442672349548</v>
      </c>
      <c r="I57319" s="52">
        <v>602.75102504639699</v>
      </c>
      <c r="J57319" s="51">
        <v>78.368656034097668</v>
      </c>
      <c r="K57319" s="53">
        <v>1607.3360667903901</v>
      </c>
      <c r="L57319" s="51">
        <v>208.98308275759314</v>
      </c>
    </row>
    <row r="57320" spans="1:12" ht="21.6" customHeight="1" x14ac:dyDescent="0.3">
      <c r="A57320" s="46" t="s">
        <v>57343</v>
      </c>
      <c r="B57320" s="47">
        <v>0.13001828744806401</v>
      </c>
      <c r="C57320" s="48">
        <v>1.87512106573119E-3</v>
      </c>
      <c r="D57320" s="49">
        <v>2.4380002972415799E-4</v>
      </c>
      <c r="E57320" s="48">
        <v>9.2480810431108597E-4</v>
      </c>
      <c r="F57320" s="49">
        <v>1.2024196594061794E-4</v>
      </c>
      <c r="G57320" s="50">
        <v>974.73960926172697</v>
      </c>
      <c r="H57320" s="51">
        <v>126.73397470400482</v>
      </c>
      <c r="I57320" s="52">
        <v>584.84376555703602</v>
      </c>
      <c r="J57320" s="51">
        <v>76.040384822402871</v>
      </c>
      <c r="K57320" s="53">
        <v>1559.5833748187599</v>
      </c>
      <c r="L57320" s="51">
        <v>202.77435952640769</v>
      </c>
    </row>
    <row r="57321" spans="1:12" ht="21.6" customHeight="1" x14ac:dyDescent="0.3">
      <c r="A57321" s="46" t="s">
        <v>57344</v>
      </c>
      <c r="B57321" s="47">
        <v>0.13001828744806401</v>
      </c>
      <c r="C57321" s="48">
        <v>1.91137873497653E-3</v>
      </c>
      <c r="D57321" s="49">
        <v>2.4851418978629543E-4</v>
      </c>
      <c r="E57321" s="48">
        <v>9.4386975894224397E-4</v>
      </c>
      <c r="F57321" s="49">
        <v>1.2272032963168758E-4</v>
      </c>
      <c r="G57321" s="50">
        <v>1001.37165060609</v>
      </c>
      <c r="H57321" s="51">
        <v>130.19662711084493</v>
      </c>
      <c r="I57321" s="52">
        <v>600.82299036365998</v>
      </c>
      <c r="J57321" s="51">
        <v>78.117976266507739</v>
      </c>
      <c r="K57321" s="53">
        <v>1602.19464096976</v>
      </c>
      <c r="L57321" s="51">
        <v>208.31460337735268</v>
      </c>
    </row>
    <row r="57322" spans="1:12" ht="21.6" customHeight="1" x14ac:dyDescent="0.3">
      <c r="A57322" s="46" t="s">
        <v>57345</v>
      </c>
      <c r="B57322" s="47">
        <v>0.13001828744806401</v>
      </c>
      <c r="C57322" s="48">
        <v>1.84688898646503E-3</v>
      </c>
      <c r="D57322" s="49">
        <v>2.4012934312687387E-4</v>
      </c>
      <c r="E57322" s="48">
        <v>9.1445232772866198E-4</v>
      </c>
      <c r="F57322" s="49">
        <v>1.1889552560417641E-4</v>
      </c>
      <c r="G57322" s="50">
        <v>971.61096560973897</v>
      </c>
      <c r="H57322" s="51">
        <v>126.32719381433807</v>
      </c>
      <c r="I57322" s="52">
        <v>582.96657936584302</v>
      </c>
      <c r="J57322" s="51">
        <v>75.796316288602796</v>
      </c>
      <c r="K57322" s="53">
        <v>1554.5775449755799</v>
      </c>
      <c r="L57322" s="51">
        <v>202.12351010294088</v>
      </c>
    </row>
    <row r="57323" spans="1:12" ht="21.6" customHeight="1" x14ac:dyDescent="0.3">
      <c r="A57323" s="46" t="s">
        <v>57346</v>
      </c>
      <c r="B57323" s="47">
        <v>0.13001828744806401</v>
      </c>
      <c r="C57323" s="48">
        <v>1.9883959471371699E-3</v>
      </c>
      <c r="D57323" s="49">
        <v>2.5852783581544603E-4</v>
      </c>
      <c r="E57323" s="48">
        <v>9.66869356380798E-4</v>
      </c>
      <c r="F57323" s="49">
        <v>1.2571069790264324E-4</v>
      </c>
      <c r="G57323" s="50">
        <v>1027.2937810988301</v>
      </c>
      <c r="H57323" s="51">
        <v>133.56697812451625</v>
      </c>
      <c r="I57323" s="52">
        <v>616.37626865930099</v>
      </c>
      <c r="J57323" s="51">
        <v>80.140186874710125</v>
      </c>
      <c r="K57323" s="53">
        <v>1643.6700497581301</v>
      </c>
      <c r="L57323" s="51">
        <v>213.70716499922639</v>
      </c>
    </row>
    <row r="57324" spans="1:12" ht="21.6" customHeight="1" x14ac:dyDescent="0.3">
      <c r="A57324" s="46" t="s">
        <v>57347</v>
      </c>
      <c r="B57324" s="47">
        <v>0.13001828744806401</v>
      </c>
      <c r="C57324" s="48">
        <v>1.9198255819840001E-3</v>
      </c>
      <c r="D57324" s="49">
        <v>2.4961243436854251E-4</v>
      </c>
      <c r="E57324" s="48">
        <v>9.3551651884393695E-4</v>
      </c>
      <c r="F57324" s="49">
        <v>1.2163425565946319E-4</v>
      </c>
      <c r="G57324" s="50">
        <v>996.42469597837396</v>
      </c>
      <c r="H57324" s="51">
        <v>129.55343254206602</v>
      </c>
      <c r="I57324" s="52">
        <v>597.85481758702394</v>
      </c>
      <c r="J57324" s="51">
        <v>77.732059525239549</v>
      </c>
      <c r="K57324" s="53">
        <v>1594.2795135653901</v>
      </c>
      <c r="L57324" s="51">
        <v>207.28549206730557</v>
      </c>
    </row>
    <row r="57325" spans="1:12" ht="21.6" customHeight="1" x14ac:dyDescent="0.3">
      <c r="A57325" s="46" t="s">
        <v>57348</v>
      </c>
      <c r="B57325" s="47">
        <v>0.13001828744806401</v>
      </c>
      <c r="C57325" s="48">
        <v>1.9576810008963999E-3</v>
      </c>
      <c r="D57325" s="49">
        <v>2.545343311061618E-4</v>
      </c>
      <c r="E57325" s="48">
        <v>9.5557235673828997E-4</v>
      </c>
      <c r="F57325" s="49">
        <v>1.2424188135582296E-4</v>
      </c>
      <c r="G57325" s="50">
        <v>1023.97959134729</v>
      </c>
      <c r="H57325" s="51">
        <v>133.13607284874308</v>
      </c>
      <c r="I57325" s="52">
        <v>614.38775480837899</v>
      </c>
      <c r="J57325" s="51">
        <v>79.881643709246489</v>
      </c>
      <c r="K57325" s="53">
        <v>1638.36734615567</v>
      </c>
      <c r="L57325" s="51">
        <v>213.01771655798956</v>
      </c>
    </row>
    <row r="57326" spans="1:12" ht="21.6" customHeight="1" x14ac:dyDescent="0.3">
      <c r="A57326" s="46" t="s">
        <v>57349</v>
      </c>
      <c r="B57326" s="47">
        <v>0.13001828744806401</v>
      </c>
      <c r="C57326" s="48">
        <v>1.8907133084521701E-3</v>
      </c>
      <c r="D57326" s="49">
        <v>2.4582730642021435E-4</v>
      </c>
      <c r="E57326" s="48">
        <v>9.2483289856434597E-4</v>
      </c>
      <c r="F57326" s="49">
        <v>1.2024518964696537E-4</v>
      </c>
      <c r="G57326" s="50">
        <v>993.19793665292696</v>
      </c>
      <c r="H57326" s="51">
        <v>129.13389482056434</v>
      </c>
      <c r="I57326" s="52">
        <v>595.91876199175601</v>
      </c>
      <c r="J57326" s="51">
        <v>77.48033689233857</v>
      </c>
      <c r="K57326" s="53">
        <v>1589.1166986446799</v>
      </c>
      <c r="L57326" s="51">
        <v>206.61423171290289</v>
      </c>
    </row>
    <row r="57327" spans="1:12" ht="21.6" customHeight="1" x14ac:dyDescent="0.3">
      <c r="A57327" s="46" t="s">
        <v>57350</v>
      </c>
      <c r="B57327" s="47">
        <v>0.13001828744806401</v>
      </c>
      <c r="C57327" s="48">
        <v>1.9361904802114901E-3</v>
      </c>
      <c r="D57327" s="49">
        <v>2.517401704103426E-4</v>
      </c>
      <c r="E57327" s="48">
        <v>9.4554771654420996E-4</v>
      </c>
      <c r="F57327" s="49">
        <v>1.2293849480550563E-4</v>
      </c>
      <c r="G57327" s="50">
        <v>1004.30268643696</v>
      </c>
      <c r="H57327" s="51">
        <v>130.57771537002355</v>
      </c>
      <c r="I57327" s="52">
        <v>602.58161186217706</v>
      </c>
      <c r="J57327" s="51">
        <v>78.346629222014272</v>
      </c>
      <c r="K57327" s="53">
        <v>1606.88429829913</v>
      </c>
      <c r="L57327" s="51">
        <v>208.92434459203781</v>
      </c>
    </row>
    <row r="57328" spans="1:12" ht="21.6" customHeight="1" x14ac:dyDescent="0.3">
      <c r="A57328" s="46" t="s">
        <v>57351</v>
      </c>
      <c r="B57328" s="47">
        <v>0.13001828744806401</v>
      </c>
      <c r="C57328" s="48">
        <v>1.87002926496058E-3</v>
      </c>
      <c r="D57328" s="49">
        <v>2.4313800250793654E-4</v>
      </c>
      <c r="E57328" s="48">
        <v>9.1535255398948398E-4</v>
      </c>
      <c r="F57328" s="49">
        <v>1.1901257148092426E-4</v>
      </c>
      <c r="G57328" s="50">
        <v>974.45143592519696</v>
      </c>
      <c r="H57328" s="51">
        <v>126.69650690030099</v>
      </c>
      <c r="I57328" s="52">
        <v>584.67086155511799</v>
      </c>
      <c r="J57328" s="51">
        <v>76.017904140180576</v>
      </c>
      <c r="K57328" s="53">
        <v>1559.12229748031</v>
      </c>
      <c r="L57328" s="51">
        <v>202.71441104048156</v>
      </c>
    </row>
    <row r="57329" spans="1:12" ht="21.6" customHeight="1" x14ac:dyDescent="0.3">
      <c r="A57329" s="46" t="s">
        <v>57352</v>
      </c>
      <c r="B57329" s="47">
        <v>0.13001828744806401</v>
      </c>
      <c r="C57329" s="48">
        <v>1.9064180704209501E-3</v>
      </c>
      <c r="D57329" s="49">
        <v>2.4786921267617464E-4</v>
      </c>
      <c r="E57329" s="48">
        <v>9.3459738310966997E-4</v>
      </c>
      <c r="F57329" s="49">
        <v>1.2151475120536148E-4</v>
      </c>
      <c r="G57329" s="50">
        <v>1001.09019781227</v>
      </c>
      <c r="H57329" s="51">
        <v>130.160033100595</v>
      </c>
      <c r="I57329" s="52">
        <v>600.65411868736498</v>
      </c>
      <c r="J57329" s="51">
        <v>78.096019860357373</v>
      </c>
      <c r="K57329" s="53">
        <v>1601.74431649963</v>
      </c>
      <c r="L57329" s="51">
        <v>208.25605296095239</v>
      </c>
    </row>
    <row r="57330" spans="1:12" ht="21.6" customHeight="1" x14ac:dyDescent="0.3">
      <c r="A57330" s="46" t="s">
        <v>57353</v>
      </c>
      <c r="B57330" s="47">
        <v>0.13001828744806401</v>
      </c>
      <c r="C57330" s="48">
        <v>1.8418103473453701E-3</v>
      </c>
      <c r="D57330" s="49">
        <v>2.3946902716596896E-4</v>
      </c>
      <c r="E57330" s="48">
        <v>9.0499677740705998E-4</v>
      </c>
      <c r="F57330" s="49">
        <v>1.1766613114448273E-4</v>
      </c>
      <c r="G57330" s="50">
        <v>971.32369478641704</v>
      </c>
      <c r="H57330" s="51">
        <v>126.28984335385597</v>
      </c>
      <c r="I57330" s="52">
        <v>582.79421687185004</v>
      </c>
      <c r="J57330" s="51">
        <v>75.77390601231356</v>
      </c>
      <c r="K57330" s="53">
        <v>1554.11791165826</v>
      </c>
      <c r="L57330" s="51">
        <v>202.06374936616953</v>
      </c>
    </row>
    <row r="57331" spans="1:12" ht="21.6" customHeight="1" x14ac:dyDescent="0.3">
      <c r="A57331" s="46" t="s">
        <v>57354</v>
      </c>
      <c r="B57331" s="47">
        <v>0.13001828744806401</v>
      </c>
      <c r="C57331" s="48">
        <v>1.95266127388254E-3</v>
      </c>
      <c r="D57331" s="49">
        <v>2.5388167479636296E-4</v>
      </c>
      <c r="E57331" s="48">
        <v>9.1040259500084497E-4</v>
      </c>
      <c r="F57331" s="49">
        <v>1.1836898629028327E-4</v>
      </c>
      <c r="G57331" s="50">
        <v>1025.16296920072</v>
      </c>
      <c r="H57331" s="51">
        <v>133.28993361065</v>
      </c>
      <c r="I57331" s="52">
        <v>615.09778152043202</v>
      </c>
      <c r="J57331" s="51">
        <v>79.97396016639</v>
      </c>
      <c r="K57331" s="53">
        <v>1640.2607507211501</v>
      </c>
      <c r="L57331" s="51">
        <v>213.26389377703998</v>
      </c>
    </row>
    <row r="57332" spans="1:12" ht="21.6" customHeight="1" x14ac:dyDescent="0.3">
      <c r="A57332" s="46" t="s">
        <v>57355</v>
      </c>
      <c r="B57332" s="47">
        <v>0.13001828744806401</v>
      </c>
      <c r="C57332" s="48">
        <v>1.8846393260478201E-3</v>
      </c>
      <c r="D57332" s="49">
        <v>2.4503757763001113E-4</v>
      </c>
      <c r="E57332" s="48">
        <v>8.80132749702773E-4</v>
      </c>
      <c r="F57332" s="49">
        <v>1.1443335284331012E-4</v>
      </c>
      <c r="G57332" s="50">
        <v>994.32399535690297</v>
      </c>
      <c r="H57332" s="51">
        <v>129.28030304482127</v>
      </c>
      <c r="I57332" s="52">
        <v>596.59439721414196</v>
      </c>
      <c r="J57332" s="51">
        <v>77.568181826892797</v>
      </c>
      <c r="K57332" s="53">
        <v>1590.9183925710399</v>
      </c>
      <c r="L57332" s="51">
        <v>206.84848487171405</v>
      </c>
    </row>
    <row r="57333" spans="1:12" ht="21.6" customHeight="1" x14ac:dyDescent="0.3">
      <c r="A57333" s="46" t="s">
        <v>57356</v>
      </c>
      <c r="B57333" s="47">
        <v>0.13001828744806401</v>
      </c>
      <c r="C57333" s="48">
        <v>1.9219390333557701E-3</v>
      </c>
      <c r="D57333" s="49">
        <v>2.4988722169650481E-4</v>
      </c>
      <c r="E57333" s="48">
        <v>8.9910559535833704E-4</v>
      </c>
      <c r="F57333" s="49">
        <v>1.16900169743463E-4</v>
      </c>
      <c r="G57333" s="50">
        <v>1021.84641305098</v>
      </c>
      <c r="H57333" s="51">
        <v>132.85872065983546</v>
      </c>
      <c r="I57333" s="52">
        <v>613.10784783059103</v>
      </c>
      <c r="J57333" s="51">
        <v>79.71523239590168</v>
      </c>
      <c r="K57333" s="53">
        <v>1634.95426088157</v>
      </c>
      <c r="L57333" s="51">
        <v>212.57395305573715</v>
      </c>
    </row>
    <row r="57334" spans="1:12" ht="21.6" customHeight="1" x14ac:dyDescent="0.3">
      <c r="A57334" s="46" t="s">
        <v>57357</v>
      </c>
      <c r="B57334" s="47">
        <v>0.13001828744806401</v>
      </c>
      <c r="C57334" s="48">
        <v>1.8555223888171101E-3</v>
      </c>
      <c r="D57334" s="49">
        <v>2.4125184331554142E-4</v>
      </c>
      <c r="E57334" s="48">
        <v>8.6944912942318105E-4</v>
      </c>
      <c r="F57334" s="49">
        <v>1.1304428683081216E-4</v>
      </c>
      <c r="G57334" s="50">
        <v>991.09515134415994</v>
      </c>
      <c r="H57334" s="51">
        <v>128.86049427584749</v>
      </c>
      <c r="I57334" s="52">
        <v>594.65709080649594</v>
      </c>
      <c r="J57334" s="51">
        <v>77.316296565508495</v>
      </c>
      <c r="K57334" s="53">
        <v>1585.7522421506501</v>
      </c>
      <c r="L57334" s="51">
        <v>206.17679084135597</v>
      </c>
    </row>
    <row r="57335" spans="1:12" ht="21.6" customHeight="1" x14ac:dyDescent="0.3">
      <c r="A57335" s="46" t="s">
        <v>57358</v>
      </c>
      <c r="B57335" s="47">
        <v>0.13001828744806401</v>
      </c>
      <c r="C57335" s="48">
        <v>1.9010763389122999E-3</v>
      </c>
      <c r="D57335" s="49">
        <v>2.471746898934126E-4</v>
      </c>
      <c r="E57335" s="48">
        <v>8.9004261278051E-4</v>
      </c>
      <c r="F57335" s="49">
        <v>1.1572181626952228E-4</v>
      </c>
      <c r="G57335" s="50">
        <v>1002.20835881098</v>
      </c>
      <c r="H57335" s="51">
        <v>130.30541447873847</v>
      </c>
      <c r="I57335" s="52">
        <v>601.32501528659304</v>
      </c>
      <c r="J57335" s="51">
        <v>78.183248687243747</v>
      </c>
      <c r="K57335" s="53">
        <v>1603.53337409758</v>
      </c>
      <c r="L57335" s="51">
        <v>208.48866316598222</v>
      </c>
    </row>
    <row r="57336" spans="1:12" ht="21.6" customHeight="1" x14ac:dyDescent="0.3">
      <c r="A57336" s="46" t="s">
        <v>57359</v>
      </c>
      <c r="B57336" s="47">
        <v>0.13001828744806401</v>
      </c>
      <c r="C57336" s="48">
        <v>1.83543924683115E-3</v>
      </c>
      <c r="D57336" s="49">
        <v>2.3864066758795058E-4</v>
      </c>
      <c r="E57336" s="48">
        <v>8.6087822851797899E-4</v>
      </c>
      <c r="F57336" s="49">
        <v>1.1192991297323073E-4</v>
      </c>
      <c r="G57336" s="50">
        <v>972.38588307619602</v>
      </c>
      <c r="H57336" s="51">
        <v>126.42794725624042</v>
      </c>
      <c r="I57336" s="52">
        <v>583.43152984571702</v>
      </c>
      <c r="J57336" s="51">
        <v>75.856768353744172</v>
      </c>
      <c r="K57336" s="53">
        <v>1555.8174129219101</v>
      </c>
      <c r="L57336" s="51">
        <v>202.28471560998457</v>
      </c>
    </row>
    <row r="57337" spans="1:12" ht="21.6" customHeight="1" x14ac:dyDescent="0.3">
      <c r="A57337" s="46" t="s">
        <v>57360</v>
      </c>
      <c r="B57337" s="47">
        <v>0.13001828744806401</v>
      </c>
      <c r="C57337" s="48">
        <v>1.87129685867241E-3</v>
      </c>
      <c r="D57337" s="49">
        <v>2.4330281287152862E-4</v>
      </c>
      <c r="E57337" s="48">
        <v>8.7909227934597001E-4</v>
      </c>
      <c r="F57337" s="49">
        <v>1.1429807266937812E-4</v>
      </c>
      <c r="G57337" s="50">
        <v>998.99357640475296</v>
      </c>
      <c r="H57337" s="51">
        <v>129.88743397576266</v>
      </c>
      <c r="I57337" s="52">
        <v>599.39614584285198</v>
      </c>
      <c r="J57337" s="51">
        <v>77.932460385457631</v>
      </c>
      <c r="K57337" s="53">
        <v>1598.3897222476</v>
      </c>
      <c r="L57337" s="51">
        <v>207.81989436122029</v>
      </c>
    </row>
    <row r="57338" spans="1:12" ht="21.6" customHeight="1" x14ac:dyDescent="0.3">
      <c r="A57338" s="46" t="s">
        <v>57361</v>
      </c>
      <c r="B57338" s="47">
        <v>0.13001828744806401</v>
      </c>
      <c r="C57338" s="48">
        <v>1.80721580862999E-3</v>
      </c>
      <c r="D57338" s="49">
        <v>2.3497110448713948E-4</v>
      </c>
      <c r="E57338" s="48">
        <v>8.5052245193555499E-4</v>
      </c>
      <c r="F57338" s="49">
        <v>1.105834726367892E-4</v>
      </c>
      <c r="G57338" s="50">
        <v>969.25612122202904</v>
      </c>
      <c r="H57338" s="51">
        <v>126.02102097984135</v>
      </c>
      <c r="I57338" s="52">
        <v>581.55367273321701</v>
      </c>
      <c r="J57338" s="51">
        <v>75.612612587904749</v>
      </c>
      <c r="K57338" s="53">
        <v>1550.8097939552399</v>
      </c>
      <c r="L57338" s="51">
        <v>201.6336335677461</v>
      </c>
    </row>
    <row r="57339" spans="1:12" ht="21.6" customHeight="1" x14ac:dyDescent="0.3">
      <c r="A57339" s="46" t="s">
        <v>57362</v>
      </c>
      <c r="B57339" s="47">
        <v>0.13001828744806401</v>
      </c>
      <c r="C57339" s="48">
        <v>1.9484357485808801E-3</v>
      </c>
      <c r="D57339" s="49">
        <v>2.5333227923307264E-4</v>
      </c>
      <c r="E57339" s="48">
        <v>9.0226407948588397E-4</v>
      </c>
      <c r="F57339" s="49">
        <v>1.1731083044065854E-4</v>
      </c>
      <c r="G57339" s="50">
        <v>1024.9267820499999</v>
      </c>
      <c r="H57339" s="51">
        <v>133.25922496179615</v>
      </c>
      <c r="I57339" s="52">
        <v>614.95606923000298</v>
      </c>
      <c r="J57339" s="51">
        <v>79.955534977078074</v>
      </c>
      <c r="K57339" s="53">
        <v>1639.8828512800001</v>
      </c>
      <c r="L57339" s="51">
        <v>213.21475993887424</v>
      </c>
    </row>
    <row r="57340" spans="1:12" ht="21.6" customHeight="1" x14ac:dyDescent="0.3">
      <c r="A57340" s="46" t="s">
        <v>57363</v>
      </c>
      <c r="B57340" s="47">
        <v>0.13001828744806401</v>
      </c>
      <c r="C57340" s="48">
        <v>1.8803059191431801E-3</v>
      </c>
      <c r="D57340" s="49">
        <v>2.4447415548545421E-4</v>
      </c>
      <c r="E57340" s="48">
        <v>8.7183345895093403E-4</v>
      </c>
      <c r="F57340" s="49">
        <v>1.1335429327272246E-4</v>
      </c>
      <c r="G57340" s="50">
        <v>994.08252829064702</v>
      </c>
      <c r="H57340" s="51">
        <v>129.24890791039158</v>
      </c>
      <c r="I57340" s="52">
        <v>596.44951697438796</v>
      </c>
      <c r="J57340" s="51">
        <v>77.549344746234908</v>
      </c>
      <c r="K57340" s="53">
        <v>1590.5320452650301</v>
      </c>
      <c r="L57340" s="51">
        <v>206.79825265662649</v>
      </c>
    </row>
    <row r="57341" spans="1:12" ht="21.6" customHeight="1" x14ac:dyDescent="0.3">
      <c r="A57341" s="46" t="s">
        <v>57364</v>
      </c>
      <c r="B57341" s="47">
        <v>0.13001828744806401</v>
      </c>
      <c r="C57341" s="48">
        <v>1.9177223269650301E-3</v>
      </c>
      <c r="D57341" s="49">
        <v>2.4933897275290946E-4</v>
      </c>
      <c r="E57341" s="48">
        <v>8.9096707984337496E-4</v>
      </c>
      <c r="F57341" s="49">
        <v>1.1584201389383813E-4</v>
      </c>
      <c r="G57341" s="50">
        <v>1021.61083062559</v>
      </c>
      <c r="H57341" s="51">
        <v>132.8280906363334</v>
      </c>
      <c r="I57341" s="52">
        <v>612.96649837535301</v>
      </c>
      <c r="J57341" s="51">
        <v>79.696854381799909</v>
      </c>
      <c r="K57341" s="53">
        <v>1634.5773290009399</v>
      </c>
      <c r="L57341" s="51">
        <v>212.52494501813331</v>
      </c>
    </row>
    <row r="57342" spans="1:12" ht="21.6" customHeight="1" x14ac:dyDescent="0.3">
      <c r="A57342" s="46" t="s">
        <v>57365</v>
      </c>
      <c r="B57342" s="47">
        <v>0.13001828744806401</v>
      </c>
      <c r="C57342" s="48">
        <v>1.85119780082339E-3</v>
      </c>
      <c r="D57342" s="49">
        <v>2.4068956779067948E-4</v>
      </c>
      <c r="E57342" s="48">
        <v>8.6114983867134295E-4</v>
      </c>
      <c r="F57342" s="49">
        <v>1.1196522726022461E-4</v>
      </c>
      <c r="G57342" s="50">
        <v>990.85428900322404</v>
      </c>
      <c r="H57342" s="51">
        <v>128.82917776676828</v>
      </c>
      <c r="I57342" s="52">
        <v>594.51257340193399</v>
      </c>
      <c r="J57342" s="51">
        <v>77.297506660060904</v>
      </c>
      <c r="K57342" s="53">
        <v>1585.36686240515</v>
      </c>
      <c r="L57342" s="51">
        <v>206.12668442682917</v>
      </c>
    </row>
    <row r="57343" spans="1:12" ht="21.6" customHeight="1" x14ac:dyDescent="0.3">
      <c r="A57343" s="46" t="s">
        <v>57366</v>
      </c>
      <c r="B57343" s="47">
        <v>0.13001828744806401</v>
      </c>
      <c r="C57343" s="48">
        <v>1.89686131908844E-3</v>
      </c>
      <c r="D57343" s="49">
        <v>2.4662666023435466E-4</v>
      </c>
      <c r="E57343" s="48">
        <v>8.81904097265549E-4</v>
      </c>
      <c r="F57343" s="49">
        <v>1.1466366041989756E-4</v>
      </c>
      <c r="G57343" s="50">
        <v>1001.97289203589</v>
      </c>
      <c r="H57343" s="51">
        <v>130.27479949189035</v>
      </c>
      <c r="I57343" s="52">
        <v>601.18373522153604</v>
      </c>
      <c r="J57343" s="51">
        <v>78.164879695134474</v>
      </c>
      <c r="K57343" s="53">
        <v>1603.15662725742</v>
      </c>
      <c r="L57343" s="51">
        <v>208.43967918702481</v>
      </c>
    </row>
    <row r="57344" spans="1:12" ht="21.6" customHeight="1" x14ac:dyDescent="0.3">
      <c r="A57344" s="46" t="s">
        <v>57367</v>
      </c>
      <c r="B57344" s="47">
        <v>0.13001828744806401</v>
      </c>
      <c r="C57344" s="48">
        <v>1.83111634540432E-3</v>
      </c>
      <c r="D57344" s="49">
        <v>2.3807861134762735E-4</v>
      </c>
      <c r="E57344" s="48">
        <v>8.5257893776614002E-4</v>
      </c>
      <c r="F57344" s="49">
        <v>1.1085085340264307E-4</v>
      </c>
      <c r="G57344" s="50">
        <v>972.14513638556105</v>
      </c>
      <c r="H57344" s="51">
        <v>126.39664578381527</v>
      </c>
      <c r="I57344" s="52">
        <v>583.28708183133597</v>
      </c>
      <c r="J57344" s="51">
        <v>75.837987470289079</v>
      </c>
      <c r="K57344" s="53">
        <v>1555.4322182168901</v>
      </c>
      <c r="L57344" s="51">
        <v>202.23463325410435</v>
      </c>
    </row>
    <row r="57345" spans="1:12" ht="21.6" customHeight="1" x14ac:dyDescent="0.3">
      <c r="A57345" s="46" t="s">
        <v>57368</v>
      </c>
      <c r="B57345" s="47">
        <v>0.13001828744806401</v>
      </c>
      <c r="C57345" s="48">
        <v>1.8670903871373099E-3</v>
      </c>
      <c r="D57345" s="49">
        <v>2.4275589464633587E-4</v>
      </c>
      <c r="E57345" s="48">
        <v>8.7095376383100902E-4</v>
      </c>
      <c r="F57345" s="49">
        <v>1.1323991681975339E-4</v>
      </c>
      <c r="G57345" s="50">
        <v>998.758695798031</v>
      </c>
      <c r="H57345" s="51">
        <v>129.85689520152192</v>
      </c>
      <c r="I57345" s="52">
        <v>599.25521747881805</v>
      </c>
      <c r="J57345" s="51">
        <v>77.914137120913082</v>
      </c>
      <c r="K57345" s="53">
        <v>1598.01391327684</v>
      </c>
      <c r="L57345" s="51">
        <v>207.77103232243502</v>
      </c>
    </row>
    <row r="57346" spans="1:12" ht="21.6" customHeight="1" x14ac:dyDescent="0.3">
      <c r="A57346" s="46" t="s">
        <v>57369</v>
      </c>
      <c r="B57346" s="47">
        <v>0.13001828744806401</v>
      </c>
      <c r="C57346" s="48">
        <v>1.80290145549192E-3</v>
      </c>
      <c r="D57346" s="49">
        <v>2.3441015968068144E-4</v>
      </c>
      <c r="E57346" s="48">
        <v>8.42223161183717E-4</v>
      </c>
      <c r="F57346" s="49">
        <v>1.0950441306620166E-4</v>
      </c>
      <c r="G57346" s="50">
        <v>969.01596069976699</v>
      </c>
      <c r="H57346" s="51">
        <v>125.9897957200242</v>
      </c>
      <c r="I57346" s="52">
        <v>581.40957641985995</v>
      </c>
      <c r="J57346" s="51">
        <v>75.593877432014494</v>
      </c>
      <c r="K57346" s="53">
        <v>1550.42553711962</v>
      </c>
      <c r="L57346" s="51">
        <v>201.5836731520387</v>
      </c>
    </row>
    <row r="57347" spans="1:12" ht="21.6" customHeight="1" x14ac:dyDescent="0.3">
      <c r="A57347" s="46" t="s">
        <v>57370</v>
      </c>
      <c r="B57347" s="47">
        <v>0.13001828744806401</v>
      </c>
      <c r="C57347" s="48">
        <v>3.7774842534115602E-3</v>
      </c>
      <c r="D57347" s="49">
        <v>4.9114203349059969E-4</v>
      </c>
      <c r="E57347" s="48">
        <v>2.1977465186489502E-3</v>
      </c>
      <c r="F57347" s="49">
        <v>2.8574723859968118E-4</v>
      </c>
      <c r="G57347" s="50">
        <v>1246.95720905707</v>
      </c>
      <c r="H57347" s="51">
        <v>162.12724084261779</v>
      </c>
      <c r="I57347" s="52">
        <v>748.174325434244</v>
      </c>
      <c r="J57347" s="51">
        <v>97.276344505570933</v>
      </c>
      <c r="K57347" s="53">
        <v>1995.13153449131</v>
      </c>
      <c r="L57347" s="51">
        <v>259.4035853481887</v>
      </c>
    </row>
    <row r="57348" spans="1:12" ht="21.6" customHeight="1" x14ac:dyDescent="0.3">
      <c r="A57348" s="46" t="s">
        <v>57371</v>
      </c>
      <c r="B57348" s="47">
        <v>0.13001828744806401</v>
      </c>
      <c r="C57348" s="48">
        <v>3.6488946634365498E-3</v>
      </c>
      <c r="D57348" s="49">
        <v>4.744230352184001E-4</v>
      </c>
      <c r="E57348" s="48">
        <v>2.1158399920293402E-3</v>
      </c>
      <c r="F57348" s="49">
        <v>2.7509789227778023E-4</v>
      </c>
      <c r="G57348" s="50">
        <v>1208.1451096440901</v>
      </c>
      <c r="H57348" s="51">
        <v>157.08095814467811</v>
      </c>
      <c r="I57348" s="52">
        <v>724.88706578645497</v>
      </c>
      <c r="J57348" s="51">
        <v>94.248574886806992</v>
      </c>
      <c r="K57348" s="53">
        <v>1933.0321754305401</v>
      </c>
      <c r="L57348" s="51">
        <v>251.32953303148508</v>
      </c>
    </row>
    <row r="57349" spans="1:12" ht="21.6" customHeight="1" x14ac:dyDescent="0.3">
      <c r="A57349" s="46" t="s">
        <v>57372</v>
      </c>
      <c r="B57349" s="47">
        <v>0.13001828744806401</v>
      </c>
      <c r="C57349" s="48">
        <v>3.7254289727049802E-3</v>
      </c>
      <c r="D57349" s="49">
        <v>4.8437389504050191E-4</v>
      </c>
      <c r="E57349" s="48">
        <v>2.1714935924727501E-3</v>
      </c>
      <c r="F57349" s="49">
        <v>2.823338780977512E-4</v>
      </c>
      <c r="G57349" s="50">
        <v>1241.2800757998</v>
      </c>
      <c r="H57349" s="51">
        <v>161.38910969889309</v>
      </c>
      <c r="I57349" s="52">
        <v>744.76804547988104</v>
      </c>
      <c r="J57349" s="51">
        <v>96.833465819335984</v>
      </c>
      <c r="K57349" s="53">
        <v>1986.0481212796799</v>
      </c>
      <c r="L57349" s="51">
        <v>258.22257551822906</v>
      </c>
    </row>
    <row r="57350" spans="1:12" ht="21.6" customHeight="1" x14ac:dyDescent="0.3">
      <c r="A57350" s="46" t="s">
        <v>57373</v>
      </c>
      <c r="B57350" s="47">
        <v>0.13001828744806401</v>
      </c>
      <c r="C57350" s="48">
        <v>3.5995365266540099E-3</v>
      </c>
      <c r="D57350" s="49">
        <v>4.68005574802307E-4</v>
      </c>
      <c r="E57350" s="48">
        <v>2.09101248885415E-3</v>
      </c>
      <c r="F57350" s="49">
        <v>2.718698628333306E-4</v>
      </c>
      <c r="G57350" s="50">
        <v>1202.6761718499999</v>
      </c>
      <c r="H57350" s="51">
        <v>156.36989621853053</v>
      </c>
      <c r="I57350" s="52">
        <v>721.60570311000004</v>
      </c>
      <c r="J57350" s="51">
        <v>93.821937731118325</v>
      </c>
      <c r="K57350" s="53">
        <v>1924.2818749600001</v>
      </c>
      <c r="L57350" s="51">
        <v>250.19183394964887</v>
      </c>
    </row>
    <row r="57351" spans="1:12" ht="21.6" customHeight="1" x14ac:dyDescent="0.3">
      <c r="A57351" s="46" t="s">
        <v>57374</v>
      </c>
      <c r="B57351" s="47">
        <v>0.13001828744806401</v>
      </c>
      <c r="C57351" s="48">
        <v>3.6763232569278401E-3</v>
      </c>
      <c r="D57351" s="49">
        <v>4.7798925397124682E-4</v>
      </c>
      <c r="E57351" s="48">
        <v>2.1451214044017801E-3</v>
      </c>
      <c r="F57351" s="49">
        <v>2.7890501136850539E-4</v>
      </c>
      <c r="G57351" s="50">
        <v>1217.69034187442</v>
      </c>
      <c r="H57351" s="51">
        <v>158.32201289255968</v>
      </c>
      <c r="I57351" s="52">
        <v>730.614205124656</v>
      </c>
      <c r="J57351" s="51">
        <v>94.99320773553633</v>
      </c>
      <c r="K57351" s="53">
        <v>1948.30454699908</v>
      </c>
      <c r="L57351" s="51">
        <v>253.31522062809603</v>
      </c>
    </row>
    <row r="57352" spans="1:12" ht="21.6" customHeight="1" x14ac:dyDescent="0.3">
      <c r="A57352" s="46" t="s">
        <v>57375</v>
      </c>
      <c r="B57352" s="47">
        <v>0.13001828744806401</v>
      </c>
      <c r="C57352" s="48">
        <v>3.5521688615358501E-3</v>
      </c>
      <c r="D57352" s="49">
        <v>4.6184691210323048E-4</v>
      </c>
      <c r="E57352" s="48">
        <v>2.0660721992012999E-3</v>
      </c>
      <c r="F57352" s="49">
        <v>2.686271690842084E-4</v>
      </c>
      <c r="G57352" s="50">
        <v>1180.14743344252</v>
      </c>
      <c r="H57352" s="51">
        <v>153.44074823242457</v>
      </c>
      <c r="I57352" s="52">
        <v>708.088460065513</v>
      </c>
      <c r="J57352" s="51">
        <v>92.064448939454863</v>
      </c>
      <c r="K57352" s="53">
        <v>1888.2358935080299</v>
      </c>
      <c r="L57352" s="51">
        <v>245.50519717187944</v>
      </c>
    </row>
    <row r="57353" spans="1:12" ht="21.6" customHeight="1" x14ac:dyDescent="0.3">
      <c r="A57353" s="46" t="s">
        <v>57376</v>
      </c>
      <c r="B57353" s="47">
        <v>0.13001828744806401</v>
      </c>
      <c r="C57353" s="48">
        <v>3.6258653744100202E-3</v>
      </c>
      <c r="D57353" s="49">
        <v>4.7142880649802426E-4</v>
      </c>
      <c r="E57353" s="48">
        <v>2.1196740905698899E-3</v>
      </c>
      <c r="F57353" s="49">
        <v>2.7559639520392961E-4</v>
      </c>
      <c r="G57353" s="50">
        <v>1212.1874203831701</v>
      </c>
      <c r="H57353" s="51">
        <v>157.60653246430621</v>
      </c>
      <c r="I57353" s="52">
        <v>727.31245222990299</v>
      </c>
      <c r="J57353" s="51">
        <v>94.563919478583855</v>
      </c>
      <c r="K57353" s="53">
        <v>1939.49987261307</v>
      </c>
      <c r="L57353" s="51">
        <v>252.17045194289005</v>
      </c>
    </row>
    <row r="57354" spans="1:12" ht="21.6" customHeight="1" x14ac:dyDescent="0.3">
      <c r="A57354" s="46" t="s">
        <v>57377</v>
      </c>
      <c r="B57354" s="47">
        <v>0.13001828744806401</v>
      </c>
      <c r="C57354" s="48">
        <v>3.5043253568372498E-3</v>
      </c>
      <c r="D57354" s="49">
        <v>4.5562638155680502E-4</v>
      </c>
      <c r="E57354" s="48">
        <v>2.0420065670229601E-3</v>
      </c>
      <c r="F57354" s="49">
        <v>2.654981968020256E-4</v>
      </c>
      <c r="G57354" s="50">
        <v>1174.8463186091001</v>
      </c>
      <c r="H57354" s="51">
        <v>152.75150636021777</v>
      </c>
      <c r="I57354" s="52">
        <v>704.90779116546003</v>
      </c>
      <c r="J57354" s="51">
        <v>91.650903816130665</v>
      </c>
      <c r="K57354" s="53">
        <v>1879.75410977456</v>
      </c>
      <c r="L57354" s="51">
        <v>244.40241017634844</v>
      </c>
    </row>
    <row r="57355" spans="1:12" ht="21.6" customHeight="1" x14ac:dyDescent="0.3">
      <c r="A57355" s="46" t="s">
        <v>57378</v>
      </c>
      <c r="B57355" s="47">
        <v>0.13001828744806401</v>
      </c>
      <c r="C57355" s="48">
        <v>3.7695607935820099E-3</v>
      </c>
      <c r="D57355" s="49">
        <v>4.9011183881289804E-4</v>
      </c>
      <c r="E57355" s="48">
        <v>2.1818143537111999E-3</v>
      </c>
      <c r="F57355" s="49">
        <v>2.8367576579913482E-4</v>
      </c>
      <c r="G57355" s="50">
        <v>1246.51587729329</v>
      </c>
      <c r="H57355" s="51">
        <v>162.06985964249466</v>
      </c>
      <c r="I57355" s="52">
        <v>747.90952637598002</v>
      </c>
      <c r="J57355" s="51">
        <v>97.241915785497582</v>
      </c>
      <c r="K57355" s="53">
        <v>1994.4254036692801</v>
      </c>
      <c r="L57355" s="51">
        <v>259.31177542799225</v>
      </c>
    </row>
    <row r="57356" spans="1:12" ht="21.6" customHeight="1" x14ac:dyDescent="0.3">
      <c r="A57356" s="46" t="s">
        <v>57379</v>
      </c>
      <c r="B57356" s="47">
        <v>0.13001828744806401</v>
      </c>
      <c r="C57356" s="48">
        <v>3.6407766341025401E-3</v>
      </c>
      <c r="D57356" s="49">
        <v>4.7336754294693902E-4</v>
      </c>
      <c r="E57356" s="48">
        <v>2.0995930893993099E-3</v>
      </c>
      <c r="F57356" s="49">
        <v>2.7298549782148825E-4</v>
      </c>
      <c r="G57356" s="50">
        <v>1207.6941066739801</v>
      </c>
      <c r="H57356" s="51">
        <v>157.02231951087043</v>
      </c>
      <c r="I57356" s="52">
        <v>724.61646400439099</v>
      </c>
      <c r="J57356" s="51">
        <v>94.213391706522643</v>
      </c>
      <c r="K57356" s="53">
        <v>1932.3105706783699</v>
      </c>
      <c r="L57356" s="51">
        <v>251.23571121739309</v>
      </c>
    </row>
    <row r="57357" spans="1:12" ht="21.6" customHeight="1" x14ac:dyDescent="0.3">
      <c r="A57357" s="46" t="s">
        <v>57380</v>
      </c>
      <c r="B57357" s="47">
        <v>0.13001828744806401</v>
      </c>
      <c r="C57357" s="48">
        <v>3.7175215774001998E-3</v>
      </c>
      <c r="D57357" s="49">
        <v>4.8334578904479954E-4</v>
      </c>
      <c r="E57357" s="48">
        <v>2.1555614275350098E-3</v>
      </c>
      <c r="F57357" s="49">
        <v>2.802624052972061E-4</v>
      </c>
      <c r="G57357" s="50">
        <v>1240.8398456034399</v>
      </c>
      <c r="H57357" s="51">
        <v>161.33187172267941</v>
      </c>
      <c r="I57357" s="52">
        <v>744.50390736206396</v>
      </c>
      <c r="J57357" s="51">
        <v>96.799123033607657</v>
      </c>
      <c r="K57357" s="53">
        <v>1985.3437529655</v>
      </c>
      <c r="L57357" s="51">
        <v>258.13099475628707</v>
      </c>
    </row>
    <row r="57358" spans="1:12" ht="21.6" customHeight="1" x14ac:dyDescent="0.3">
      <c r="A57358" s="46" t="s">
        <v>57381</v>
      </c>
      <c r="B57358" s="47">
        <v>0.13001828744806401</v>
      </c>
      <c r="C57358" s="48">
        <v>3.59143456184477E-3</v>
      </c>
      <c r="D57358" s="49">
        <v>4.6695217121284514E-4</v>
      </c>
      <c r="E57358" s="48">
        <v>2.0747655862241102E-3</v>
      </c>
      <c r="F57358" s="49">
        <v>2.6975746837703738E-4</v>
      </c>
      <c r="G57358" s="50">
        <v>1202.2262704473001</v>
      </c>
      <c r="H57358" s="51">
        <v>156.31140080863099</v>
      </c>
      <c r="I57358" s="52">
        <v>721.33576226838397</v>
      </c>
      <c r="J57358" s="51">
        <v>93.786840485179113</v>
      </c>
      <c r="K57358" s="53">
        <v>1923.5620327156901</v>
      </c>
      <c r="L57358" s="51">
        <v>250.0982412938101</v>
      </c>
    </row>
    <row r="57359" spans="1:12" ht="21.6" customHeight="1" x14ac:dyDescent="0.3">
      <c r="A57359" s="46" t="s">
        <v>57382</v>
      </c>
      <c r="B57359" s="47">
        <v>0.13001828744806401</v>
      </c>
      <c r="C57359" s="48">
        <v>3.6684189338726599E-3</v>
      </c>
      <c r="D57359" s="49">
        <v>4.7696154742417601E-4</v>
      </c>
      <c r="E57359" s="48">
        <v>2.1291892394640398E-3</v>
      </c>
      <c r="F57359" s="49">
        <v>2.7683353856796034E-4</v>
      </c>
      <c r="G57359" s="50">
        <v>1217.2503223465999</v>
      </c>
      <c r="H57359" s="51">
        <v>158.26480230710879</v>
      </c>
      <c r="I57359" s="52">
        <v>730.35019340796498</v>
      </c>
      <c r="J57359" s="51">
        <v>94.958881384265936</v>
      </c>
      <c r="K57359" s="53">
        <v>1947.6005157545701</v>
      </c>
      <c r="L57359" s="51">
        <v>253.22368369137473</v>
      </c>
    </row>
    <row r="57360" spans="1:12" ht="21.6" customHeight="1" x14ac:dyDescent="0.3">
      <c r="A57360" s="46" t="s">
        <v>57383</v>
      </c>
      <c r="B57360" s="47">
        <v>0.13001828744806401</v>
      </c>
      <c r="C57360" s="48">
        <v>3.54406996897622E-3</v>
      </c>
      <c r="D57360" s="49">
        <v>4.6079390796240148E-4</v>
      </c>
      <c r="E57360" s="48">
        <v>2.0498252965712701E-3</v>
      </c>
      <c r="F57360" s="49">
        <v>2.6651477462791647E-4</v>
      </c>
      <c r="G57360" s="50">
        <v>1179.69774270837</v>
      </c>
      <c r="H57360" s="51">
        <v>153.38228021328911</v>
      </c>
      <c r="I57360" s="52">
        <v>707.81864562502403</v>
      </c>
      <c r="J57360" s="51">
        <v>92.029368127973726</v>
      </c>
      <c r="K57360" s="53">
        <v>1887.5163883333901</v>
      </c>
      <c r="L57360" s="51">
        <v>245.41164834126283</v>
      </c>
    </row>
    <row r="57361" spans="1:12" ht="21.6" customHeight="1" x14ac:dyDescent="0.3">
      <c r="A57361" s="46" t="s">
        <v>57384</v>
      </c>
      <c r="B57361" s="47">
        <v>0.13001828744806401</v>
      </c>
      <c r="C57361" s="48">
        <v>3.6179766229143999E-3</v>
      </c>
      <c r="D57361" s="49">
        <v>4.7040312453846037E-4</v>
      </c>
      <c r="E57361" s="48">
        <v>2.10374192563215E-3</v>
      </c>
      <c r="F57361" s="49">
        <v>2.7352492240338461E-4</v>
      </c>
      <c r="G57361" s="50">
        <v>1211.74846861944</v>
      </c>
      <c r="H57361" s="51">
        <v>157.54946070771373</v>
      </c>
      <c r="I57361" s="52">
        <v>727.04908117166303</v>
      </c>
      <c r="J57361" s="51">
        <v>94.529676424628107</v>
      </c>
      <c r="K57361" s="53">
        <v>1938.7975497911</v>
      </c>
      <c r="L57361" s="51">
        <v>252.07913713234183</v>
      </c>
    </row>
    <row r="57362" spans="1:12" ht="21.6" customHeight="1" x14ac:dyDescent="0.3">
      <c r="A57362" s="46" t="s">
        <v>57385</v>
      </c>
      <c r="B57362" s="47">
        <v>0.13001828744806401</v>
      </c>
      <c r="C57362" s="48">
        <v>3.4962420358371701E-3</v>
      </c>
      <c r="D57362" s="49">
        <v>4.545754020034817E-4</v>
      </c>
      <c r="E57362" s="48">
        <v>2.0257596643929298E-3</v>
      </c>
      <c r="F57362" s="49">
        <v>2.6338580234573362E-4</v>
      </c>
      <c r="G57362" s="50">
        <v>1174.39769563903</v>
      </c>
      <c r="H57362" s="51">
        <v>152.69317716993939</v>
      </c>
      <c r="I57362" s="52">
        <v>704.63861738342098</v>
      </c>
      <c r="J57362" s="51">
        <v>91.615906301964017</v>
      </c>
      <c r="K57362" s="53">
        <v>1879.03631302245</v>
      </c>
      <c r="L57362" s="51">
        <v>244.30908347190342</v>
      </c>
    </row>
    <row r="57363" spans="1:12" ht="21.6" customHeight="1" x14ac:dyDescent="0.3">
      <c r="A57363" s="46" t="s">
        <v>57386</v>
      </c>
      <c r="B57363" s="47">
        <v>0.13001828744806401</v>
      </c>
      <c r="C57363" s="48">
        <v>3.6962200232137001E-3</v>
      </c>
      <c r="D57363" s="49">
        <v>4.805761974494887E-4</v>
      </c>
      <c r="E57363" s="48">
        <v>2.0536211127953198E-3</v>
      </c>
      <c r="F57363" s="49">
        <v>2.6700830015283499E-4</v>
      </c>
      <c r="G57363" s="50">
        <v>1242.1466302412</v>
      </c>
      <c r="H57363" s="51">
        <v>161.50177762334442</v>
      </c>
      <c r="I57363" s="52">
        <v>745.287978144725</v>
      </c>
      <c r="J57363" s="51">
        <v>96.901066574007302</v>
      </c>
      <c r="K57363" s="53">
        <v>1987.43460838593</v>
      </c>
      <c r="L57363" s="51">
        <v>258.40284419735173</v>
      </c>
    </row>
    <row r="57364" spans="1:12" ht="21.6" customHeight="1" x14ac:dyDescent="0.3">
      <c r="A57364" s="46" t="s">
        <v>57387</v>
      </c>
      <c r="B57364" s="47">
        <v>0.13001828744806401</v>
      </c>
      <c r="C57364" s="48">
        <v>3.5690404693989198E-3</v>
      </c>
      <c r="D57364" s="49">
        <v>4.6404052966408205E-4</v>
      </c>
      <c r="E57364" s="48">
        <v>1.9749639079986001E-3</v>
      </c>
      <c r="F57364" s="49">
        <v>2.5678142508971384E-4</v>
      </c>
      <c r="G57364" s="50">
        <v>1203.4141878707501</v>
      </c>
      <c r="H57364" s="51">
        <v>156.46585179765771</v>
      </c>
      <c r="I57364" s="52">
        <v>722.04851272245003</v>
      </c>
      <c r="J57364" s="51">
        <v>93.879511078594618</v>
      </c>
      <c r="K57364" s="53">
        <v>1925.4627005932</v>
      </c>
      <c r="L57364" s="51">
        <v>250.34536287625232</v>
      </c>
    </row>
    <row r="57365" spans="1:12" ht="21.6" customHeight="1" x14ac:dyDescent="0.3">
      <c r="A57365" s="46" t="s">
        <v>57388</v>
      </c>
      <c r="B57365" s="47">
        <v>0.13001828744806401</v>
      </c>
      <c r="C57365" s="48">
        <v>3.6440858254820699E-3</v>
      </c>
      <c r="D57365" s="49">
        <v>4.7379779834294338E-4</v>
      </c>
      <c r="E57365" s="48">
        <v>2.0273681866191202E-3</v>
      </c>
      <c r="F57365" s="49">
        <v>2.6359493965090507E-4</v>
      </c>
      <c r="G57365" s="50">
        <v>1236.4616523674799</v>
      </c>
      <c r="H57365" s="51">
        <v>160.76262653602319</v>
      </c>
      <c r="I57365" s="52">
        <v>741.87699142049303</v>
      </c>
      <c r="J57365" s="51">
        <v>96.457575921614577</v>
      </c>
      <c r="K57365" s="53">
        <v>1978.3386437879799</v>
      </c>
      <c r="L57365" s="51">
        <v>257.22020245763775</v>
      </c>
    </row>
    <row r="57366" spans="1:12" ht="21.6" customHeight="1" x14ac:dyDescent="0.3">
      <c r="A57366" s="46" t="s">
        <v>57389</v>
      </c>
      <c r="B57366" s="47">
        <v>0.13001828744806401</v>
      </c>
      <c r="C57366" s="48">
        <v>3.5196126431222101E-3</v>
      </c>
      <c r="D57366" s="49">
        <v>4.5761400833930387E-4</v>
      </c>
      <c r="E57366" s="48">
        <v>1.9501364048233999E-3</v>
      </c>
      <c r="F57366" s="49">
        <v>2.5355339564526292E-4</v>
      </c>
      <c r="G57366" s="50">
        <v>1197.93817031567</v>
      </c>
      <c r="H57366" s="51">
        <v>155.75386937311066</v>
      </c>
      <c r="I57366" s="52">
        <v>718.76290218940596</v>
      </c>
      <c r="J57366" s="51">
        <v>93.452321623866908</v>
      </c>
      <c r="K57366" s="53">
        <v>1916.70107250508</v>
      </c>
      <c r="L57366" s="51">
        <v>249.20619099697757</v>
      </c>
    </row>
    <row r="57367" spans="1:12" ht="21.6" customHeight="1" x14ac:dyDescent="0.3">
      <c r="A57367" s="46" t="s">
        <v>57390</v>
      </c>
      <c r="B57367" s="47">
        <v>0.13001828744806401</v>
      </c>
      <c r="C57367" s="48">
        <v>3.5965577872640901E-3</v>
      </c>
      <c r="D57367" s="49">
        <v>4.6761828420807553E-4</v>
      </c>
      <c r="E57367" s="48">
        <v>2.0036069343536702E-3</v>
      </c>
      <c r="F57367" s="49">
        <v>2.6050554232372983E-4</v>
      </c>
      <c r="G57367" s="50">
        <v>1212.9685509737401</v>
      </c>
      <c r="H57367" s="51">
        <v>157.70809372596543</v>
      </c>
      <c r="I57367" s="52">
        <v>727.78113058424503</v>
      </c>
      <c r="J57367" s="51">
        <v>94.624856235579387</v>
      </c>
      <c r="K57367" s="53">
        <v>1940.74968155798</v>
      </c>
      <c r="L57367" s="51">
        <v>252.33294996154481</v>
      </c>
    </row>
    <row r="57368" spans="1:12" ht="21.6" customHeight="1" x14ac:dyDescent="0.3">
      <c r="A57368" s="46" t="s">
        <v>57391</v>
      </c>
      <c r="B57368" s="47">
        <v>0.13001828744806401</v>
      </c>
      <c r="C57368" s="48">
        <v>3.4737530448812402E-3</v>
      </c>
      <c r="D57368" s="49">
        <v>4.5165142191295668E-4</v>
      </c>
      <c r="E57368" s="48">
        <v>1.92766528819024E-3</v>
      </c>
      <c r="F57368" s="49">
        <v>2.5063173954357375E-4</v>
      </c>
      <c r="G57368" s="50">
        <v>1175.50191831036</v>
      </c>
      <c r="H57368" s="51">
        <v>152.83674631062703</v>
      </c>
      <c r="I57368" s="52">
        <v>705.30115098621695</v>
      </c>
      <c r="J57368" s="51">
        <v>91.702047786376355</v>
      </c>
      <c r="K57368" s="53">
        <v>1880.8030692965799</v>
      </c>
      <c r="L57368" s="51">
        <v>244.5387940970034</v>
      </c>
    </row>
    <row r="57369" spans="1:12" ht="21.6" customHeight="1" x14ac:dyDescent="0.3">
      <c r="A57369" s="46" t="s">
        <v>57392</v>
      </c>
      <c r="B57369" s="47">
        <v>0.13001828744806401</v>
      </c>
      <c r="C57369" s="48">
        <v>3.54602340941428E-3</v>
      </c>
      <c r="D57369" s="49">
        <v>4.6104789094278983E-4</v>
      </c>
      <c r="E57369" s="48">
        <v>1.97815962052178E-3</v>
      </c>
      <c r="F57369" s="49">
        <v>2.5719692615915399E-4</v>
      </c>
      <c r="G57369" s="50">
        <v>1207.45802559044</v>
      </c>
      <c r="H57369" s="51">
        <v>156.99162465268967</v>
      </c>
      <c r="I57369" s="52">
        <v>724.47481535426402</v>
      </c>
      <c r="J57369" s="51">
        <v>94.194974791613802</v>
      </c>
      <c r="K57369" s="53">
        <v>1931.9328409447</v>
      </c>
      <c r="L57369" s="51">
        <v>251.18659944430345</v>
      </c>
    </row>
    <row r="57370" spans="1:12" ht="21.6" customHeight="1" x14ac:dyDescent="0.3">
      <c r="A57370" s="46" t="s">
        <v>57393</v>
      </c>
      <c r="B57370" s="47">
        <v>0.13001828744806401</v>
      </c>
      <c r="C57370" s="48">
        <v>3.4258419892202398E-3</v>
      </c>
      <c r="D57370" s="49">
        <v>4.4542210850608455E-4</v>
      </c>
      <c r="E57370" s="48">
        <v>1.90359965601189E-3</v>
      </c>
      <c r="F57370" s="49">
        <v>2.4750276726138971E-4</v>
      </c>
      <c r="G57370" s="50">
        <v>1170.1939409695599</v>
      </c>
      <c r="H57370" s="51">
        <v>152.1466121869631</v>
      </c>
      <c r="I57370" s="52">
        <v>702.11636458173803</v>
      </c>
      <c r="J57370" s="51">
        <v>91.287967312178125</v>
      </c>
      <c r="K57370" s="53">
        <v>1872.3103055513</v>
      </c>
      <c r="L57370" s="51">
        <v>243.43457949914122</v>
      </c>
    </row>
    <row r="57371" spans="1:12" ht="21.6" customHeight="1" x14ac:dyDescent="0.3">
      <c r="A57371" s="46" t="s">
        <v>57394</v>
      </c>
      <c r="B57371" s="47">
        <v>0.13001828744806401</v>
      </c>
      <c r="C57371" s="48">
        <v>3.68961416970822E-3</v>
      </c>
      <c r="D57371" s="49">
        <v>4.7971731568957339E-4</v>
      </c>
      <c r="E57371" s="48">
        <v>2.03963719175135E-3</v>
      </c>
      <c r="F57371" s="49">
        <v>2.6519013468688908E-4</v>
      </c>
      <c r="G57371" s="50">
        <v>1241.7868713683699</v>
      </c>
      <c r="H57371" s="51">
        <v>161.45500239080482</v>
      </c>
      <c r="I57371" s="52">
        <v>745.07212282102205</v>
      </c>
      <c r="J57371" s="51">
        <v>96.873001434482902</v>
      </c>
      <c r="K57371" s="53">
        <v>1986.8589941893899</v>
      </c>
      <c r="L57371" s="51">
        <v>258.32800382528774</v>
      </c>
    </row>
    <row r="57372" spans="1:12" ht="21.6" customHeight="1" x14ac:dyDescent="0.3">
      <c r="A57372" s="46" t="s">
        <v>57395</v>
      </c>
      <c r="B57372" s="47">
        <v>0.13001828744806401</v>
      </c>
      <c r="C57372" s="48">
        <v>3.5622557095374E-3</v>
      </c>
      <c r="D57372" s="49">
        <v>4.6315838680614091E-4</v>
      </c>
      <c r="E57372" s="48">
        <v>1.9607037365482502E-3</v>
      </c>
      <c r="F57372" s="49">
        <v>2.5492734201902357E-4</v>
      </c>
      <c r="G57372" s="50">
        <v>1203.0456152412301</v>
      </c>
      <c r="H57372" s="51">
        <v>156.41793061556726</v>
      </c>
      <c r="I57372" s="52">
        <v>721.82736914473901</v>
      </c>
      <c r="J57372" s="51">
        <v>93.850758369340483</v>
      </c>
      <c r="K57372" s="53">
        <v>1924.8729843859701</v>
      </c>
      <c r="L57372" s="51">
        <v>250.26868898490773</v>
      </c>
    </row>
    <row r="57373" spans="1:12" ht="21.6" customHeight="1" x14ac:dyDescent="0.3">
      <c r="A57373" s="46" t="s">
        <v>57396</v>
      </c>
      <c r="B57373" s="47">
        <v>0.13001828744806401</v>
      </c>
      <c r="C57373" s="48">
        <v>3.6374864541532498E-3</v>
      </c>
      <c r="D57373" s="49">
        <v>4.7293975938453634E-4</v>
      </c>
      <c r="E57373" s="48">
        <v>2.01338426557515E-3</v>
      </c>
      <c r="F57373" s="49">
        <v>2.6177677418495911E-4</v>
      </c>
      <c r="G57373" s="50">
        <v>1236.1023379867599</v>
      </c>
      <c r="H57373" s="51">
        <v>160.71590909558654</v>
      </c>
      <c r="I57373" s="52">
        <v>741.66140279205899</v>
      </c>
      <c r="J57373" s="51">
        <v>96.429545457352319</v>
      </c>
      <c r="K57373" s="53">
        <v>1977.76374077882</v>
      </c>
      <c r="L57373" s="51">
        <v>257.14545455293887</v>
      </c>
    </row>
    <row r="57374" spans="1:12" ht="21.6" customHeight="1" x14ac:dyDescent="0.3">
      <c r="A57374" s="46" t="s">
        <v>57397</v>
      </c>
      <c r="B57374" s="47">
        <v>0.13001828744806401</v>
      </c>
      <c r="C57374" s="48">
        <v>3.5128343654373399E-3</v>
      </c>
      <c r="D57374" s="49">
        <v>4.5673270828286959E-4</v>
      </c>
      <c r="E57374" s="48">
        <v>1.9358762333730501E-3</v>
      </c>
      <c r="F57374" s="49">
        <v>2.5169931257457265E-4</v>
      </c>
      <c r="G57374" s="50">
        <v>1197.5700421782699</v>
      </c>
      <c r="H57374" s="51">
        <v>155.70600598312444</v>
      </c>
      <c r="I57374" s="52">
        <v>718.54202530696398</v>
      </c>
      <c r="J57374" s="51">
        <v>93.423603589874929</v>
      </c>
      <c r="K57374" s="53">
        <v>1916.11206748523</v>
      </c>
      <c r="L57374" s="51">
        <v>249.12960957299936</v>
      </c>
    </row>
    <row r="57375" spans="1:12" ht="21.6" customHeight="1" x14ac:dyDescent="0.3">
      <c r="A57375" s="46" t="s">
        <v>57398</v>
      </c>
      <c r="B57375" s="47">
        <v>0.13001828744806401</v>
      </c>
      <c r="C57375" s="48">
        <v>3.5899596556149302E-3</v>
      </c>
      <c r="D57375" s="49">
        <v>4.6676040643069485E-4</v>
      </c>
      <c r="E57375" s="48">
        <v>1.9896230133097E-3</v>
      </c>
      <c r="F57375" s="49">
        <v>2.5868737685778387E-4</v>
      </c>
      <c r="G57375" s="50">
        <v>1212.60932159962</v>
      </c>
      <c r="H57375" s="51">
        <v>157.66138733794128</v>
      </c>
      <c r="I57375" s="52">
        <v>727.56559295977399</v>
      </c>
      <c r="J57375" s="51">
        <v>94.596832402765031</v>
      </c>
      <c r="K57375" s="53">
        <v>1940.1749145593899</v>
      </c>
      <c r="L57375" s="51">
        <v>252.25821974070629</v>
      </c>
    </row>
    <row r="57376" spans="1:12" ht="21.6" customHeight="1" x14ac:dyDescent="0.3">
      <c r="A57376" s="46" t="s">
        <v>57399</v>
      </c>
      <c r="B57376" s="47">
        <v>0.13001828744806401</v>
      </c>
      <c r="C57376" s="48">
        <v>3.4669760068760402E-3</v>
      </c>
      <c r="D57376" s="49">
        <v>4.5077028303755013E-4</v>
      </c>
      <c r="E57376" s="48">
        <v>1.9134051167398901E-3</v>
      </c>
      <c r="F57376" s="49">
        <v>2.4877765647288348E-4</v>
      </c>
      <c r="G57376" s="50">
        <v>1175.1338751795599</v>
      </c>
      <c r="H57376" s="51">
        <v>152.7888939730534</v>
      </c>
      <c r="I57376" s="52">
        <v>705.08032510773796</v>
      </c>
      <c r="J57376" s="51">
        <v>91.673336383832307</v>
      </c>
      <c r="K57376" s="53">
        <v>1880.2142002872999</v>
      </c>
      <c r="L57376" s="51">
        <v>244.4622303568857</v>
      </c>
    </row>
    <row r="57377" spans="1:12" ht="21.6" customHeight="1" x14ac:dyDescent="0.3">
      <c r="A57377" s="46" t="s">
        <v>57400</v>
      </c>
      <c r="B57377" s="47">
        <v>0.13001828744806401</v>
      </c>
      <c r="C57377" s="48">
        <v>3.539431561026E-3</v>
      </c>
      <c r="D57377" s="49">
        <v>4.6019083010422838E-4</v>
      </c>
      <c r="E57377" s="48">
        <v>1.9641756994778102E-3</v>
      </c>
      <c r="F57377" s="49">
        <v>2.5537876069320814E-4</v>
      </c>
      <c r="G57377" s="50">
        <v>1207.0992270684901</v>
      </c>
      <c r="H57377" s="51">
        <v>156.94497428332684</v>
      </c>
      <c r="I57377" s="52">
        <v>724.25953624109695</v>
      </c>
      <c r="J57377" s="51">
        <v>94.166984569996472</v>
      </c>
      <c r="K57377" s="53">
        <v>1931.3587633095899</v>
      </c>
      <c r="L57377" s="51">
        <v>251.1119588533233</v>
      </c>
    </row>
    <row r="57378" spans="1:12" ht="21.6" customHeight="1" x14ac:dyDescent="0.3">
      <c r="A57378" s="46" t="s">
        <v>57401</v>
      </c>
      <c r="B57378" s="47">
        <v>0.13001828744806401</v>
      </c>
      <c r="C57378" s="48">
        <v>3.4190712344759101E-3</v>
      </c>
      <c r="D57378" s="49">
        <v>4.4454178656949596E-4</v>
      </c>
      <c r="E57378" s="48">
        <v>1.8893394845615401E-3</v>
      </c>
      <c r="F57378" s="49">
        <v>2.4564868419069943E-4</v>
      </c>
      <c r="G57378" s="50">
        <v>1169.82632869093</v>
      </c>
      <c r="H57378" s="51">
        <v>152.09881586805076</v>
      </c>
      <c r="I57378" s="52">
        <v>701.895797214563</v>
      </c>
      <c r="J57378" s="51">
        <v>91.259289520831103</v>
      </c>
      <c r="K57378" s="53">
        <v>1871.7221259055</v>
      </c>
      <c r="L57378" s="51">
        <v>243.35810538888188</v>
      </c>
    </row>
    <row r="57379" spans="1:12" ht="21.6" customHeight="1" x14ac:dyDescent="0.3">
      <c r="A57379" s="46" t="s">
        <v>57402</v>
      </c>
      <c r="B57379" s="47">
        <v>0.13001828744806401</v>
      </c>
      <c r="C57379" s="48">
        <v>3.7235492316298898E-3</v>
      </c>
      <c r="D57379" s="49">
        <v>4.8412949432507287E-4</v>
      </c>
      <c r="E57379" s="48">
        <v>2.0574566955502099E-3</v>
      </c>
      <c r="F57379" s="49">
        <v>2.6750699605399111E-4</v>
      </c>
      <c r="G57379" s="50">
        <v>1243.9948550981501</v>
      </c>
      <c r="H57379" s="51">
        <v>161.74208065406401</v>
      </c>
      <c r="I57379" s="52">
        <v>746.39691305889403</v>
      </c>
      <c r="J57379" s="51">
        <v>97.045248392438921</v>
      </c>
      <c r="K57379" s="53">
        <v>1990.3917681570499</v>
      </c>
      <c r="L57379" s="51">
        <v>258.78732904650292</v>
      </c>
    </row>
    <row r="57380" spans="1:12" ht="21.6" customHeight="1" x14ac:dyDescent="0.3">
      <c r="A57380" s="46" t="s">
        <v>57403</v>
      </c>
      <c r="B57380" s="47">
        <v>0.13001828744806401</v>
      </c>
      <c r="C57380" s="48">
        <v>3.5959241809901299E-3</v>
      </c>
      <c r="D57380" s="49">
        <v>4.6753590380541889E-4</v>
      </c>
      <c r="E57380" s="48">
        <v>1.9799061879994802E-3</v>
      </c>
      <c r="F57380" s="49">
        <v>2.5742401187151708E-4</v>
      </c>
      <c r="G57380" s="50">
        <v>1205.24547605667</v>
      </c>
      <c r="H57380" s="51">
        <v>156.70395275141487</v>
      </c>
      <c r="I57380" s="52">
        <v>723.14728563400399</v>
      </c>
      <c r="J57380" s="51">
        <v>94.02237165084918</v>
      </c>
      <c r="K57380" s="53">
        <v>1928.3927616906701</v>
      </c>
      <c r="L57380" s="51">
        <v>250.72632440226405</v>
      </c>
    </row>
    <row r="57381" spans="1:12" ht="21.6" customHeight="1" x14ac:dyDescent="0.3">
      <c r="A57381" s="46" t="s">
        <v>57404</v>
      </c>
      <c r="B57381" s="47">
        <v>0.13001828744806401</v>
      </c>
      <c r="C57381" s="48">
        <v>3.6715517517770298E-3</v>
      </c>
      <c r="D57381" s="49">
        <v>4.7736887104298886E-4</v>
      </c>
      <c r="E57381" s="48">
        <v>2.0321718180830398E-3</v>
      </c>
      <c r="F57381" s="49">
        <v>2.6421949958737554E-4</v>
      </c>
      <c r="G57381" s="50">
        <v>1238.3297143621201</v>
      </c>
      <c r="H57381" s="51">
        <v>161.00550875741314</v>
      </c>
      <c r="I57381" s="52">
        <v>742.99782861727397</v>
      </c>
      <c r="J57381" s="51">
        <v>96.603305254448131</v>
      </c>
      <c r="K57381" s="53">
        <v>1981.32754297939</v>
      </c>
      <c r="L57381" s="51">
        <v>257.60881401186128</v>
      </c>
    </row>
    <row r="57382" spans="1:12" ht="21.6" customHeight="1" x14ac:dyDescent="0.3">
      <c r="A57382" s="46" t="s">
        <v>57405</v>
      </c>
      <c r="B57382" s="47">
        <v>0.13001828744806401</v>
      </c>
      <c r="C57382" s="48">
        <v>3.5466217035600499E-3</v>
      </c>
      <c r="D57382" s="49">
        <v>4.6112568012301303E-4</v>
      </c>
      <c r="E57382" s="48">
        <v>1.9559941725773599E-3</v>
      </c>
      <c r="F57382" s="49">
        <v>2.5431501257690129E-4</v>
      </c>
      <c r="G57382" s="50">
        <v>1199.78791951421</v>
      </c>
      <c r="H57382" s="51">
        <v>155.99437059611324</v>
      </c>
      <c r="I57382" s="52">
        <v>719.87275170852604</v>
      </c>
      <c r="J57382" s="51">
        <v>93.596622357667954</v>
      </c>
      <c r="K57382" s="53">
        <v>1919.6606712227299</v>
      </c>
      <c r="L57382" s="51">
        <v>249.59099295378121</v>
      </c>
    </row>
    <row r="57383" spans="1:12" ht="21.6" customHeight="1" x14ac:dyDescent="0.3">
      <c r="A57383" s="46" t="s">
        <v>57406</v>
      </c>
      <c r="B57383" s="47">
        <v>0.13001828744806401</v>
      </c>
      <c r="C57383" s="48">
        <v>3.6235426491146999E-3</v>
      </c>
      <c r="D57383" s="49">
        <v>4.7112680973291439E-4</v>
      </c>
      <c r="E57383" s="48">
        <v>2.0078454376145E-3</v>
      </c>
      <c r="F57383" s="49">
        <v>2.6105662525904594E-4</v>
      </c>
      <c r="G57383" s="50">
        <v>1214.7911187804</v>
      </c>
      <c r="H57383" s="51">
        <v>157.94506087094533</v>
      </c>
      <c r="I57383" s="52">
        <v>728.87467126824401</v>
      </c>
      <c r="J57383" s="51">
        <v>94.767036522567707</v>
      </c>
      <c r="K57383" s="53">
        <v>1943.66579004865</v>
      </c>
      <c r="L57383" s="51">
        <v>252.71209739351303</v>
      </c>
    </row>
    <row r="57384" spans="1:12" ht="21.6" customHeight="1" x14ac:dyDescent="0.3">
      <c r="A57384" s="46" t="s">
        <v>57407</v>
      </c>
      <c r="B57384" s="47">
        <v>0.13001828744806401</v>
      </c>
      <c r="C57384" s="48">
        <v>3.5003176248804601E-3</v>
      </c>
      <c r="D57384" s="49">
        <v>4.5510530311123238E-4</v>
      </c>
      <c r="E57384" s="48">
        <v>1.9329886118154801E-3</v>
      </c>
      <c r="F57384" s="49">
        <v>2.5132386896485929E-4</v>
      </c>
      <c r="G57384" s="50">
        <v>1177.3086034456901</v>
      </c>
      <c r="H57384" s="51">
        <v>153.07164841788054</v>
      </c>
      <c r="I57384" s="52">
        <v>706.38516206741394</v>
      </c>
      <c r="J57384" s="51">
        <v>91.842989050728306</v>
      </c>
      <c r="K57384" s="53">
        <v>1883.6937655131001</v>
      </c>
      <c r="L57384" s="51">
        <v>244.91463746860884</v>
      </c>
    </row>
    <row r="57385" spans="1:12" ht="21.6" customHeight="1" x14ac:dyDescent="0.3">
      <c r="A57385" s="46" t="s">
        <v>57408</v>
      </c>
      <c r="B57385" s="47">
        <v>0.13001828744806401</v>
      </c>
      <c r="C57385" s="48">
        <v>3.5731407937404499E-3</v>
      </c>
      <c r="D57385" s="49">
        <v>4.6457364681294942E-4</v>
      </c>
      <c r="E57385" s="48">
        <v>1.98333646639393E-3</v>
      </c>
      <c r="F57385" s="49">
        <v>2.5787001079383354E-4</v>
      </c>
      <c r="G57385" s="50">
        <v>1209.29982180101</v>
      </c>
      <c r="H57385" s="51">
        <v>157.23109184181629</v>
      </c>
      <c r="I57385" s="52">
        <v>725.57989308060598</v>
      </c>
      <c r="J57385" s="51">
        <v>94.338655105089785</v>
      </c>
      <c r="K57385" s="53">
        <v>1934.87971488161</v>
      </c>
      <c r="L57385" s="51">
        <v>251.56974694690609</v>
      </c>
    </row>
    <row r="57386" spans="1:12" ht="21.6" customHeight="1" x14ac:dyDescent="0.3">
      <c r="A57386" s="46" t="s">
        <v>57409</v>
      </c>
      <c r="B57386" s="47">
        <v>0.13001828744806401</v>
      </c>
      <c r="C57386" s="48">
        <v>3.4525280715395198E-3</v>
      </c>
      <c r="D57386" s="49">
        <v>4.4889178722793538E-4</v>
      </c>
      <c r="E57386" s="48">
        <v>1.90981037420815E-3</v>
      </c>
      <c r="F57386" s="49">
        <v>2.4831027420508996E-4</v>
      </c>
      <c r="G57386" s="50">
        <v>1172.0185206122801</v>
      </c>
      <c r="H57386" s="51">
        <v>152.38384090742218</v>
      </c>
      <c r="I57386" s="52">
        <v>703.21111236737102</v>
      </c>
      <c r="J57386" s="51">
        <v>91.430304544453691</v>
      </c>
      <c r="K57386" s="53">
        <v>1875.22963297965</v>
      </c>
      <c r="L57386" s="51">
        <v>243.81414545187587</v>
      </c>
    </row>
    <row r="57387" spans="1:12" ht="21.6" customHeight="1" x14ac:dyDescent="0.3">
      <c r="A57387" s="46" t="s">
        <v>57410</v>
      </c>
      <c r="B57387" s="47">
        <v>0.13001828744806401</v>
      </c>
      <c r="C57387" s="48">
        <v>3.7162454739360301E-3</v>
      </c>
      <c r="D57387" s="49">
        <v>4.8317987225778166E-4</v>
      </c>
      <c r="E57387" s="48">
        <v>2.0429129394261801E-3</v>
      </c>
      <c r="F57387" s="49">
        <v>2.6561604178968249E-4</v>
      </c>
      <c r="G57387" s="50">
        <v>1243.5866418726901</v>
      </c>
      <c r="H57387" s="51">
        <v>161.68900546957605</v>
      </c>
      <c r="I57387" s="52">
        <v>746.15198512361599</v>
      </c>
      <c r="J57387" s="51">
        <v>97.01340328174588</v>
      </c>
      <c r="K57387" s="53">
        <v>1989.7386269963099</v>
      </c>
      <c r="L57387" s="51">
        <v>258.70240875132191</v>
      </c>
    </row>
    <row r="57388" spans="1:12" ht="21.6" customHeight="1" x14ac:dyDescent="0.3">
      <c r="A57388" s="46" t="s">
        <v>57411</v>
      </c>
      <c r="B57388" s="47">
        <v>0.13001828744806401</v>
      </c>
      <c r="C57388" s="48">
        <v>3.58843570035249E-3</v>
      </c>
      <c r="D57388" s="49">
        <v>4.6656226437732495E-4</v>
      </c>
      <c r="E57388" s="48">
        <v>1.9650751220052802E-3</v>
      </c>
      <c r="F57388" s="49">
        <v>2.5549570206992195E-4</v>
      </c>
      <c r="G57388" s="50">
        <v>1204.82815005423</v>
      </c>
      <c r="H57388" s="51">
        <v>156.64969273927008</v>
      </c>
      <c r="I57388" s="52">
        <v>722.89689003254205</v>
      </c>
      <c r="J57388" s="51">
        <v>93.989815643562579</v>
      </c>
      <c r="K57388" s="53">
        <v>1927.7250400867699</v>
      </c>
      <c r="L57388" s="51">
        <v>250.63950838283267</v>
      </c>
    </row>
    <row r="57389" spans="1:12" ht="21.6" customHeight="1" x14ac:dyDescent="0.3">
      <c r="A57389" s="46" t="s">
        <v>57412</v>
      </c>
      <c r="B57389" s="47">
        <v>0.13001828744806401</v>
      </c>
      <c r="C57389" s="48">
        <v>3.6642621260335301E-3</v>
      </c>
      <c r="D57389" s="49">
        <v>4.7642108638768166E-4</v>
      </c>
      <c r="E57389" s="48">
        <v>2.01762806195901E-3</v>
      </c>
      <c r="F57389" s="49">
        <v>2.6232854532306685E-4</v>
      </c>
      <c r="G57389" s="50">
        <v>1237.9225254010901</v>
      </c>
      <c r="H57389" s="51">
        <v>160.95256674603226</v>
      </c>
      <c r="I57389" s="52">
        <v>742.75351524065798</v>
      </c>
      <c r="J57389" s="51">
        <v>96.571540047619862</v>
      </c>
      <c r="K57389" s="53">
        <v>1980.67604064175</v>
      </c>
      <c r="L57389" s="51">
        <v>257.52410679365209</v>
      </c>
    </row>
    <row r="57390" spans="1:12" ht="21.6" customHeight="1" x14ac:dyDescent="0.3">
      <c r="A57390" s="46" t="s">
        <v>57413</v>
      </c>
      <c r="B57390" s="47">
        <v>0.13001828744806401</v>
      </c>
      <c r="C57390" s="48">
        <v>3.5391473548727799E-3</v>
      </c>
      <c r="D57390" s="49">
        <v>4.601538781069045E-4</v>
      </c>
      <c r="E57390" s="48">
        <v>1.9411631065831699E-3</v>
      </c>
      <c r="F57390" s="49">
        <v>2.5238670277530752E-4</v>
      </c>
      <c r="G57390" s="50">
        <v>1199.3716177762101</v>
      </c>
      <c r="H57390" s="51">
        <v>155.94024375707684</v>
      </c>
      <c r="I57390" s="52">
        <v>719.62297066572705</v>
      </c>
      <c r="J57390" s="51">
        <v>93.564146254246239</v>
      </c>
      <c r="K57390" s="53">
        <v>1918.9945884419301</v>
      </c>
      <c r="L57390" s="51">
        <v>249.5043900113231</v>
      </c>
    </row>
    <row r="57391" spans="1:12" ht="21.6" customHeight="1" x14ac:dyDescent="0.3">
      <c r="A57391" s="46" t="s">
        <v>57414</v>
      </c>
      <c r="B57391" s="47">
        <v>0.13001828744806401</v>
      </c>
      <c r="C57391" s="48">
        <v>3.6162557260268702E-3</v>
      </c>
      <c r="D57391" s="49">
        <v>4.7017937647226903E-4</v>
      </c>
      <c r="E57391" s="48">
        <v>1.9933016814904698E-3</v>
      </c>
      <c r="F57391" s="49">
        <v>2.5916567099473726E-4</v>
      </c>
      <c r="G57391" s="50">
        <v>1214.3841257041599</v>
      </c>
      <c r="H57391" s="51">
        <v>157.89214432816937</v>
      </c>
      <c r="I57391" s="52">
        <v>728.63047542250001</v>
      </c>
      <c r="J57391" s="51">
        <v>94.735286596902142</v>
      </c>
      <c r="K57391" s="53">
        <v>1943.01460112666</v>
      </c>
      <c r="L57391" s="51">
        <v>252.62743092507151</v>
      </c>
    </row>
    <row r="57392" spans="1:12" ht="21.6" customHeight="1" x14ac:dyDescent="0.3">
      <c r="A57392" s="46" t="s">
        <v>57415</v>
      </c>
      <c r="B57392" s="47">
        <v>0.13001828744806401</v>
      </c>
      <c r="C57392" s="48">
        <v>3.4928459788488501E-3</v>
      </c>
      <c r="D57392" s="49">
        <v>4.5413385248978429E-4</v>
      </c>
      <c r="E57392" s="48">
        <v>1.9181575458212901E-3</v>
      </c>
      <c r="F57392" s="49">
        <v>2.4939555916326551E-4</v>
      </c>
      <c r="G57392" s="50">
        <v>1176.8924975924699</v>
      </c>
      <c r="H57392" s="51">
        <v>153.01754704744775</v>
      </c>
      <c r="I57392" s="52">
        <v>706.13549855548604</v>
      </c>
      <c r="J57392" s="51">
        <v>91.810528228469181</v>
      </c>
      <c r="K57392" s="53">
        <v>1883.02799614796</v>
      </c>
      <c r="L57392" s="51">
        <v>244.82807527591694</v>
      </c>
    </row>
    <row r="57393" spans="1:12" ht="21.6" customHeight="1" x14ac:dyDescent="0.3">
      <c r="A57393" s="46" t="s">
        <v>57416</v>
      </c>
      <c r="B57393" s="47">
        <v>0.13001828744806401</v>
      </c>
      <c r="C57393" s="48">
        <v>3.5658675689418601E-3</v>
      </c>
      <c r="D57393" s="49">
        <v>4.6362799458041199E-4</v>
      </c>
      <c r="E57393" s="48">
        <v>1.9687927102699002E-3</v>
      </c>
      <c r="F57393" s="49">
        <v>2.5597905652952491E-4</v>
      </c>
      <c r="G57393" s="50">
        <v>1208.8938215580399</v>
      </c>
      <c r="H57393" s="51">
        <v>157.17830438552184</v>
      </c>
      <c r="I57393" s="52">
        <v>725.33629293482397</v>
      </c>
      <c r="J57393" s="51">
        <v>94.306982631313105</v>
      </c>
      <c r="K57393" s="53">
        <v>1934.2301144928599</v>
      </c>
      <c r="L57393" s="51">
        <v>251.48528701683495</v>
      </c>
    </row>
    <row r="57394" spans="1:12" ht="21.6" customHeight="1" x14ac:dyDescent="0.3">
      <c r="A57394" s="46" t="s">
        <v>57417</v>
      </c>
      <c r="B57394" s="47">
        <v>0.13001828744806401</v>
      </c>
      <c r="C57394" s="48">
        <v>3.4450701237971502E-3</v>
      </c>
      <c r="D57394" s="49">
        <v>4.4792211763459533E-4</v>
      </c>
      <c r="E57394" s="48">
        <v>1.89497930821396E-3</v>
      </c>
      <c r="F57394" s="49">
        <v>2.4638196440349613E-4</v>
      </c>
      <c r="G57394" s="50">
        <v>1171.6034075923401</v>
      </c>
      <c r="H57394" s="51">
        <v>152.32986862347218</v>
      </c>
      <c r="I57394" s="52">
        <v>702.96204455540601</v>
      </c>
      <c r="J57394" s="51">
        <v>91.397921174083564</v>
      </c>
      <c r="K57394" s="53">
        <v>1874.56545214775</v>
      </c>
      <c r="L57394" s="51">
        <v>243.72778979755574</v>
      </c>
    </row>
    <row r="57395" spans="1:12" ht="21.6" customHeight="1" x14ac:dyDescent="0.3">
      <c r="A57395" s="46" t="s">
        <v>57418</v>
      </c>
      <c r="B57395" s="47">
        <v>0.13001828744806401</v>
      </c>
      <c r="C57395" s="48">
        <v>3.6475864213440698E-3</v>
      </c>
      <c r="D57395" s="49">
        <v>4.7425293982196839E-4</v>
      </c>
      <c r="E57395" s="48">
        <v>1.92589110090548E-3</v>
      </c>
      <c r="F57395" s="49">
        <v>2.5040106275119717E-4</v>
      </c>
      <c r="G57395" s="50">
        <v>1239.47169194602</v>
      </c>
      <c r="H57395" s="51">
        <v>161.15398672717586</v>
      </c>
      <c r="I57395" s="52">
        <v>743.68301516761596</v>
      </c>
      <c r="J57395" s="51">
        <v>96.692392036306046</v>
      </c>
      <c r="K57395" s="53">
        <v>1983.1547071136399</v>
      </c>
      <c r="L57395" s="51">
        <v>257.84637876348188</v>
      </c>
    </row>
    <row r="57396" spans="1:12" ht="21.6" customHeight="1" x14ac:dyDescent="0.3">
      <c r="A57396" s="46" t="s">
        <v>57419</v>
      </c>
      <c r="B57396" s="47">
        <v>0.13001828744806401</v>
      </c>
      <c r="C57396" s="48">
        <v>3.5212989442530698E-3</v>
      </c>
      <c r="D57396" s="49">
        <v>4.5783325832445996E-4</v>
      </c>
      <c r="E57396" s="48">
        <v>1.85130675296615E-3</v>
      </c>
      <c r="F57396" s="49">
        <v>2.4070373356169491E-4</v>
      </c>
      <c r="G57396" s="50">
        <v>1200.79737246933</v>
      </c>
      <c r="H57396" s="51">
        <v>156.12561794059732</v>
      </c>
      <c r="I57396" s="52">
        <v>720.47842348160304</v>
      </c>
      <c r="J57396" s="51">
        <v>93.675370764359059</v>
      </c>
      <c r="K57396" s="53">
        <v>1921.2757959509399</v>
      </c>
      <c r="L57396" s="51">
        <v>249.80098870495638</v>
      </c>
    </row>
    <row r="57397" spans="1:12" ht="21.6" customHeight="1" x14ac:dyDescent="0.3">
      <c r="A57397" s="46" t="s">
        <v>57420</v>
      </c>
      <c r="B57397" s="47">
        <v>0.13001828744806401</v>
      </c>
      <c r="C57397" s="48">
        <v>3.5955297631417101E-3</v>
      </c>
      <c r="D57397" s="49">
        <v>4.6748462227222837E-4</v>
      </c>
      <c r="E57397" s="48">
        <v>1.90060622343831E-3</v>
      </c>
      <c r="F57397" s="49">
        <v>2.4711356628458154E-4</v>
      </c>
      <c r="G57397" s="50">
        <v>1233.79949614056</v>
      </c>
      <c r="H57397" s="51">
        <v>160.41649754247987</v>
      </c>
      <c r="I57397" s="52">
        <v>740.27969768434104</v>
      </c>
      <c r="J57397" s="51">
        <v>96.249898525488575</v>
      </c>
      <c r="K57397" s="53">
        <v>1974.0791938249099</v>
      </c>
      <c r="L57397" s="51">
        <v>256.66639606796844</v>
      </c>
    </row>
    <row r="57398" spans="1:12" ht="21.6" customHeight="1" x14ac:dyDescent="0.3">
      <c r="A57398" s="46" t="s">
        <v>57421</v>
      </c>
      <c r="B57398" s="47">
        <v>0.13001828744806401</v>
      </c>
      <c r="C57398" s="48">
        <v>3.4719448496707802E-3</v>
      </c>
      <c r="D57398" s="49">
        <v>4.5141632346832087E-4</v>
      </c>
      <c r="E57398" s="48">
        <v>1.8273947375440399E-3</v>
      </c>
      <c r="F57398" s="49">
        <v>2.3759473426708048E-4</v>
      </c>
      <c r="G57398" s="50">
        <v>1195.33345905957</v>
      </c>
      <c r="H57398" s="51">
        <v>155.41520927629583</v>
      </c>
      <c r="I57398" s="52">
        <v>717.20007543574297</v>
      </c>
      <c r="J57398" s="51">
        <v>93.249125565777618</v>
      </c>
      <c r="K57398" s="53">
        <v>1912.5335344953101</v>
      </c>
      <c r="L57398" s="51">
        <v>248.66433484207346</v>
      </c>
    </row>
    <row r="57399" spans="1:12" ht="21.6" customHeight="1" x14ac:dyDescent="0.3">
      <c r="A57399" s="46" t="s">
        <v>57422</v>
      </c>
      <c r="B57399" s="47">
        <v>0.13001828744806401</v>
      </c>
      <c r="C57399" s="48">
        <v>3.54897763280989E-3</v>
      </c>
      <c r="D57399" s="49">
        <v>4.6143199400942603E-4</v>
      </c>
      <c r="E57399" s="48">
        <v>1.8786632487253201E-3</v>
      </c>
      <c r="F57399" s="49">
        <v>2.4426057829088246E-4</v>
      </c>
      <c r="G57399" s="50">
        <v>1210.3513397010299</v>
      </c>
      <c r="H57399" s="51">
        <v>157.36780839839787</v>
      </c>
      <c r="I57399" s="52">
        <v>726.21080382062098</v>
      </c>
      <c r="J57399" s="51">
        <v>94.420685039039128</v>
      </c>
      <c r="K57399" s="53">
        <v>1936.5621435216499</v>
      </c>
      <c r="L57399" s="51">
        <v>251.78849343743701</v>
      </c>
    </row>
    <row r="57400" spans="1:12" ht="21.6" customHeight="1" x14ac:dyDescent="0.3">
      <c r="A57400" s="46" t="s">
        <v>57423</v>
      </c>
      <c r="B57400" s="47">
        <v>0.13001828744806401</v>
      </c>
      <c r="C57400" s="48">
        <v>3.4270327555311199E-3</v>
      </c>
      <c r="D57400" s="49">
        <v>4.4557692990257605E-4</v>
      </c>
      <c r="E57400" s="48">
        <v>1.8066431736725101E-3</v>
      </c>
      <c r="F57400" s="49">
        <v>2.3489665147063504E-4</v>
      </c>
      <c r="G57400" s="50">
        <v>1172.94069504295</v>
      </c>
      <c r="H57400" s="51">
        <v>152.50374044762626</v>
      </c>
      <c r="I57400" s="52">
        <v>703.76441702576903</v>
      </c>
      <c r="J57400" s="51">
        <v>91.502244268575637</v>
      </c>
      <c r="K57400" s="53">
        <v>1876.7051120687099</v>
      </c>
      <c r="L57400" s="51">
        <v>244.00598471620191</v>
      </c>
    </row>
    <row r="57401" spans="1:12" ht="21.6" customHeight="1" x14ac:dyDescent="0.3">
      <c r="A57401" s="46" t="s">
        <v>57424</v>
      </c>
      <c r="B57401" s="47">
        <v>0.13001828744806401</v>
      </c>
      <c r="C57401" s="48">
        <v>3.49851841506691E-3</v>
      </c>
      <c r="D57401" s="49">
        <v>4.5487137293251481E-4</v>
      </c>
      <c r="E57401" s="48">
        <v>1.8541542775047501E-3</v>
      </c>
      <c r="F57401" s="49">
        <v>2.4107396382567003E-4</v>
      </c>
      <c r="G57401" s="50">
        <v>1204.8532041481101</v>
      </c>
      <c r="H57401" s="51">
        <v>156.65295022964992</v>
      </c>
      <c r="I57401" s="52">
        <v>722.91192248887103</v>
      </c>
      <c r="J57401" s="51">
        <v>93.99177013779061</v>
      </c>
      <c r="K57401" s="53">
        <v>1927.7651266369801</v>
      </c>
      <c r="L57401" s="51">
        <v>250.64472036744053</v>
      </c>
    </row>
    <row r="57402" spans="1:12" ht="21.6" customHeight="1" x14ac:dyDescent="0.3">
      <c r="A57402" s="46" t="s">
        <v>57425</v>
      </c>
      <c r="B57402" s="47">
        <v>0.13001828744806401</v>
      </c>
      <c r="C57402" s="48">
        <v>3.37919316899149E-3</v>
      </c>
      <c r="D57402" s="49">
        <v>4.3935690878846989E-4</v>
      </c>
      <c r="E57402" s="48">
        <v>1.78346493606518E-3</v>
      </c>
      <c r="F57402" s="49">
        <v>2.3188305671086569E-4</v>
      </c>
      <c r="G57402" s="50">
        <v>1167.6444504127101</v>
      </c>
      <c r="H57402" s="51">
        <v>151.81513179089646</v>
      </c>
      <c r="I57402" s="52">
        <v>700.58667024762894</v>
      </c>
      <c r="J57402" s="51">
        <v>91.089079074538262</v>
      </c>
      <c r="K57402" s="53">
        <v>1868.2311206603399</v>
      </c>
      <c r="L57402" s="51">
        <v>242.90421086543472</v>
      </c>
    </row>
    <row r="57403" spans="1:12" ht="21.6" customHeight="1" x14ac:dyDescent="0.3">
      <c r="A57403" s="46" t="s">
        <v>57426</v>
      </c>
      <c r="B57403" s="47">
        <v>0.13001828744806401</v>
      </c>
      <c r="C57403" s="48">
        <v>3.6414939806573301E-3</v>
      </c>
      <c r="D57403" s="49">
        <v>4.7346081111749959E-4</v>
      </c>
      <c r="E57403" s="48">
        <v>1.91312580892439E-3</v>
      </c>
      <c r="F57403" s="49">
        <v>2.4874134134904134E-4</v>
      </c>
      <c r="G57403" s="50">
        <v>1239.1397813603101</v>
      </c>
      <c r="H57403" s="51">
        <v>161.11083228123599</v>
      </c>
      <c r="I57403" s="52">
        <v>743.48386881618899</v>
      </c>
      <c r="J57403" s="51">
        <v>96.666499368741981</v>
      </c>
      <c r="K57403" s="53">
        <v>1982.6236501765</v>
      </c>
      <c r="L57403" s="51">
        <v>257.77733164997795</v>
      </c>
    </row>
    <row r="57404" spans="1:12" ht="21.6" customHeight="1" x14ac:dyDescent="0.3">
      <c r="A57404" s="46" t="s">
        <v>57427</v>
      </c>
      <c r="B57404" s="47">
        <v>0.13001828744806401</v>
      </c>
      <c r="C57404" s="48">
        <v>3.5150367729759099E-3</v>
      </c>
      <c r="D57404" s="49">
        <v>4.5701906153929717E-4</v>
      </c>
      <c r="E57404" s="48">
        <v>1.8382892844255501E-3</v>
      </c>
      <c r="F57404" s="49">
        <v>2.3901122459513708E-4</v>
      </c>
      <c r="G57404" s="50">
        <v>1200.4571596006499</v>
      </c>
      <c r="H57404" s="51">
        <v>156.08138404604375</v>
      </c>
      <c r="I57404" s="52">
        <v>720.27429576039196</v>
      </c>
      <c r="J57404" s="51">
        <v>93.648830427626521</v>
      </c>
      <c r="K57404" s="53">
        <v>1920.7314553610399</v>
      </c>
      <c r="L57404" s="51">
        <v>249.73021447367029</v>
      </c>
    </row>
    <row r="57405" spans="1:12" ht="21.6" customHeight="1" x14ac:dyDescent="0.3">
      <c r="A57405" s="46" t="s">
        <v>57428</v>
      </c>
      <c r="B57405" s="47">
        <v>0.13001828744806401</v>
      </c>
      <c r="C57405" s="48">
        <v>3.58944302482091E-3</v>
      </c>
      <c r="D57405" s="49">
        <v>4.6669323497961342E-4</v>
      </c>
      <c r="E57405" s="48">
        <v>1.88784093145722E-3</v>
      </c>
      <c r="F57405" s="49">
        <v>2.4545384488242571E-4</v>
      </c>
      <c r="G57405" s="50">
        <v>1233.4679988545399</v>
      </c>
      <c r="H57405" s="51">
        <v>160.37339683305785</v>
      </c>
      <c r="I57405" s="52">
        <v>740.08079931272596</v>
      </c>
      <c r="J57405" s="51">
        <v>96.224038099834985</v>
      </c>
      <c r="K57405" s="53">
        <v>1973.54879816726</v>
      </c>
      <c r="L57405" s="51">
        <v>256.59743493289284</v>
      </c>
    </row>
    <row r="57406" spans="1:12" ht="21.6" customHeight="1" x14ac:dyDescent="0.3">
      <c r="A57406" s="46" t="s">
        <v>57429</v>
      </c>
      <c r="B57406" s="47">
        <v>0.13001828744806401</v>
      </c>
      <c r="C57406" s="48">
        <v>3.4656883807595599E-3</v>
      </c>
      <c r="D57406" s="49">
        <v>4.5060286809501198E-4</v>
      </c>
      <c r="E57406" s="48">
        <v>1.81437726900344E-3</v>
      </c>
      <c r="F57406" s="49">
        <v>2.3590222530052262E-4</v>
      </c>
      <c r="G57406" s="50">
        <v>1194.9936594905701</v>
      </c>
      <c r="H57406" s="51">
        <v>155.37102911825886</v>
      </c>
      <c r="I57406" s="52">
        <v>716.99619569434401</v>
      </c>
      <c r="J57406" s="51">
        <v>93.222617470955569</v>
      </c>
      <c r="K57406" s="53">
        <v>1911.9898551849101</v>
      </c>
      <c r="L57406" s="51">
        <v>248.59364658921442</v>
      </c>
    </row>
    <row r="57407" spans="1:12" ht="21.6" customHeight="1" x14ac:dyDescent="0.3">
      <c r="A57407" s="46" t="s">
        <v>57430</v>
      </c>
      <c r="B57407" s="47">
        <v>0.13001828744806401</v>
      </c>
      <c r="C57407" s="48">
        <v>3.5428919850343599E-3</v>
      </c>
      <c r="D57407" s="49">
        <v>4.606407485076395E-4</v>
      </c>
      <c r="E57407" s="48">
        <v>1.8658979567442301E-3</v>
      </c>
      <c r="F57407" s="49">
        <v>2.4260085688872663E-4</v>
      </c>
      <c r="G57407" s="50">
        <v>1210.0199214562299</v>
      </c>
      <c r="H57407" s="51">
        <v>157.32471796577994</v>
      </c>
      <c r="I57407" s="52">
        <v>726.01195287374298</v>
      </c>
      <c r="J57407" s="51">
        <v>94.39483077946862</v>
      </c>
      <c r="K57407" s="53">
        <v>1936.0318743299799</v>
      </c>
      <c r="L57407" s="51">
        <v>251.71954874524857</v>
      </c>
    </row>
    <row r="57408" spans="1:12" ht="21.6" customHeight="1" x14ac:dyDescent="0.3">
      <c r="A57408" s="46" t="s">
        <v>57431</v>
      </c>
      <c r="B57408" s="47">
        <v>0.13001828744806401</v>
      </c>
      <c r="C57408" s="48">
        <v>3.4207773771651601E-3</v>
      </c>
      <c r="D57408" s="49">
        <v>4.4476361632009428E-4</v>
      </c>
      <c r="E57408" s="48">
        <v>1.79362570513191E-3</v>
      </c>
      <c r="F57408" s="49">
        <v>2.3320414250407718E-4</v>
      </c>
      <c r="G57408" s="50">
        <v>1172.60097451518</v>
      </c>
      <c r="H57408" s="51">
        <v>152.45957056639466</v>
      </c>
      <c r="I57408" s="52">
        <v>703.56058470910796</v>
      </c>
      <c r="J57408" s="51">
        <v>91.475742339836785</v>
      </c>
      <c r="K57408" s="53">
        <v>1876.1615592242799</v>
      </c>
      <c r="L57408" s="51">
        <v>243.93531290623145</v>
      </c>
    </row>
    <row r="57409" spans="1:12" ht="21.6" customHeight="1" x14ac:dyDescent="0.3">
      <c r="A57409" s="46" t="s">
        <v>57432</v>
      </c>
      <c r="B57409" s="47">
        <v>0.13001828744806401</v>
      </c>
      <c r="C57409" s="48">
        <v>3.4924382946712402E-3</v>
      </c>
      <c r="D57409" s="49">
        <v>4.5408084609119178E-4</v>
      </c>
      <c r="E57409" s="48">
        <v>1.8413889855236601E-3</v>
      </c>
      <c r="F57409" s="49">
        <v>2.3941424242351423E-4</v>
      </c>
      <c r="G57409" s="50">
        <v>1204.52218652025</v>
      </c>
      <c r="H57409" s="51">
        <v>156.60991188456043</v>
      </c>
      <c r="I57409" s="52">
        <v>722.71331191215404</v>
      </c>
      <c r="J57409" s="51">
        <v>93.965947130736794</v>
      </c>
      <c r="K57409" s="53">
        <v>1927.2354984324099</v>
      </c>
      <c r="L57409" s="51">
        <v>250.57585901529723</v>
      </c>
    </row>
    <row r="57410" spans="1:12" ht="21.6" customHeight="1" x14ac:dyDescent="0.3">
      <c r="A57410" s="46" t="s">
        <v>57433</v>
      </c>
      <c r="B57410" s="47">
        <v>0.13001828744806401</v>
      </c>
      <c r="C57410" s="48">
        <v>3.37294331800541E-3</v>
      </c>
      <c r="D57410" s="49">
        <v>4.3854431386645417E-4</v>
      </c>
      <c r="E57410" s="48">
        <v>1.7704474675245799E-3</v>
      </c>
      <c r="F57410" s="49">
        <v>2.301905477443078E-4</v>
      </c>
      <c r="G57410" s="50">
        <v>1167.3051305018801</v>
      </c>
      <c r="H57410" s="51">
        <v>151.77101399719331</v>
      </c>
      <c r="I57410" s="52">
        <v>700.38307830112797</v>
      </c>
      <c r="J57410" s="51">
        <v>91.062608398315987</v>
      </c>
      <c r="K57410" s="53">
        <v>1867.688208803</v>
      </c>
      <c r="L57410" s="51">
        <v>242.83362239550928</v>
      </c>
    </row>
    <row r="57411" spans="1:12" ht="21.6" customHeight="1" x14ac:dyDescent="0.3">
      <c r="A57411" s="46" t="s">
        <v>57434</v>
      </c>
      <c r="B57411" s="47">
        <v>0.13001828744806401</v>
      </c>
      <c r="C57411" s="48">
        <v>3.6761616641547302E-3</v>
      </c>
      <c r="D57411" s="49">
        <v>4.7796824395562307E-4</v>
      </c>
      <c r="E57411" s="48">
        <v>2.1169916903395801E-3</v>
      </c>
      <c r="F57411" s="49">
        <v>2.7524763411973443E-4</v>
      </c>
      <c r="G57411" s="50">
        <v>1241.47084059349</v>
      </c>
      <c r="H57411" s="51">
        <v>161.41391261067403</v>
      </c>
      <c r="I57411" s="52">
        <v>744.88250435609598</v>
      </c>
      <c r="J57411" s="51">
        <v>96.848347566404684</v>
      </c>
      <c r="K57411" s="53">
        <v>1986.3533449495901</v>
      </c>
      <c r="L57411" s="51">
        <v>258.2622601770787</v>
      </c>
    </row>
    <row r="57412" spans="1:12" ht="21.6" customHeight="1" x14ac:dyDescent="0.3">
      <c r="A57412" s="46" t="s">
        <v>57435</v>
      </c>
      <c r="B57412" s="47">
        <v>0.13001828744806401</v>
      </c>
      <c r="C57412" s="48">
        <v>3.55016701235523E-3</v>
      </c>
      <c r="D57412" s="49">
        <v>4.6158663510103691E-4</v>
      </c>
      <c r="E57412" s="48">
        <v>2.0394698097948999E-3</v>
      </c>
      <c r="F57412" s="49">
        <v>2.6516837197156171E-4</v>
      </c>
      <c r="G57412" s="50">
        <v>1202.79689830813</v>
      </c>
      <c r="H57412" s="51">
        <v>156.38559286586627</v>
      </c>
      <c r="I57412" s="52">
        <v>721.67813898488203</v>
      </c>
      <c r="J57412" s="51">
        <v>93.831355719520289</v>
      </c>
      <c r="K57412" s="53">
        <v>1924.47503729301</v>
      </c>
      <c r="L57412" s="51">
        <v>250.21694858538655</v>
      </c>
    </row>
    <row r="57413" spans="1:12" ht="21.6" customHeight="1" x14ac:dyDescent="0.3">
      <c r="A57413" s="46" t="s">
        <v>57436</v>
      </c>
      <c r="B57413" s="47">
        <v>0.13001828744806401</v>
      </c>
      <c r="C57413" s="48">
        <v>3.6247681971208799E-3</v>
      </c>
      <c r="D57413" s="49">
        <v>4.7128615338586332E-4</v>
      </c>
      <c r="E57413" s="48">
        <v>2.09281901659969E-3</v>
      </c>
      <c r="F57413" s="49">
        <v>2.7210474447703314E-4</v>
      </c>
      <c r="G57413" s="50">
        <v>1235.8165925430701</v>
      </c>
      <c r="H57413" s="51">
        <v>160.67875696235188</v>
      </c>
      <c r="I57413" s="52">
        <v>741.48995552584597</v>
      </c>
      <c r="J57413" s="51">
        <v>96.407254177411644</v>
      </c>
      <c r="K57413" s="53">
        <v>1977.3065480689199</v>
      </c>
      <c r="L57413" s="51">
        <v>257.08601113976351</v>
      </c>
    </row>
    <row r="57414" spans="1:12" ht="21.6" customHeight="1" x14ac:dyDescent="0.3">
      <c r="A57414" s="46" t="s">
        <v>57437</v>
      </c>
      <c r="B57414" s="47">
        <v>0.13001828744806401</v>
      </c>
      <c r="C57414" s="48">
        <v>3.5014495004976301E-3</v>
      </c>
      <c r="D57414" s="49">
        <v>4.5525246764058106E-4</v>
      </c>
      <c r="E57414" s="48">
        <v>2.0166096101355301E-3</v>
      </c>
      <c r="F57414" s="49">
        <v>2.6219612796112967E-4</v>
      </c>
      <c r="G57414" s="50">
        <v>1197.35016802737</v>
      </c>
      <c r="H57414" s="51">
        <v>155.67741832257033</v>
      </c>
      <c r="I57414" s="52">
        <v>718.41010081642605</v>
      </c>
      <c r="J57414" s="51">
        <v>93.406450993542734</v>
      </c>
      <c r="K57414" s="53">
        <v>1915.7602688438001</v>
      </c>
      <c r="L57414" s="51">
        <v>249.08386931611307</v>
      </c>
    </row>
    <row r="57415" spans="1:12" ht="21.6" customHeight="1" x14ac:dyDescent="0.3">
      <c r="A57415" s="46" t="s">
        <v>57438</v>
      </c>
      <c r="B57415" s="47">
        <v>0.13001828744806401</v>
      </c>
      <c r="C57415" s="48">
        <v>3.5778076076514102E-3</v>
      </c>
      <c r="D57415" s="49">
        <v>4.6518041796549131E-4</v>
      </c>
      <c r="E57415" s="48">
        <v>2.0668446650533002E-3</v>
      </c>
      <c r="F57415" s="49">
        <v>2.6872760377139759E-4</v>
      </c>
      <c r="G57415" s="50">
        <v>1212.3521463484001</v>
      </c>
      <c r="H57415" s="51">
        <v>157.62794985220364</v>
      </c>
      <c r="I57415" s="52">
        <v>727.41128780904603</v>
      </c>
      <c r="J57415" s="51">
        <v>94.57676991132297</v>
      </c>
      <c r="K57415" s="53">
        <v>1939.7634341574501</v>
      </c>
      <c r="L57415" s="51">
        <v>252.20471976352661</v>
      </c>
    </row>
    <row r="57416" spans="1:12" ht="21.6" customHeight="1" x14ac:dyDescent="0.3">
      <c r="A57416" s="46" t="s">
        <v>57439</v>
      </c>
      <c r="B57416" s="47">
        <v>0.13001828744806401</v>
      </c>
      <c r="C57416" s="48">
        <v>3.45615799610541E-3</v>
      </c>
      <c r="D57416" s="49">
        <v>4.4936374380355812E-4</v>
      </c>
      <c r="E57416" s="48">
        <v>1.9920455561644201E-3</v>
      </c>
      <c r="F57416" s="49">
        <v>2.5900235173102412E-4</v>
      </c>
      <c r="G57416" s="50">
        <v>1174.94273449254</v>
      </c>
      <c r="H57416" s="51">
        <v>152.76404218826542</v>
      </c>
      <c r="I57416" s="52">
        <v>704.96564069552699</v>
      </c>
      <c r="J57416" s="51">
        <v>91.658425312959636</v>
      </c>
      <c r="K57416" s="53">
        <v>1879.9083751880701</v>
      </c>
      <c r="L57416" s="51">
        <v>244.42246750122507</v>
      </c>
    </row>
    <row r="57417" spans="1:12" ht="21.6" customHeight="1" x14ac:dyDescent="0.3">
      <c r="A57417" s="46" t="s">
        <v>57440</v>
      </c>
      <c r="B57417" s="47">
        <v>0.13001828744806401</v>
      </c>
      <c r="C57417" s="48">
        <v>3.5279912300125102E-3</v>
      </c>
      <c r="D57417" s="49">
        <v>4.5870337785801547E-4</v>
      </c>
      <c r="E57417" s="48">
        <v>2.04341376783877E-3</v>
      </c>
      <c r="F57417" s="49">
        <v>2.6568115864219273E-4</v>
      </c>
      <c r="G57417" s="50">
        <v>1206.8714077954301</v>
      </c>
      <c r="H57417" s="51">
        <v>156.91535361159592</v>
      </c>
      <c r="I57417" s="52">
        <v>724.12284467725999</v>
      </c>
      <c r="J57417" s="51">
        <v>94.149212166957795</v>
      </c>
      <c r="K57417" s="53">
        <v>1930.9942524726901</v>
      </c>
      <c r="L57417" s="51">
        <v>251.06456577855371</v>
      </c>
    </row>
    <row r="57418" spans="1:12" ht="21.6" customHeight="1" x14ac:dyDescent="0.3">
      <c r="A57418" s="46" t="s">
        <v>57441</v>
      </c>
      <c r="B57418" s="47">
        <v>0.13001828744806401</v>
      </c>
      <c r="C57418" s="48">
        <v>3.4089354577480102E-3</v>
      </c>
      <c r="D57418" s="49">
        <v>4.4322395023737844E-4</v>
      </c>
      <c r="E57418" s="48">
        <v>1.9698868576983001E-3</v>
      </c>
      <c r="F57418" s="49">
        <v>2.5612131570438114E-4</v>
      </c>
      <c r="G57418" s="50">
        <v>1169.6631456999701</v>
      </c>
      <c r="H57418" s="51">
        <v>152.07759909502548</v>
      </c>
      <c r="I57418" s="52">
        <v>701.79788741998198</v>
      </c>
      <c r="J57418" s="51">
        <v>91.24655945701528</v>
      </c>
      <c r="K57418" s="53">
        <v>1871.4610331199499</v>
      </c>
      <c r="L57418" s="51">
        <v>243.32415855204076</v>
      </c>
    </row>
    <row r="57419" spans="1:12" ht="21.6" customHeight="1" x14ac:dyDescent="0.3">
      <c r="A57419" s="46" t="s">
        <v>57442</v>
      </c>
      <c r="B57419" s="47">
        <v>0.13001828744806401</v>
      </c>
      <c r="C57419" s="48">
        <v>3.6681443104058398E-3</v>
      </c>
      <c r="D57419" s="49">
        <v>4.7692584135132705E-4</v>
      </c>
      <c r="E57419" s="48">
        <v>2.1010595254018398E-3</v>
      </c>
      <c r="F57419" s="49">
        <v>2.7317616131918937E-4</v>
      </c>
      <c r="G57419" s="50">
        <v>1241.02272145389</v>
      </c>
      <c r="H57419" s="51">
        <v>161.35564892757054</v>
      </c>
      <c r="I57419" s="52">
        <v>744.61363287233803</v>
      </c>
      <c r="J57419" s="51">
        <v>96.813389356542856</v>
      </c>
      <c r="K57419" s="53">
        <v>1985.63635432623</v>
      </c>
      <c r="L57419" s="51">
        <v>258.16903828411341</v>
      </c>
    </row>
    <row r="57420" spans="1:12" ht="21.6" customHeight="1" x14ac:dyDescent="0.3">
      <c r="A57420" s="46" t="s">
        <v>57443</v>
      </c>
      <c r="B57420" s="47">
        <v>0.13001828744806401</v>
      </c>
      <c r="C57420" s="48">
        <v>3.5419630547931101E-3</v>
      </c>
      <c r="D57420" s="49">
        <v>4.6051997058851348E-4</v>
      </c>
      <c r="E57420" s="48">
        <v>2.02322290716487E-3</v>
      </c>
      <c r="F57420" s="49">
        <v>2.6305597751526979E-4</v>
      </c>
      <c r="G57420" s="50">
        <v>1202.3394265898501</v>
      </c>
      <c r="H57420" s="51">
        <v>156.32611317649958</v>
      </c>
      <c r="I57420" s="52">
        <v>721.40365595391404</v>
      </c>
      <c r="J57420" s="51">
        <v>93.795667905900274</v>
      </c>
      <c r="K57420" s="53">
        <v>1923.74308254377</v>
      </c>
      <c r="L57420" s="51">
        <v>250.12178108239985</v>
      </c>
    </row>
    <row r="57421" spans="1:12" ht="21.6" customHeight="1" x14ac:dyDescent="0.3">
      <c r="A57421" s="46" t="s">
        <v>57444</v>
      </c>
      <c r="B57421" s="47">
        <v>0.13001828744806401</v>
      </c>
      <c r="C57421" s="48">
        <v>3.61677053147378E-3</v>
      </c>
      <c r="D57421" s="49">
        <v>4.7024631059484516E-4</v>
      </c>
      <c r="E57421" s="48">
        <v>2.0768868516619402E-3</v>
      </c>
      <c r="F57421" s="49">
        <v>2.7003327167648684E-4</v>
      </c>
      <c r="G57421" s="50">
        <v>1235.36976822833</v>
      </c>
      <c r="H57421" s="51">
        <v>160.62066163015922</v>
      </c>
      <c r="I57421" s="52">
        <v>741.22186093699997</v>
      </c>
      <c r="J57421" s="51">
        <v>96.372396978095793</v>
      </c>
      <c r="K57421" s="53">
        <v>1976.59162916533</v>
      </c>
      <c r="L57421" s="51">
        <v>256.99305860825501</v>
      </c>
    </row>
    <row r="57422" spans="1:12" ht="21.6" customHeight="1" x14ac:dyDescent="0.3">
      <c r="A57422" s="46" t="s">
        <v>57445</v>
      </c>
      <c r="B57422" s="47">
        <v>0.13001828744806401</v>
      </c>
      <c r="C57422" s="48">
        <v>3.4932652310373101E-3</v>
      </c>
      <c r="D57422" s="49">
        <v>4.5418836294133672E-4</v>
      </c>
      <c r="E57422" s="48">
        <v>2.0003627075054998E-3</v>
      </c>
      <c r="F57422" s="49">
        <v>2.6008373350483769E-4</v>
      </c>
      <c r="G57422" s="50">
        <v>1196.8939911339501</v>
      </c>
      <c r="H57422" s="51">
        <v>155.61810698411449</v>
      </c>
      <c r="I57422" s="52">
        <v>718.13639468037104</v>
      </c>
      <c r="J57422" s="51">
        <v>93.370864190468836</v>
      </c>
      <c r="K57422" s="53">
        <v>1915.03038581432</v>
      </c>
      <c r="L57422" s="51">
        <v>248.98897117458333</v>
      </c>
    </row>
    <row r="57423" spans="1:12" ht="21.6" customHeight="1" x14ac:dyDescent="0.3">
      <c r="A57423" s="46" t="s">
        <v>57446</v>
      </c>
      <c r="B57423" s="47">
        <v>0.13001828744806401</v>
      </c>
      <c r="C57423" s="48">
        <v>3.5698137072425399E-3</v>
      </c>
      <c r="D57423" s="49">
        <v>4.641410647242996E-4</v>
      </c>
      <c r="E57423" s="48">
        <v>2.0509125001155499E-3</v>
      </c>
      <c r="F57423" s="49">
        <v>2.6665613097085118E-4</v>
      </c>
      <c r="G57423" s="50">
        <v>1211.9055696616001</v>
      </c>
      <c r="H57423" s="51">
        <v>157.56988671617168</v>
      </c>
      <c r="I57423" s="52">
        <v>727.143341796963</v>
      </c>
      <c r="J57423" s="51">
        <v>94.541932029703389</v>
      </c>
      <c r="K57423" s="53">
        <v>1939.04891145856</v>
      </c>
      <c r="L57423" s="51">
        <v>252.11181874587507</v>
      </c>
    </row>
    <row r="57424" spans="1:12" ht="21.6" customHeight="1" x14ac:dyDescent="0.3">
      <c r="A57424" s="46" t="s">
        <v>57447</v>
      </c>
      <c r="B57424" s="47">
        <v>0.13001828744806401</v>
      </c>
      <c r="C57424" s="48">
        <v>3.4479774918833102E-3</v>
      </c>
      <c r="D57424" s="49">
        <v>4.4830012865413905E-4</v>
      </c>
      <c r="E57424" s="48">
        <v>1.9757986535343902E-3</v>
      </c>
      <c r="F57424" s="49">
        <v>2.5688995727473219E-4</v>
      </c>
      <c r="G57424" s="50">
        <v>1174.4868052270499</v>
      </c>
      <c r="H57424" s="51">
        <v>152.70476304596895</v>
      </c>
      <c r="I57424" s="52">
        <v>704.69208313623506</v>
      </c>
      <c r="J57424" s="51">
        <v>91.622857827582038</v>
      </c>
      <c r="K57424" s="53">
        <v>1879.1788883632901</v>
      </c>
      <c r="L57424" s="51">
        <v>244.32762087355098</v>
      </c>
    </row>
    <row r="57425" spans="1:12" ht="21.6" customHeight="1" x14ac:dyDescent="0.3">
      <c r="A57425" s="46" t="s">
        <v>57448</v>
      </c>
      <c r="B57425" s="47">
        <v>0.13001828744806401</v>
      </c>
      <c r="C57425" s="48">
        <v>3.5200164135450601E-3</v>
      </c>
      <c r="D57425" s="49">
        <v>4.5766650587820501E-4</v>
      </c>
      <c r="E57425" s="48">
        <v>2.0274816029010202E-3</v>
      </c>
      <c r="F57425" s="49">
        <v>2.6360968584164643E-4</v>
      </c>
      <c r="G57425" s="50">
        <v>1206.42608619974</v>
      </c>
      <c r="H57425" s="51">
        <v>156.85745366036065</v>
      </c>
      <c r="I57425" s="52">
        <v>723.85565171984604</v>
      </c>
      <c r="J57425" s="51">
        <v>94.114472196216653</v>
      </c>
      <c r="K57425" s="53">
        <v>1930.2817379195899</v>
      </c>
      <c r="L57425" s="51">
        <v>250.97192585657729</v>
      </c>
    </row>
    <row r="57426" spans="1:12" ht="21.6" customHeight="1" x14ac:dyDescent="0.3">
      <c r="A57426" s="46" t="s">
        <v>57449</v>
      </c>
      <c r="B57426" s="47">
        <v>0.13001828744806401</v>
      </c>
      <c r="C57426" s="48">
        <v>3.4007740374673301E-3</v>
      </c>
      <c r="D57426" s="49">
        <v>4.4216281634934052E-4</v>
      </c>
      <c r="E57426" s="48">
        <v>1.9536399550682702E-3</v>
      </c>
      <c r="F57426" s="49">
        <v>2.5400892124808922E-4</v>
      </c>
      <c r="G57426" s="50">
        <v>1169.2084715255901</v>
      </c>
      <c r="H57426" s="51">
        <v>152.01848313752575</v>
      </c>
      <c r="I57426" s="52">
        <v>701.52508291535901</v>
      </c>
      <c r="J57426" s="51">
        <v>91.211089882516092</v>
      </c>
      <c r="K57426" s="53">
        <v>1870.73355444095</v>
      </c>
      <c r="L57426" s="51">
        <v>243.22957302004184</v>
      </c>
    </row>
    <row r="57427" spans="1:12" ht="21.6" customHeight="1" x14ac:dyDescent="0.3">
      <c r="A57427" s="46" t="s">
        <v>57450</v>
      </c>
      <c r="B57427" s="47">
        <v>0.13001828744806401</v>
      </c>
      <c r="C57427" s="48">
        <v>3.58959896928882E-3</v>
      </c>
      <c r="D57427" s="49">
        <v>4.6671351061226813E-4</v>
      </c>
      <c r="E57427" s="48">
        <v>1.9728662844859502E-3</v>
      </c>
      <c r="F57427" s="49">
        <v>2.5650869567288829E-4</v>
      </c>
      <c r="G57427" s="50">
        <v>1236.3830868213299</v>
      </c>
      <c r="H57427" s="51">
        <v>160.75241157826036</v>
      </c>
      <c r="I57427" s="52">
        <v>741.829852092799</v>
      </c>
      <c r="J57427" s="51">
        <v>96.451446946956352</v>
      </c>
      <c r="K57427" s="53">
        <v>1978.2129389141301</v>
      </c>
      <c r="L57427" s="51">
        <v>257.20385852521673</v>
      </c>
    </row>
    <row r="57428" spans="1:12" ht="21.6" customHeight="1" x14ac:dyDescent="0.3">
      <c r="A57428" s="46" t="s">
        <v>57451</v>
      </c>
      <c r="B57428" s="47">
        <v>0.13001828744806401</v>
      </c>
      <c r="C57428" s="48">
        <v>3.4650752503466802E-3</v>
      </c>
      <c r="D57428" s="49">
        <v>4.5052314992874703E-4</v>
      </c>
      <c r="E57428" s="48">
        <v>1.89859372576415E-3</v>
      </c>
      <c r="F57428" s="49">
        <v>2.4685190478349408E-4</v>
      </c>
      <c r="G57428" s="50">
        <v>1197.79163320061</v>
      </c>
      <c r="H57428" s="51">
        <v>155.73481686836297</v>
      </c>
      <c r="I57428" s="52">
        <v>718.67497992036795</v>
      </c>
      <c r="J57428" s="51">
        <v>93.440890121018029</v>
      </c>
      <c r="K57428" s="53">
        <v>1916.4666131209799</v>
      </c>
      <c r="L57428" s="51">
        <v>249.17570698938101</v>
      </c>
    </row>
    <row r="57429" spans="1:12" ht="21.6" customHeight="1" x14ac:dyDescent="0.3">
      <c r="A57429" s="46" t="s">
        <v>57452</v>
      </c>
      <c r="B57429" s="47">
        <v>0.13001828744806401</v>
      </c>
      <c r="C57429" s="48">
        <v>3.5381663000396001E-3</v>
      </c>
      <c r="D57429" s="49">
        <v>4.6002632303760181E-4</v>
      </c>
      <c r="E57429" s="48">
        <v>1.9486936107460499E-3</v>
      </c>
      <c r="F57429" s="49">
        <v>2.5336580603018565E-4</v>
      </c>
      <c r="G57429" s="50">
        <v>1230.7220892799601</v>
      </c>
      <c r="H57429" s="51">
        <v>160.01637837268376</v>
      </c>
      <c r="I57429" s="52">
        <v>738.43325356798005</v>
      </c>
      <c r="J57429" s="51">
        <v>96.009827023610768</v>
      </c>
      <c r="K57429" s="53">
        <v>1969.1553428479399</v>
      </c>
      <c r="L57429" s="51">
        <v>256.02620539629453</v>
      </c>
    </row>
    <row r="57430" spans="1:12" ht="21.6" customHeight="1" x14ac:dyDescent="0.3">
      <c r="A57430" s="46" t="s">
        <v>57453</v>
      </c>
      <c r="B57430" s="47">
        <v>0.13001828744806401</v>
      </c>
      <c r="C57430" s="48">
        <v>3.4163267223461099E-3</v>
      </c>
      <c r="D57430" s="49">
        <v>4.4418494980249889E-4</v>
      </c>
      <c r="E57430" s="48">
        <v>1.87573352610479E-3</v>
      </c>
      <c r="F57430" s="49">
        <v>2.4387966077306326E-4</v>
      </c>
      <c r="G57430" s="50">
        <v>1192.33891828437</v>
      </c>
      <c r="H57430" s="51">
        <v>155.02586421301092</v>
      </c>
      <c r="I57430" s="52">
        <v>715.403350970622</v>
      </c>
      <c r="J57430" s="51">
        <v>93.015518527806563</v>
      </c>
      <c r="K57430" s="53">
        <v>1907.7422692549901</v>
      </c>
      <c r="L57430" s="51">
        <v>248.04138274081748</v>
      </c>
    </row>
    <row r="57431" spans="1:12" ht="21.6" customHeight="1" x14ac:dyDescent="0.3">
      <c r="A57431" s="46" t="s">
        <v>57454</v>
      </c>
      <c r="B57431" s="47">
        <v>0.13001828744806401</v>
      </c>
      <c r="C57431" s="48">
        <v>3.4928821773412902E-3</v>
      </c>
      <c r="D57431" s="49">
        <v>4.5413855895577959E-4</v>
      </c>
      <c r="E57431" s="48">
        <v>1.92533019500519E-3</v>
      </c>
      <c r="F57431" s="49">
        <v>2.5032813472662191E-4</v>
      </c>
      <c r="G57431" s="50">
        <v>1207.36010716587</v>
      </c>
      <c r="H57431" s="51">
        <v>156.97889346681745</v>
      </c>
      <c r="I57431" s="52">
        <v>724.41606429952503</v>
      </c>
      <c r="J57431" s="51">
        <v>94.187336080090873</v>
      </c>
      <c r="K57431" s="53">
        <v>1931.7761714654</v>
      </c>
      <c r="L57431" s="51">
        <v>251.16622954690831</v>
      </c>
    </row>
    <row r="57432" spans="1:12" ht="21.6" customHeight="1" x14ac:dyDescent="0.3">
      <c r="A57432" s="46" t="s">
        <v>57455</v>
      </c>
      <c r="B57432" s="47">
        <v>0.13001828744806401</v>
      </c>
      <c r="C57432" s="48">
        <v>3.3726403306299402E-3</v>
      </c>
      <c r="D57432" s="49">
        <v>4.3850491996677722E-4</v>
      </c>
      <c r="E57432" s="48">
        <v>1.8536386451533601E-3</v>
      </c>
      <c r="F57432" s="49">
        <v>2.410069221903895E-4</v>
      </c>
      <c r="G57432" s="50">
        <v>1170.0296791614401</v>
      </c>
      <c r="H57432" s="51">
        <v>152.12525514797824</v>
      </c>
      <c r="I57432" s="52">
        <v>702.017807496866</v>
      </c>
      <c r="J57432" s="51">
        <v>91.275153088787192</v>
      </c>
      <c r="K57432" s="53">
        <v>1872.0474866583099</v>
      </c>
      <c r="L57432" s="51">
        <v>243.40040823676543</v>
      </c>
    </row>
    <row r="57433" spans="1:12" ht="21.6" customHeight="1" x14ac:dyDescent="0.3">
      <c r="A57433" s="46" t="s">
        <v>57456</v>
      </c>
      <c r="B57433" s="47">
        <v>0.13001828744806401</v>
      </c>
      <c r="C57433" s="48">
        <v>3.44302780046868E-3</v>
      </c>
      <c r="D57433" s="49">
        <v>4.4765657825301242E-4</v>
      </c>
      <c r="E57433" s="48">
        <v>1.9018992977906601E-3</v>
      </c>
      <c r="F57433" s="49">
        <v>2.4728168959741711E-4</v>
      </c>
      <c r="G57433" s="50">
        <v>1201.8728262406901</v>
      </c>
      <c r="H57433" s="51">
        <v>156.26544659817912</v>
      </c>
      <c r="I57433" s="52">
        <v>721.12369574441902</v>
      </c>
      <c r="J57433" s="51">
        <v>93.759267958908126</v>
      </c>
      <c r="K57433" s="53">
        <v>1922.9965219851099</v>
      </c>
      <c r="L57433" s="51">
        <v>250.02471455708724</v>
      </c>
    </row>
    <row r="57434" spans="1:12" ht="21.6" customHeight="1" x14ac:dyDescent="0.3">
      <c r="A57434" s="46" t="s">
        <v>57457</v>
      </c>
      <c r="B57434" s="47">
        <v>0.13001828744806401</v>
      </c>
      <c r="C57434" s="48">
        <v>3.3253877279087198E-3</v>
      </c>
      <c r="D57434" s="49">
        <v>4.3236121748350042E-4</v>
      </c>
      <c r="E57434" s="48">
        <v>1.8314799466872401E-3</v>
      </c>
      <c r="F57434" s="49">
        <v>2.3812588616374655E-4</v>
      </c>
      <c r="G57434" s="50">
        <v>1164.74428938134</v>
      </c>
      <c r="H57434" s="51">
        <v>151.43805782027411</v>
      </c>
      <c r="I57434" s="52">
        <v>698.84657362880398</v>
      </c>
      <c r="J57434" s="51">
        <v>90.862834692164469</v>
      </c>
      <c r="K57434" s="53">
        <v>1863.5908630101401</v>
      </c>
      <c r="L57434" s="51">
        <v>242.30089251243857</v>
      </c>
    </row>
    <row r="57435" spans="1:12" ht="21.6" customHeight="1" x14ac:dyDescent="0.3">
      <c r="A57435" s="46" t="s">
        <v>57458</v>
      </c>
      <c r="B57435" s="47">
        <v>0.13001828744806401</v>
      </c>
      <c r="C57435" s="48">
        <v>3.5830083333714701E-3</v>
      </c>
      <c r="D57435" s="49">
        <v>4.6585660741710057E-4</v>
      </c>
      <c r="E57435" s="48">
        <v>1.95888236344198E-3</v>
      </c>
      <c r="F57435" s="49">
        <v>2.5469053020694233E-4</v>
      </c>
      <c r="G57435" s="50">
        <v>1236.0227133671401</v>
      </c>
      <c r="H57435" s="51">
        <v>160.70555643890486</v>
      </c>
      <c r="I57435" s="52">
        <v>741.61362802028395</v>
      </c>
      <c r="J57435" s="51">
        <v>96.423333863342904</v>
      </c>
      <c r="K57435" s="53">
        <v>1977.6363413874201</v>
      </c>
      <c r="L57435" s="51">
        <v>257.12889030224778</v>
      </c>
    </row>
    <row r="57436" spans="1:12" ht="21.6" customHeight="1" x14ac:dyDescent="0.3">
      <c r="A57436" s="46" t="s">
        <v>57459</v>
      </c>
      <c r="B57436" s="47">
        <v>0.13001828744806401</v>
      </c>
      <c r="C57436" s="48">
        <v>3.45831451225834E-3</v>
      </c>
      <c r="D57436" s="49">
        <v>4.4964413034061614E-4</v>
      </c>
      <c r="E57436" s="48">
        <v>1.8843335543138101E-3</v>
      </c>
      <c r="F57436" s="49">
        <v>2.4499782171280511E-4</v>
      </c>
      <c r="G57436" s="50">
        <v>1197.4227981571401</v>
      </c>
      <c r="H57436" s="51">
        <v>155.68686156766017</v>
      </c>
      <c r="I57436" s="52">
        <v>718.45367889428599</v>
      </c>
      <c r="J57436" s="51">
        <v>93.412116940596363</v>
      </c>
      <c r="K57436" s="53">
        <v>1915.8764770514299</v>
      </c>
      <c r="L57436" s="51">
        <v>249.09897850825655</v>
      </c>
    </row>
    <row r="57437" spans="1:12" ht="21.6" customHeight="1" x14ac:dyDescent="0.3">
      <c r="A57437" s="46" t="s">
        <v>57460</v>
      </c>
      <c r="B57437" s="47">
        <v>0.13001828744806401</v>
      </c>
      <c r="C57437" s="48">
        <v>3.53158360844403E-3</v>
      </c>
      <c r="D57437" s="49">
        <v>4.5917045274954706E-4</v>
      </c>
      <c r="E57437" s="48">
        <v>1.9347096897020799E-3</v>
      </c>
      <c r="F57437" s="49">
        <v>2.5154764056423975E-4</v>
      </c>
      <c r="G57437" s="50">
        <v>1230.3622382989599</v>
      </c>
      <c r="H57437" s="51">
        <v>159.9695911643976</v>
      </c>
      <c r="I57437" s="52">
        <v>738.21734297937701</v>
      </c>
      <c r="J57437" s="51">
        <v>95.981754698638696</v>
      </c>
      <c r="K57437" s="53">
        <v>1968.5795812783399</v>
      </c>
      <c r="L57437" s="51">
        <v>255.95134586303629</v>
      </c>
    </row>
    <row r="57438" spans="1:12" ht="21.6" customHeight="1" x14ac:dyDescent="0.3">
      <c r="A57438" s="46" t="s">
        <v>57461</v>
      </c>
      <c r="B57438" s="47">
        <v>0.13001828744806401</v>
      </c>
      <c r="C57438" s="48">
        <v>3.40957392857954E-3</v>
      </c>
      <c r="D57438" s="49">
        <v>4.4330696312147952E-4</v>
      </c>
      <c r="E57438" s="48">
        <v>1.8614733546544399E-3</v>
      </c>
      <c r="F57438" s="49">
        <v>2.4202557770237299E-4</v>
      </c>
      <c r="G57438" s="50">
        <v>1191.97060571408</v>
      </c>
      <c r="H57438" s="51">
        <v>154.97797684337621</v>
      </c>
      <c r="I57438" s="52">
        <v>715.18236342845296</v>
      </c>
      <c r="J57438" s="51">
        <v>92.986786106026386</v>
      </c>
      <c r="K57438" s="53">
        <v>1907.1529691425401</v>
      </c>
      <c r="L57438" s="51">
        <v>247.9647629494026</v>
      </c>
    </row>
    <row r="57439" spans="1:12" ht="21.6" customHeight="1" x14ac:dyDescent="0.3">
      <c r="A57439" s="46" t="s">
        <v>57462</v>
      </c>
      <c r="B57439" s="47">
        <v>0.13001828744806401</v>
      </c>
      <c r="C57439" s="48">
        <v>3.4863010050523698E-3</v>
      </c>
      <c r="D57439" s="49">
        <v>4.5328288620537346E-4</v>
      </c>
      <c r="E57439" s="48">
        <v>1.91134627396122E-3</v>
      </c>
      <c r="F57439" s="49">
        <v>2.4850996926067601E-4</v>
      </c>
      <c r="G57439" s="50">
        <v>1207.00035610491</v>
      </c>
      <c r="H57439" s="51">
        <v>156.93211924996382</v>
      </c>
      <c r="I57439" s="52">
        <v>724.20021366294895</v>
      </c>
      <c r="J57439" s="51">
        <v>94.159271549978669</v>
      </c>
      <c r="K57439" s="53">
        <v>1931.2005697678601</v>
      </c>
      <c r="L57439" s="51">
        <v>251.09139079994247</v>
      </c>
    </row>
    <row r="57440" spans="1:12" ht="21.6" customHeight="1" x14ac:dyDescent="0.3">
      <c r="A57440" s="46" t="s">
        <v>57463</v>
      </c>
      <c r="B57440" s="47">
        <v>0.13001828744806401</v>
      </c>
      <c r="C57440" s="48">
        <v>3.3658890561700299E-3</v>
      </c>
      <c r="D57440" s="49">
        <v>4.3762713082340783E-4</v>
      </c>
      <c r="E57440" s="48">
        <v>1.83937847370301E-3</v>
      </c>
      <c r="F57440" s="49">
        <v>2.391528391196992E-4</v>
      </c>
      <c r="G57440" s="50">
        <v>1169.6614665111999</v>
      </c>
      <c r="H57440" s="51">
        <v>152.07738076977728</v>
      </c>
      <c r="I57440" s="52">
        <v>701.79687990672301</v>
      </c>
      <c r="J57440" s="51">
        <v>91.24642846186677</v>
      </c>
      <c r="K57440" s="53">
        <v>1871.45834641792</v>
      </c>
      <c r="L57440" s="51">
        <v>243.32380923164405</v>
      </c>
    </row>
    <row r="57441" spans="1:12" ht="21.6" customHeight="1" x14ac:dyDescent="0.3">
      <c r="A57441" s="46" t="s">
        <v>57464</v>
      </c>
      <c r="B57441" s="47">
        <v>0.13001828744806401</v>
      </c>
      <c r="C57441" s="48">
        <v>3.43645432871753E-3</v>
      </c>
      <c r="D57441" s="49">
        <v>4.468019067133397E-4</v>
      </c>
      <c r="E57441" s="48">
        <v>1.88791537674669E-3</v>
      </c>
      <c r="F57441" s="49">
        <v>2.4546352413147121E-4</v>
      </c>
      <c r="G57441" s="50">
        <v>1201.51358162001</v>
      </c>
      <c r="H57441" s="51">
        <v>156.21873822782337</v>
      </c>
      <c r="I57441" s="52">
        <v>720.90814897200801</v>
      </c>
      <c r="J57441" s="51">
        <v>93.731242936694287</v>
      </c>
      <c r="K57441" s="53">
        <v>1922.4217305920199</v>
      </c>
      <c r="L57441" s="51">
        <v>249.94998116451765</v>
      </c>
    </row>
    <row r="57442" spans="1:12" ht="21.6" customHeight="1" x14ac:dyDescent="0.3">
      <c r="A57442" s="46" t="s">
        <v>57465</v>
      </c>
      <c r="B57442" s="47">
        <v>0.13001828744806401</v>
      </c>
      <c r="C57442" s="48">
        <v>3.31864415398657E-3</v>
      </c>
      <c r="D57442" s="49">
        <v>4.3148442955086308E-4</v>
      </c>
      <c r="E57442" s="48">
        <v>1.81721977523689E-3</v>
      </c>
      <c r="F57442" s="49">
        <v>2.3627180309305625E-4</v>
      </c>
      <c r="G57442" s="50">
        <v>1164.3765831713699</v>
      </c>
      <c r="H57442" s="51">
        <v>151.39024928856978</v>
      </c>
      <c r="I57442" s="52">
        <v>698.62594990282605</v>
      </c>
      <c r="J57442" s="51">
        <v>90.834149573142412</v>
      </c>
      <c r="K57442" s="53">
        <v>1863.0025330742001</v>
      </c>
      <c r="L57442" s="51">
        <v>242.22439886171219</v>
      </c>
    </row>
    <row r="57443" spans="1:12" ht="21.6" customHeight="1" x14ac:dyDescent="0.3">
      <c r="A57443" s="46" t="s">
        <v>57466</v>
      </c>
      <c r="B57443" s="47">
        <v>0.13001828744806401</v>
      </c>
      <c r="C57443" s="48">
        <v>3.6222266423730598E-3</v>
      </c>
      <c r="D57443" s="49">
        <v>4.7095570479009625E-4</v>
      </c>
      <c r="E57443" s="48">
        <v>1.9767018672408499E-3</v>
      </c>
      <c r="F57443" s="49">
        <v>2.5700739157404566E-4</v>
      </c>
      <c r="G57443" s="50">
        <v>1238.5084866345701</v>
      </c>
      <c r="H57443" s="51">
        <v>161.02875242212028</v>
      </c>
      <c r="I57443" s="52">
        <v>743.10509198074601</v>
      </c>
      <c r="J57443" s="51">
        <v>96.617251453272686</v>
      </c>
      <c r="K57443" s="53">
        <v>1981.61357861532</v>
      </c>
      <c r="L57443" s="51">
        <v>257.64600387539298</v>
      </c>
    </row>
    <row r="57444" spans="1:12" ht="21.6" customHeight="1" x14ac:dyDescent="0.3">
      <c r="A57444" s="46" t="s">
        <v>57467</v>
      </c>
      <c r="B57444" s="47">
        <v>0.13001828744806401</v>
      </c>
      <c r="C57444" s="48">
        <v>3.4971965299088002E-3</v>
      </c>
      <c r="D57444" s="49">
        <v>4.5469950368805435E-4</v>
      </c>
      <c r="E57444" s="48">
        <v>1.9035360057650301E-3</v>
      </c>
      <c r="F57444" s="49">
        <v>2.4749449156529732E-4</v>
      </c>
      <c r="G57444" s="50">
        <v>1199.8972647207099</v>
      </c>
      <c r="H57444" s="51">
        <v>156.00858747260301</v>
      </c>
      <c r="I57444" s="52">
        <v>719.93835883243003</v>
      </c>
      <c r="J57444" s="51">
        <v>93.605152483562335</v>
      </c>
      <c r="K57444" s="53">
        <v>1919.8356235531401</v>
      </c>
      <c r="L57444" s="51">
        <v>249.61373995616535</v>
      </c>
    </row>
    <row r="57445" spans="1:12" ht="21.6" customHeight="1" x14ac:dyDescent="0.3">
      <c r="A57445" s="46" t="s">
        <v>57468</v>
      </c>
      <c r="B57445" s="47">
        <v>0.13001828744806401</v>
      </c>
      <c r="C57445" s="48">
        <v>3.5708909761929201E-3</v>
      </c>
      <c r="D57445" s="49">
        <v>4.6428112938834898E-4</v>
      </c>
      <c r="E57445" s="48">
        <v>1.9534972422099702E-3</v>
      </c>
      <c r="F57445" s="49">
        <v>2.5399036596665623E-4</v>
      </c>
      <c r="G57445" s="50">
        <v>1232.8662311053899</v>
      </c>
      <c r="H57445" s="51">
        <v>160.2951560208719</v>
      </c>
      <c r="I57445" s="52">
        <v>739.71973866323901</v>
      </c>
      <c r="J57445" s="51">
        <v>96.177093612523805</v>
      </c>
      <c r="K57445" s="53">
        <v>1972.5859697686301</v>
      </c>
      <c r="L57445" s="51">
        <v>256.47224963339568</v>
      </c>
    </row>
    <row r="57446" spans="1:12" ht="21.6" customHeight="1" x14ac:dyDescent="0.3">
      <c r="A57446" s="46" t="s">
        <v>57469</v>
      </c>
      <c r="B57446" s="47">
        <v>0.13001828744806401</v>
      </c>
      <c r="C57446" s="48">
        <v>3.4485346774036701E-3</v>
      </c>
      <c r="D57446" s="49">
        <v>4.4837257296128708E-4</v>
      </c>
      <c r="E57446" s="48">
        <v>1.88159129385875E-3</v>
      </c>
      <c r="F57446" s="49">
        <v>2.4464127770470166E-4</v>
      </c>
      <c r="G57446" s="50">
        <v>1194.4619156915801</v>
      </c>
      <c r="H57446" s="51">
        <v>155.30189270015308</v>
      </c>
      <c r="I57446" s="52">
        <v>716.67714941495296</v>
      </c>
      <c r="J57446" s="51">
        <v>93.181135620092476</v>
      </c>
      <c r="K57446" s="53">
        <v>1911.1390651065401</v>
      </c>
      <c r="L57446" s="51">
        <v>248.48302832024555</v>
      </c>
    </row>
    <row r="57447" spans="1:12" ht="21.6" customHeight="1" x14ac:dyDescent="0.3">
      <c r="A57447" s="46" t="s">
        <v>57470</v>
      </c>
      <c r="B57447" s="47">
        <v>0.13001828744806401</v>
      </c>
      <c r="C57447" s="48">
        <v>3.52502699983827E-3</v>
      </c>
      <c r="D57447" s="49">
        <v>4.5831797372715888E-4</v>
      </c>
      <c r="E57447" s="48">
        <v>1.9295686982660201E-3</v>
      </c>
      <c r="F57447" s="49">
        <v>2.5087921766193808E-4</v>
      </c>
      <c r="G57447" s="50">
        <v>1209.45292325439</v>
      </c>
      <c r="H57447" s="51">
        <v>157.25099783059059</v>
      </c>
      <c r="I57447" s="52">
        <v>725.67175395263405</v>
      </c>
      <c r="J57447" s="51">
        <v>94.350598698354361</v>
      </c>
      <c r="K57447" s="53">
        <v>1935.1246772070201</v>
      </c>
      <c r="L57447" s="51">
        <v>251.60159652894495</v>
      </c>
    </row>
    <row r="57448" spans="1:12" ht="21.6" customHeight="1" x14ac:dyDescent="0.3">
      <c r="A57448" s="46" t="s">
        <v>57471</v>
      </c>
      <c r="B57448" s="47">
        <v>0.13001828744806401</v>
      </c>
      <c r="C57448" s="48">
        <v>3.40430675945002E-3</v>
      </c>
      <c r="D57448" s="49">
        <v>4.4262213481156002E-4</v>
      </c>
      <c r="E57448" s="48">
        <v>1.8589619687786E-3</v>
      </c>
      <c r="F57448" s="49">
        <v>2.4169905161167501E-4</v>
      </c>
      <c r="G57448" s="50">
        <v>1172.1039044957099</v>
      </c>
      <c r="H57448" s="51">
        <v>152.39494237372139</v>
      </c>
      <c r="I57448" s="52">
        <v>703.26234269742804</v>
      </c>
      <c r="J57448" s="51">
        <v>91.436965424233094</v>
      </c>
      <c r="K57448" s="53">
        <v>1875.36624719314</v>
      </c>
      <c r="L57448" s="51">
        <v>243.8319077979545</v>
      </c>
    </row>
    <row r="57449" spans="1:12" ht="21.6" customHeight="1" x14ac:dyDescent="0.3">
      <c r="A57449" s="46" t="s">
        <v>57472</v>
      </c>
      <c r="B57449" s="47">
        <v>0.13001828744806401</v>
      </c>
      <c r="C57449" s="48">
        <v>3.4752666493429499E-3</v>
      </c>
      <c r="D57449" s="49">
        <v>4.5184821817294193E-4</v>
      </c>
      <c r="E57449" s="48">
        <v>1.9070761436628099E-3</v>
      </c>
      <c r="F57449" s="49">
        <v>2.4795477423209667E-4</v>
      </c>
      <c r="G57449" s="50">
        <v>1203.98380921327</v>
      </c>
      <c r="H57449" s="51">
        <v>156.539912989106</v>
      </c>
      <c r="I57449" s="52">
        <v>722.39028552796196</v>
      </c>
      <c r="J57449" s="51">
        <v>93.923947793463597</v>
      </c>
      <c r="K57449" s="53">
        <v>1926.37409474123</v>
      </c>
      <c r="L57449" s="51">
        <v>250.46386078256961</v>
      </c>
    </row>
    <row r="57450" spans="1:12" ht="21.6" customHeight="1" x14ac:dyDescent="0.3">
      <c r="A57450" s="46" t="s">
        <v>57473</v>
      </c>
      <c r="B57450" s="47">
        <v>0.13001828744806401</v>
      </c>
      <c r="C57450" s="48">
        <v>3.3571381724502901E-3</v>
      </c>
      <c r="D57450" s="49">
        <v>4.364893559085101E-4</v>
      </c>
      <c r="E57450" s="48">
        <v>1.8376906648834999E-3</v>
      </c>
      <c r="F57450" s="49">
        <v>2.3893339310744678E-4</v>
      </c>
      <c r="G57450" s="50">
        <v>1166.8353477031501</v>
      </c>
      <c r="H57450" s="51">
        <v>151.70993364222988</v>
      </c>
      <c r="I57450" s="52">
        <v>700.10120862189297</v>
      </c>
      <c r="J57450" s="51">
        <v>91.025960185338306</v>
      </c>
      <c r="K57450" s="53">
        <v>1866.9365563250401</v>
      </c>
      <c r="L57450" s="51">
        <v>242.73589382756819</v>
      </c>
    </row>
    <row r="57451" spans="1:12" ht="21.6" customHeight="1" x14ac:dyDescent="0.3">
      <c r="A57451" s="46" t="s">
        <v>57474</v>
      </c>
      <c r="B57451" s="47">
        <v>0.13001828744806401</v>
      </c>
      <c r="C57451" s="48">
        <v>3.6148289907598601E-3</v>
      </c>
      <c r="D57451" s="49">
        <v>4.6999387479621061E-4</v>
      </c>
      <c r="E57451" s="48">
        <v>1.96215811111682E-3</v>
      </c>
      <c r="F57451" s="49">
        <v>2.5511643730973704E-4</v>
      </c>
      <c r="G57451" s="50">
        <v>1238.09348603329</v>
      </c>
      <c r="H57451" s="51">
        <v>160.97479475465192</v>
      </c>
      <c r="I57451" s="52">
        <v>742.85609161997399</v>
      </c>
      <c r="J57451" s="51">
        <v>96.584876852791155</v>
      </c>
      <c r="K57451" s="53">
        <v>1980.9495776532599</v>
      </c>
      <c r="L57451" s="51">
        <v>257.55967160744308</v>
      </c>
    </row>
    <row r="57452" spans="1:12" ht="21.6" customHeight="1" x14ac:dyDescent="0.3">
      <c r="A57452" s="46" t="s">
        <v>57475</v>
      </c>
      <c r="B57452" s="47">
        <v>0.13001828744806401</v>
      </c>
      <c r="C57452" s="48">
        <v>3.4896221210430501E-3</v>
      </c>
      <c r="D57452" s="49">
        <v>4.537146920188981E-4</v>
      </c>
      <c r="E57452" s="48">
        <v>1.8887049397708401E-3</v>
      </c>
      <c r="F57452" s="49">
        <v>2.4556618176370349E-4</v>
      </c>
      <c r="G57452" s="50">
        <v>1199.4734699701</v>
      </c>
      <c r="H57452" s="51">
        <v>155.95348640489925</v>
      </c>
      <c r="I57452" s="52">
        <v>719.68408198206498</v>
      </c>
      <c r="J57452" s="51">
        <v>93.572091842940196</v>
      </c>
      <c r="K57452" s="53">
        <v>1919.15755195217</v>
      </c>
      <c r="L57452" s="51">
        <v>249.52557824783946</v>
      </c>
    </row>
    <row r="57453" spans="1:12" ht="21.6" customHeight="1" x14ac:dyDescent="0.3">
      <c r="A57453" s="46" t="s">
        <v>57476</v>
      </c>
      <c r="B57453" s="47">
        <v>0.13001828744806401</v>
      </c>
      <c r="C57453" s="48">
        <v>3.5635110801071099E-3</v>
      </c>
      <c r="D57453" s="49">
        <v>4.6332160793772728E-4</v>
      </c>
      <c r="E57453" s="48">
        <v>1.9389534860859399E-3</v>
      </c>
      <c r="F57453" s="49">
        <v>2.5209941170234755E-4</v>
      </c>
      <c r="G57453" s="50">
        <v>1232.45244802599</v>
      </c>
      <c r="H57453" s="51">
        <v>160.24135665351332</v>
      </c>
      <c r="I57453" s="52">
        <v>739.47146881559399</v>
      </c>
      <c r="J57453" s="51">
        <v>96.144813992107999</v>
      </c>
      <c r="K57453" s="53">
        <v>1971.92391684158</v>
      </c>
      <c r="L57453" s="51">
        <v>256.38617064562129</v>
      </c>
    </row>
    <row r="57454" spans="1:12" ht="21.6" customHeight="1" x14ac:dyDescent="0.3">
      <c r="A57454" s="46" t="s">
        <v>57477</v>
      </c>
      <c r="B57454" s="47">
        <v>0.13001828744806401</v>
      </c>
      <c r="C57454" s="48">
        <v>3.44097802406531E-3</v>
      </c>
      <c r="D57454" s="49">
        <v>4.4739006983539483E-4</v>
      </c>
      <c r="E57454" s="48">
        <v>1.86676022786456E-3</v>
      </c>
      <c r="F57454" s="49">
        <v>2.4271296790310783E-4</v>
      </c>
      <c r="G57454" s="50">
        <v>1194.0393384628501</v>
      </c>
      <c r="H57454" s="51">
        <v>155.24694993255903</v>
      </c>
      <c r="I57454" s="52">
        <v>716.42360307771401</v>
      </c>
      <c r="J57454" s="51">
        <v>93.148169959535934</v>
      </c>
      <c r="K57454" s="53">
        <v>1910.46294154057</v>
      </c>
      <c r="L57454" s="51">
        <v>248.39511989209495</v>
      </c>
    </row>
    <row r="57455" spans="1:12" ht="21.6" customHeight="1" x14ac:dyDescent="0.3">
      <c r="A57455" s="46" t="s">
        <v>57478</v>
      </c>
      <c r="B57455" s="47">
        <v>0.13001828744806401</v>
      </c>
      <c r="C57455" s="48">
        <v>3.5176504993967499E-3</v>
      </c>
      <c r="D57455" s="49">
        <v>4.5735889377239257E-4</v>
      </c>
      <c r="E57455" s="48">
        <v>1.9150249421419901E-3</v>
      </c>
      <c r="F57455" s="49">
        <v>2.489882633976294E-4</v>
      </c>
      <c r="G57455" s="50">
        <v>1209.0393730191599</v>
      </c>
      <c r="H57455" s="51">
        <v>157.19722873723222</v>
      </c>
      <c r="I57455" s="52">
        <v>725.42362381149701</v>
      </c>
      <c r="J57455" s="51">
        <v>94.318337242339467</v>
      </c>
      <c r="K57455" s="53">
        <v>1934.4629968306499</v>
      </c>
      <c r="L57455" s="51">
        <v>251.5155659795717</v>
      </c>
    </row>
    <row r="57456" spans="1:12" ht="21.6" customHeight="1" x14ac:dyDescent="0.3">
      <c r="A57456" s="46" t="s">
        <v>57479</v>
      </c>
      <c r="B57456" s="47">
        <v>0.13001828744806401</v>
      </c>
      <c r="C57456" s="48">
        <v>3.3967535017559499E-3</v>
      </c>
      <c r="D57456" s="49">
        <v>4.416400731815231E-4</v>
      </c>
      <c r="E57456" s="48">
        <v>1.84413090278441E-3</v>
      </c>
      <c r="F57456" s="49">
        <v>2.3977074181008121E-4</v>
      </c>
      <c r="G57456" s="50">
        <v>1171.68156011116</v>
      </c>
      <c r="H57456" s="51">
        <v>152.3400298801289</v>
      </c>
      <c r="I57456" s="52">
        <v>703.00893606669695</v>
      </c>
      <c r="J57456" s="51">
        <v>91.404017928077465</v>
      </c>
      <c r="K57456" s="53">
        <v>1874.69049617785</v>
      </c>
      <c r="L57456" s="51">
        <v>243.74404780820635</v>
      </c>
    </row>
    <row r="57457" spans="1:12" ht="21.6" customHeight="1" x14ac:dyDescent="0.3">
      <c r="A57457" s="46" t="s">
        <v>57480</v>
      </c>
      <c r="B57457" s="47">
        <v>0.13001828744806401</v>
      </c>
      <c r="C57457" s="48">
        <v>3.4679073595725199E-3</v>
      </c>
      <c r="D57457" s="49">
        <v>4.5089137592015658E-4</v>
      </c>
      <c r="E57457" s="48">
        <v>1.8925323875387801E-3</v>
      </c>
      <c r="F57457" s="49">
        <v>2.4606381996778798E-4</v>
      </c>
      <c r="G57457" s="50">
        <v>1203.5714391383401</v>
      </c>
      <c r="H57457" s="51">
        <v>156.48629733816878</v>
      </c>
      <c r="I57457" s="52">
        <v>722.14286348300698</v>
      </c>
      <c r="J57457" s="51">
        <v>93.89177840290165</v>
      </c>
      <c r="K57457" s="53">
        <v>1925.71430262135</v>
      </c>
      <c r="L57457" s="51">
        <v>250.37807574107043</v>
      </c>
    </row>
    <row r="57458" spans="1:12" ht="21.6" customHeight="1" x14ac:dyDescent="0.3">
      <c r="A57458" s="46" t="s">
        <v>57481</v>
      </c>
      <c r="B57458" s="47">
        <v>0.13001828744806401</v>
      </c>
      <c r="C57458" s="48">
        <v>3.3496021254273102E-3</v>
      </c>
      <c r="D57458" s="49">
        <v>4.355095319804542E-4</v>
      </c>
      <c r="E57458" s="48">
        <v>1.8228595988892999E-3</v>
      </c>
      <c r="F57458" s="49">
        <v>2.3700508330585168E-4</v>
      </c>
      <c r="G57458" s="50">
        <v>1166.4141834789</v>
      </c>
      <c r="H57458" s="51">
        <v>151.65517459105848</v>
      </c>
      <c r="I57458" s="52">
        <v>699.84851008734404</v>
      </c>
      <c r="J57458" s="51">
        <v>90.993104754635624</v>
      </c>
      <c r="K57458" s="53">
        <v>1866.2626935662499</v>
      </c>
      <c r="L57458" s="51">
        <v>242.64827934569411</v>
      </c>
    </row>
    <row r="57459" spans="1:12" ht="21.6" customHeight="1" x14ac:dyDescent="0.3">
      <c r="A57459" s="46" t="s">
        <v>57482</v>
      </c>
      <c r="B57459" s="47">
        <v>0.13001828744806401</v>
      </c>
      <c r="C57459" s="48">
        <v>3.5409653674191798E-3</v>
      </c>
      <c r="D57459" s="49">
        <v>4.6039025298474652E-4</v>
      </c>
      <c r="E57459" s="48">
        <v>1.84513627259612E-3</v>
      </c>
      <c r="F57459" s="49">
        <v>2.3990145827125172E-4</v>
      </c>
      <c r="G57459" s="50">
        <v>1233.7081485261499</v>
      </c>
      <c r="H57459" s="51">
        <v>160.4046206820918</v>
      </c>
      <c r="I57459" s="52">
        <v>740.22488911568996</v>
      </c>
      <c r="J57459" s="51">
        <v>96.242772409255082</v>
      </c>
      <c r="K57459" s="53">
        <v>1973.93303764184</v>
      </c>
      <c r="L57459" s="51">
        <v>256.64739309134688</v>
      </c>
    </row>
    <row r="57460" spans="1:12" ht="21.6" customHeight="1" x14ac:dyDescent="0.3">
      <c r="A57460" s="46" t="s">
        <v>57483</v>
      </c>
      <c r="B57460" s="47">
        <v>0.13001828744806401</v>
      </c>
      <c r="C57460" s="48">
        <v>3.4173337252008302E-3</v>
      </c>
      <c r="D57460" s="49">
        <v>4.4431587858912493E-4</v>
      </c>
      <c r="E57460" s="48">
        <v>1.7749365707317099E-3</v>
      </c>
      <c r="F57460" s="49">
        <v>2.3077421325547645E-4</v>
      </c>
      <c r="G57460" s="50">
        <v>1195.1748177991999</v>
      </c>
      <c r="H57460" s="51">
        <v>155.39458301130389</v>
      </c>
      <c r="I57460" s="52">
        <v>717.10489067952096</v>
      </c>
      <c r="J57460" s="51">
        <v>93.23674980678247</v>
      </c>
      <c r="K57460" s="53">
        <v>1912.2797084787201</v>
      </c>
      <c r="L57460" s="51">
        <v>248.63133281808638</v>
      </c>
    </row>
    <row r="57461" spans="1:12" ht="21.6" customHeight="1" x14ac:dyDescent="0.3">
      <c r="A57461" s="46" t="s">
        <v>57484</v>
      </c>
      <c r="B57461" s="47">
        <v>0.13001828744806401</v>
      </c>
      <c r="C57461" s="48">
        <v>3.4896102376992398E-3</v>
      </c>
      <c r="D57461" s="49">
        <v>4.5371314696688675E-4</v>
      </c>
      <c r="E57461" s="48">
        <v>1.8219316475652401E-3</v>
      </c>
      <c r="F57461" s="49">
        <v>2.3688443266386223E-4</v>
      </c>
      <c r="G57461" s="50">
        <v>1228.0599330530399</v>
      </c>
      <c r="H57461" s="51">
        <v>159.67024937914039</v>
      </c>
      <c r="I57461" s="52">
        <v>736.83595983182795</v>
      </c>
      <c r="J57461" s="51">
        <v>95.802149627484752</v>
      </c>
      <c r="K57461" s="53">
        <v>1964.8958928848699</v>
      </c>
      <c r="L57461" s="51">
        <v>255.47239900662515</v>
      </c>
    </row>
    <row r="57462" spans="1:12" ht="21.6" customHeight="1" x14ac:dyDescent="0.3">
      <c r="A57462" s="46" t="s">
        <v>57485</v>
      </c>
      <c r="B57462" s="47">
        <v>0.13001828744806401</v>
      </c>
      <c r="C57462" s="48">
        <v>3.36865892889468E-3</v>
      </c>
      <c r="D57462" s="49">
        <v>4.3798726493151594E-4</v>
      </c>
      <c r="E57462" s="48">
        <v>1.75299185882543E-3</v>
      </c>
      <c r="F57462" s="49">
        <v>2.2792099939488082E-4</v>
      </c>
      <c r="G57462" s="50">
        <v>1189.73420702826</v>
      </c>
      <c r="H57462" s="51">
        <v>154.68720411619481</v>
      </c>
      <c r="I57462" s="52">
        <v>713.84052421696003</v>
      </c>
      <c r="J57462" s="51">
        <v>92.812322469717415</v>
      </c>
      <c r="K57462" s="53">
        <v>1903.5747312452199</v>
      </c>
      <c r="L57462" s="51">
        <v>247.49952658591224</v>
      </c>
    </row>
    <row r="57463" spans="1:12" ht="21.6" customHeight="1" x14ac:dyDescent="0.3">
      <c r="A57463" s="46" t="s">
        <v>57486</v>
      </c>
      <c r="B57463" s="47">
        <v>0.13001828744806401</v>
      </c>
      <c r="C57463" s="48">
        <v>3.4453020228871001E-3</v>
      </c>
      <c r="D57463" s="49">
        <v>4.479522687571314E-4</v>
      </c>
      <c r="E57463" s="48">
        <v>1.8003865093768399E-3</v>
      </c>
      <c r="F57463" s="49">
        <v>2.3408317069377457E-4</v>
      </c>
      <c r="G57463" s="50">
        <v>1204.74289589316</v>
      </c>
      <c r="H57463" s="51">
        <v>156.63860813924995</v>
      </c>
      <c r="I57463" s="52">
        <v>722.84573753589996</v>
      </c>
      <c r="J57463" s="51">
        <v>93.983164883550472</v>
      </c>
      <c r="K57463" s="53">
        <v>1927.5886334290601</v>
      </c>
      <c r="L57463" s="51">
        <v>250.62177302280043</v>
      </c>
    </row>
    <row r="57464" spans="1:12" ht="21.6" customHeight="1" x14ac:dyDescent="0.3">
      <c r="A57464" s="46" t="s">
        <v>57487</v>
      </c>
      <c r="B57464" s="47">
        <v>0.13001828744806401</v>
      </c>
      <c r="C57464" s="48">
        <v>3.3259200412798198E-3</v>
      </c>
      <c r="D57464" s="49">
        <v>4.3243042795639654E-4</v>
      </c>
      <c r="E57464" s="48">
        <v>1.73261653063563E-3</v>
      </c>
      <c r="F57464" s="49">
        <v>2.2527183411745076E-4</v>
      </c>
      <c r="G57464" s="50">
        <v>1167.4684558940301</v>
      </c>
      <c r="H57464" s="51">
        <v>151.79224928497743</v>
      </c>
      <c r="I57464" s="52">
        <v>700.48107353641797</v>
      </c>
      <c r="J57464" s="51">
        <v>91.075349570986461</v>
      </c>
      <c r="K57464" s="53">
        <v>1867.94952943044</v>
      </c>
      <c r="L57464" s="51">
        <v>242.86759885596388</v>
      </c>
    </row>
    <row r="57465" spans="1:12" ht="21.6" customHeight="1" x14ac:dyDescent="0.3">
      <c r="A57465" s="46" t="s">
        <v>57488</v>
      </c>
      <c r="B57465" s="47">
        <v>0.13001828744806401</v>
      </c>
      <c r="C57465" s="48">
        <v>3.3955228061213101E-3</v>
      </c>
      <c r="D57465" s="49">
        <v>4.414800602427374E-4</v>
      </c>
      <c r="E57465" s="48">
        <v>1.77789395477363E-3</v>
      </c>
      <c r="F57465" s="49">
        <v>2.3115872726393313E-4</v>
      </c>
      <c r="G57465" s="50">
        <v>1199.2680047983699</v>
      </c>
      <c r="H57465" s="51">
        <v>155.92677217514068</v>
      </c>
      <c r="I57465" s="52">
        <v>719.56080287902603</v>
      </c>
      <c r="J57465" s="51">
        <v>93.556063305084933</v>
      </c>
      <c r="K57465" s="53">
        <v>1918.8288076773999</v>
      </c>
      <c r="L57465" s="51">
        <v>249.48283548022562</v>
      </c>
    </row>
    <row r="57466" spans="1:12" ht="21.6" customHeight="1" x14ac:dyDescent="0.3">
      <c r="A57466" s="46" t="s">
        <v>57489</v>
      </c>
      <c r="B57466" s="47">
        <v>0.13001828744806401</v>
      </c>
      <c r="C57466" s="48">
        <v>3.27873890767997E-3</v>
      </c>
      <c r="D57466" s="49">
        <v>4.2629601776588577E-4</v>
      </c>
      <c r="E57466" s="48">
        <v>1.71134522674052E-3</v>
      </c>
      <c r="F57466" s="49">
        <v>2.225061756132212E-4</v>
      </c>
      <c r="G57466" s="50">
        <v>1162.1947988244899</v>
      </c>
      <c r="H57466" s="51">
        <v>151.10657742420744</v>
      </c>
      <c r="I57466" s="52">
        <v>697.31687929469501</v>
      </c>
      <c r="J57466" s="51">
        <v>90.66394645452462</v>
      </c>
      <c r="K57466" s="53">
        <v>1859.51167811918</v>
      </c>
      <c r="L57466" s="51">
        <v>241.77052387873206</v>
      </c>
    </row>
    <row r="57467" spans="1:12" ht="21.6" customHeight="1" x14ac:dyDescent="0.3">
      <c r="A57467" s="46" t="s">
        <v>57490</v>
      </c>
      <c r="B57467" s="47">
        <v>0.13001828744806401</v>
      </c>
      <c r="C57467" s="48">
        <v>3.5348881443205801E-3</v>
      </c>
      <c r="D57467" s="49">
        <v>4.5960010284502677E-4</v>
      </c>
      <c r="E57467" s="48">
        <v>1.83237098061502E-3</v>
      </c>
      <c r="F57467" s="49">
        <v>2.3824173686909459E-4</v>
      </c>
      <c r="G57467" s="50">
        <v>1233.37562335908</v>
      </c>
      <c r="H57467" s="51">
        <v>160.361386329336</v>
      </c>
      <c r="I57467" s="52">
        <v>740.02537401545101</v>
      </c>
      <c r="J57467" s="51">
        <v>96.216831797601984</v>
      </c>
      <c r="K57467" s="53">
        <v>1973.4009973745301</v>
      </c>
      <c r="L57467" s="51">
        <v>256.578218126938</v>
      </c>
    </row>
    <row r="57468" spans="1:12" ht="21.6" customHeight="1" x14ac:dyDescent="0.3">
      <c r="A57468" s="46" t="s">
        <v>57491</v>
      </c>
      <c r="B57468" s="47">
        <v>0.13001828744806401</v>
      </c>
      <c r="C57468" s="48">
        <v>3.4110955756968498E-3</v>
      </c>
      <c r="D57468" s="49">
        <v>4.4350480507377241E-4</v>
      </c>
      <c r="E57468" s="48">
        <v>1.76191910219111E-3</v>
      </c>
      <c r="F57468" s="49">
        <v>2.2908170428891862E-4</v>
      </c>
      <c r="G57468" s="50">
        <v>1194.8343425165599</v>
      </c>
      <c r="H57468" s="51">
        <v>155.35031499813667</v>
      </c>
      <c r="I57468" s="52">
        <v>716.90060550993906</v>
      </c>
      <c r="J57468" s="51">
        <v>93.210188998882401</v>
      </c>
      <c r="K57468" s="53">
        <v>1911.7349480265</v>
      </c>
      <c r="L57468" s="51">
        <v>248.56050399701905</v>
      </c>
    </row>
    <row r="57469" spans="1:12" ht="21.6" customHeight="1" x14ac:dyDescent="0.3">
      <c r="A57469" s="46" t="s">
        <v>57492</v>
      </c>
      <c r="B57469" s="47">
        <v>0.13001828744806401</v>
      </c>
      <c r="C57469" s="48">
        <v>3.4835401791116802E-3</v>
      </c>
      <c r="D57469" s="49">
        <v>4.5292392834462284E-4</v>
      </c>
      <c r="E57469" s="48">
        <v>1.8091663555841501E-3</v>
      </c>
      <c r="F57469" s="49">
        <v>2.3522471126170643E-4</v>
      </c>
      <c r="G57469" s="50">
        <v>1227.7278991667299</v>
      </c>
      <c r="H57469" s="51">
        <v>159.62707890186763</v>
      </c>
      <c r="I57469" s="52">
        <v>736.63673950004397</v>
      </c>
      <c r="J57469" s="51">
        <v>95.776247341121362</v>
      </c>
      <c r="K57469" s="53">
        <v>1964.3646386667799</v>
      </c>
      <c r="L57469" s="51">
        <v>255.40332624298901</v>
      </c>
    </row>
    <row r="57470" spans="1:12" ht="21.6" customHeight="1" x14ac:dyDescent="0.3">
      <c r="A57470" s="46" t="s">
        <v>57493</v>
      </c>
      <c r="B57470" s="47">
        <v>0.13001828744806401</v>
      </c>
      <c r="C57470" s="48">
        <v>3.36242794390176E-3</v>
      </c>
      <c r="D57470" s="49">
        <v>4.3717712293362191E-4</v>
      </c>
      <c r="E57470" s="48">
        <v>1.7399743902848301E-3</v>
      </c>
      <c r="F57470" s="49">
        <v>2.2622849042832296E-4</v>
      </c>
      <c r="G57470" s="50">
        <v>1189.3942230263799</v>
      </c>
      <c r="H57470" s="51">
        <v>154.64299997851063</v>
      </c>
      <c r="I57470" s="52">
        <v>713.63653381583299</v>
      </c>
      <c r="J57470" s="51">
        <v>92.785799987107026</v>
      </c>
      <c r="K57470" s="53">
        <v>1903.0307568422199</v>
      </c>
      <c r="L57470" s="51">
        <v>247.42879996561766</v>
      </c>
    </row>
    <row r="57471" spans="1:12" ht="21.6" customHeight="1" x14ac:dyDescent="0.3">
      <c r="A57471" s="46" t="s">
        <v>57494</v>
      </c>
      <c r="B57471" s="47">
        <v>0.13001828744806401</v>
      </c>
      <c r="C57471" s="48">
        <v>3.4392333344718E-3</v>
      </c>
      <c r="D57471" s="49">
        <v>4.4716322828231817E-4</v>
      </c>
      <c r="E57471" s="48">
        <v>1.7876212173957499E-3</v>
      </c>
      <c r="F57471" s="49">
        <v>2.3242344929161874E-4</v>
      </c>
      <c r="G57471" s="50">
        <v>1204.4109559615199</v>
      </c>
      <c r="H57471" s="51">
        <v>156.59544987780245</v>
      </c>
      <c r="I57471" s="52">
        <v>722.64657357691794</v>
      </c>
      <c r="J57471" s="51">
        <v>93.957269926682258</v>
      </c>
      <c r="K57471" s="53">
        <v>1927.0575295384399</v>
      </c>
      <c r="L57471" s="51">
        <v>250.5527198044847</v>
      </c>
    </row>
    <row r="57472" spans="1:12" ht="21.6" customHeight="1" x14ac:dyDescent="0.3">
      <c r="A57472" s="46" t="s">
        <v>57495</v>
      </c>
      <c r="B57472" s="47">
        <v>0.13001828744806401</v>
      </c>
      <c r="C57472" s="48">
        <v>3.3196904264591498E-3</v>
      </c>
      <c r="D57472" s="49">
        <v>4.3162046410595193E-4</v>
      </c>
      <c r="E57472" s="48">
        <v>1.7195990620950299E-3</v>
      </c>
      <c r="F57472" s="49">
        <v>2.2357932515089287E-4</v>
      </c>
      <c r="G57472" s="50">
        <v>1167.12856584682</v>
      </c>
      <c r="H57472" s="51">
        <v>151.74805736311856</v>
      </c>
      <c r="I57472" s="52">
        <v>700.27713950809198</v>
      </c>
      <c r="J57472" s="51">
        <v>91.04883441787112</v>
      </c>
      <c r="K57472" s="53">
        <v>1867.40570535491</v>
      </c>
      <c r="L57472" s="51">
        <v>242.79689178098968</v>
      </c>
    </row>
    <row r="57473" spans="1:12" ht="21.6" customHeight="1" x14ac:dyDescent="0.3">
      <c r="A57473" s="46" t="s">
        <v>57496</v>
      </c>
      <c r="B57473" s="47">
        <v>0.13001828744806401</v>
      </c>
      <c r="C57473" s="48">
        <v>3.3894610623627702E-3</v>
      </c>
      <c r="D57473" s="49">
        <v>4.406919227003031E-4</v>
      </c>
      <c r="E57473" s="48">
        <v>1.76512866279254E-3</v>
      </c>
      <c r="F57473" s="49">
        <v>2.2949900586177732E-4</v>
      </c>
      <c r="G57473" s="50">
        <v>1198.9365410717701</v>
      </c>
      <c r="H57473" s="51">
        <v>155.88367582905701</v>
      </c>
      <c r="I57473" s="52">
        <v>719.36192464306498</v>
      </c>
      <c r="J57473" s="51">
        <v>93.530205497434579</v>
      </c>
      <c r="K57473" s="53">
        <v>1918.2984657148399</v>
      </c>
      <c r="L57473" s="51">
        <v>249.41388132649161</v>
      </c>
    </row>
    <row r="57474" spans="1:12" ht="21.6" customHeight="1" x14ac:dyDescent="0.3">
      <c r="A57474" s="46" t="s">
        <v>57497</v>
      </c>
      <c r="B57474" s="47">
        <v>0.13001828744806401</v>
      </c>
      <c r="C57474" s="48">
        <v>3.2725162375160598E-3</v>
      </c>
      <c r="D57474" s="49">
        <v>4.2548695684781998E-4</v>
      </c>
      <c r="E57474" s="48">
        <v>1.6983277581999201E-3</v>
      </c>
      <c r="F57474" s="49">
        <v>2.2081366664666337E-4</v>
      </c>
      <c r="G57474" s="50">
        <v>1161.8553849823099</v>
      </c>
      <c r="H57474" s="51">
        <v>151.06244741771104</v>
      </c>
      <c r="I57474" s="52">
        <v>697.11323098938999</v>
      </c>
      <c r="J57474" s="51">
        <v>90.637468450627154</v>
      </c>
      <c r="K57474" s="53">
        <v>1858.9686159717</v>
      </c>
      <c r="L57474" s="51">
        <v>241.69991586833819</v>
      </c>
    </row>
    <row r="57475" spans="1:12" ht="21.6" customHeight="1" x14ac:dyDescent="0.3">
      <c r="A57475" s="46" t="s">
        <v>57498</v>
      </c>
      <c r="B57475" s="47">
        <v>0.13001828744806401</v>
      </c>
      <c r="C57475" s="48">
        <v>3.7478705571357901E-3</v>
      </c>
      <c r="D57475" s="49">
        <v>4.8729171141581698E-4</v>
      </c>
      <c r="E57475" s="48">
        <v>2.1815955529870699E-3</v>
      </c>
      <c r="F57475" s="49">
        <v>2.8364731770369104E-4</v>
      </c>
      <c r="G57475" s="50">
        <v>1245.3367480827601</v>
      </c>
      <c r="H57475" s="51">
        <v>161.91655128186159</v>
      </c>
      <c r="I57475" s="52">
        <v>747.20204884965995</v>
      </c>
      <c r="J57475" s="51">
        <v>97.149930769117461</v>
      </c>
      <c r="K57475" s="53">
        <v>1992.5387969324199</v>
      </c>
      <c r="L57475" s="51">
        <v>259.06648205097906</v>
      </c>
    </row>
    <row r="57476" spans="1:12" ht="21.6" customHeight="1" x14ac:dyDescent="0.3">
      <c r="A57476" s="46" t="s">
        <v>57499</v>
      </c>
      <c r="B57476" s="47">
        <v>0.13001828744806401</v>
      </c>
      <c r="C57476" s="48">
        <v>3.62008934825154E-3</v>
      </c>
      <c r="D57476" s="49">
        <v>4.7067781746864342E-4</v>
      </c>
      <c r="E57476" s="48">
        <v>2.10056595558245E-3</v>
      </c>
      <c r="F57476" s="49">
        <v>2.7311198821653625E-4</v>
      </c>
      <c r="G57476" s="50">
        <v>1206.5623900180699</v>
      </c>
      <c r="H57476" s="51">
        <v>156.87517564939253</v>
      </c>
      <c r="I57476" s="52">
        <v>723.93743401084703</v>
      </c>
      <c r="J57476" s="51">
        <v>94.125105389636175</v>
      </c>
      <c r="K57476" s="53">
        <v>1930.4998240289201</v>
      </c>
      <c r="L57476" s="51">
        <v>251.00028103902872</v>
      </c>
    </row>
    <row r="57477" spans="1:12" ht="21.6" customHeight="1" x14ac:dyDescent="0.3">
      <c r="A57477" s="46" t="s">
        <v>57500</v>
      </c>
      <c r="B57477" s="47">
        <v>0.13001828744806401</v>
      </c>
      <c r="C57477" s="48">
        <v>3.6962847767316202E-3</v>
      </c>
      <c r="D57477" s="49">
        <v>4.8058461659099489E-4</v>
      </c>
      <c r="E57477" s="48">
        <v>2.1557586772981401E-3</v>
      </c>
      <c r="F57477" s="49">
        <v>2.8028805137360785E-4</v>
      </c>
      <c r="G57477" s="50">
        <v>1239.6775510320999</v>
      </c>
      <c r="H57477" s="51">
        <v>161.18075217300361</v>
      </c>
      <c r="I57477" s="52">
        <v>743.80653061926205</v>
      </c>
      <c r="J57477" s="51">
        <v>96.708451303802434</v>
      </c>
      <c r="K57477" s="53">
        <v>1983.4840816513599</v>
      </c>
      <c r="L57477" s="51">
        <v>257.88920347680607</v>
      </c>
    </row>
    <row r="57478" spans="1:12" ht="21.6" customHeight="1" x14ac:dyDescent="0.3">
      <c r="A57478" s="46" t="s">
        <v>57501</v>
      </c>
      <c r="B57478" s="47">
        <v>0.13001828744806401</v>
      </c>
      <c r="C57478" s="48">
        <v>3.57115667322459E-3</v>
      </c>
      <c r="D57478" s="49">
        <v>4.6431567486138675E-4</v>
      </c>
      <c r="E57478" s="48">
        <v>2.0761319131104199E-3</v>
      </c>
      <c r="F57478" s="49">
        <v>2.6993511585888966E-4</v>
      </c>
      <c r="G57478" s="50">
        <v>1201.10950656363</v>
      </c>
      <c r="H57478" s="51">
        <v>156.16620108099238</v>
      </c>
      <c r="I57478" s="52">
        <v>720.66570393818301</v>
      </c>
      <c r="J57478" s="51">
        <v>93.69972064859607</v>
      </c>
      <c r="K57478" s="53">
        <v>1921.7752105018201</v>
      </c>
      <c r="L57478" s="51">
        <v>249.86592172958845</v>
      </c>
    </row>
    <row r="57479" spans="1:12" ht="21.6" customHeight="1" x14ac:dyDescent="0.3">
      <c r="A57479" s="46" t="s">
        <v>57502</v>
      </c>
      <c r="B57479" s="47">
        <v>0.13001828744806401</v>
      </c>
      <c r="C57479" s="48">
        <v>3.6474717774192802E-3</v>
      </c>
      <c r="D57479" s="49">
        <v>4.7423803401520096E-4</v>
      </c>
      <c r="E57479" s="48">
        <v>2.1294660565320798E-3</v>
      </c>
      <c r="F57479" s="49">
        <v>2.7686952984908329E-4</v>
      </c>
      <c r="G57479" s="50">
        <v>1216.10885412631</v>
      </c>
      <c r="H57479" s="51">
        <v>158.11639056393031</v>
      </c>
      <c r="I57479" s="52">
        <v>729.66531247578905</v>
      </c>
      <c r="J57479" s="51">
        <v>94.869834338358586</v>
      </c>
      <c r="K57479" s="53">
        <v>1945.7741666021</v>
      </c>
      <c r="L57479" s="51">
        <v>252.98622490228888</v>
      </c>
    </row>
    <row r="57480" spans="1:12" ht="21.6" customHeight="1" x14ac:dyDescent="0.3">
      <c r="A57480" s="46" t="s">
        <v>57503</v>
      </c>
      <c r="B57480" s="47">
        <v>0.13001828744806401</v>
      </c>
      <c r="C57480" s="48">
        <v>3.5240984068848099E-3</v>
      </c>
      <c r="D57480" s="49">
        <v>4.5819723966161367E-4</v>
      </c>
      <c r="E57480" s="48">
        <v>2.0512668705939298E-3</v>
      </c>
      <c r="F57480" s="49">
        <v>2.6670220561357229E-4</v>
      </c>
      <c r="G57480" s="50">
        <v>1178.60242689854</v>
      </c>
      <c r="H57480" s="51">
        <v>153.23986912748023</v>
      </c>
      <c r="I57480" s="52">
        <v>707.16145613912897</v>
      </c>
      <c r="J57480" s="51">
        <v>91.943921476488782</v>
      </c>
      <c r="K57480" s="53">
        <v>1885.76388303767</v>
      </c>
      <c r="L57480" s="51">
        <v>245.18379060396902</v>
      </c>
    </row>
    <row r="57481" spans="1:12" ht="21.6" customHeight="1" x14ac:dyDescent="0.3">
      <c r="A57481" s="46" t="s">
        <v>57504</v>
      </c>
      <c r="B57481" s="47">
        <v>0.13001828744806401</v>
      </c>
      <c r="C57481" s="48">
        <v>3.5974689878483998E-3</v>
      </c>
      <c r="D57481" s="49">
        <v>4.6773675694756914E-4</v>
      </c>
      <c r="E57481" s="48">
        <v>2.1044220260236701E-3</v>
      </c>
      <c r="F57481" s="49">
        <v>2.7361334789158281E-4</v>
      </c>
      <c r="G57481" s="50">
        <v>1210.62331844095</v>
      </c>
      <c r="H57481" s="51">
        <v>157.40317060838458</v>
      </c>
      <c r="I57481" s="52">
        <v>726.37399106457099</v>
      </c>
      <c r="J57481" s="51">
        <v>94.44190236503087</v>
      </c>
      <c r="K57481" s="53">
        <v>1936.99730950552</v>
      </c>
      <c r="L57481" s="51">
        <v>251.84507297341545</v>
      </c>
    </row>
    <row r="57482" spans="1:12" ht="21.6" customHeight="1" x14ac:dyDescent="0.3">
      <c r="A57482" s="46" t="s">
        <v>57505</v>
      </c>
      <c r="B57482" s="47">
        <v>0.13001828744806401</v>
      </c>
      <c r="C57482" s="48">
        <v>3.4766673079784402E-3</v>
      </c>
      <c r="D57482" s="49">
        <v>4.520303294100277E-4</v>
      </c>
      <c r="E57482" s="48">
        <v>2.0275826251580299E-3</v>
      </c>
      <c r="F57482" s="49">
        <v>2.6362282058249695E-4</v>
      </c>
      <c r="G57482" s="50">
        <v>1173.3168737521</v>
      </c>
      <c r="H57482" s="51">
        <v>152.55265055916436</v>
      </c>
      <c r="I57482" s="52">
        <v>703.99012425126398</v>
      </c>
      <c r="J57482" s="51">
        <v>91.531590335499146</v>
      </c>
      <c r="K57482" s="53">
        <v>1877.3069980033699</v>
      </c>
      <c r="L57482" s="51">
        <v>244.08424089466351</v>
      </c>
    </row>
    <row r="57483" spans="1:12" ht="21.6" customHeight="1" x14ac:dyDescent="0.3">
      <c r="A57483" s="46" t="s">
        <v>57506</v>
      </c>
      <c r="B57483" s="47">
        <v>0.13001828744806401</v>
      </c>
      <c r="C57483" s="48">
        <v>3.73924556813394E-3</v>
      </c>
      <c r="D57483" s="49">
        <v>4.8617030511653806E-4</v>
      </c>
      <c r="E57483" s="48">
        <v>2.16566338804933E-3</v>
      </c>
      <c r="F57483" s="49">
        <v>2.8157584490314598E-4</v>
      </c>
      <c r="G57483" s="50">
        <v>1244.8471443584399</v>
      </c>
      <c r="H57483" s="51">
        <v>161.85289384409728</v>
      </c>
      <c r="I57483" s="52">
        <v>746.90828661506396</v>
      </c>
      <c r="J57483" s="51">
        <v>97.111736306458369</v>
      </c>
      <c r="K57483" s="53">
        <v>1991.7554309735001</v>
      </c>
      <c r="L57483" s="51">
        <v>258.96463015055565</v>
      </c>
    </row>
    <row r="57484" spans="1:12" ht="21.6" customHeight="1" x14ac:dyDescent="0.3">
      <c r="A57484" s="46" t="s">
        <v>57507</v>
      </c>
      <c r="B57484" s="47">
        <v>0.13001828744806401</v>
      </c>
      <c r="C57484" s="48">
        <v>3.61126229262408E-3</v>
      </c>
      <c r="D57484" s="49">
        <v>4.6953013881275227E-4</v>
      </c>
      <c r="E57484" s="48">
        <v>2.0843190529524201E-3</v>
      </c>
      <c r="F57484" s="49">
        <v>2.7099959376024433E-4</v>
      </c>
      <c r="G57484" s="50">
        <v>1206.0628152025699</v>
      </c>
      <c r="H57484" s="51">
        <v>156.81022178742904</v>
      </c>
      <c r="I57484" s="52">
        <v>723.63768912154501</v>
      </c>
      <c r="J57484" s="51">
        <v>94.086133072457827</v>
      </c>
      <c r="K57484" s="53">
        <v>1929.7005043241199</v>
      </c>
      <c r="L57484" s="51">
        <v>250.89635485988686</v>
      </c>
    </row>
    <row r="57485" spans="1:12" ht="21.6" customHeight="1" x14ac:dyDescent="0.3">
      <c r="A57485" s="46" t="s">
        <v>57508</v>
      </c>
      <c r="B57485" s="47">
        <v>0.13001828744806401</v>
      </c>
      <c r="C57485" s="48">
        <v>3.6876871256052699E-3</v>
      </c>
      <c r="D57485" s="49">
        <v>4.7946676471547091E-4</v>
      </c>
      <c r="E57485" s="48">
        <v>2.1398265123603998E-3</v>
      </c>
      <c r="F57485" s="49">
        <v>2.7821657857306274E-4</v>
      </c>
      <c r="G57485" s="50">
        <v>1239.1898219049499</v>
      </c>
      <c r="H57485" s="51">
        <v>161.11733846715302</v>
      </c>
      <c r="I57485" s="52">
        <v>743.51389314297296</v>
      </c>
      <c r="J57485" s="51">
        <v>96.670403080292203</v>
      </c>
      <c r="K57485" s="53">
        <v>1982.70371504792</v>
      </c>
      <c r="L57485" s="51">
        <v>257.78774154744519</v>
      </c>
    </row>
    <row r="57486" spans="1:12" ht="21.6" customHeight="1" x14ac:dyDescent="0.3">
      <c r="A57486" s="46" t="s">
        <v>57509</v>
      </c>
      <c r="B57486" s="47">
        <v>0.13001828744806401</v>
      </c>
      <c r="C57486" s="48">
        <v>3.5623569554726299E-3</v>
      </c>
      <c r="D57486" s="49">
        <v>4.6317155062925054E-4</v>
      </c>
      <c r="E57486" s="48">
        <v>2.05988501048039E-3</v>
      </c>
      <c r="F57486" s="49">
        <v>2.6782272140259768E-4</v>
      </c>
      <c r="G57486" s="50">
        <v>1200.61180634531</v>
      </c>
      <c r="H57486" s="51">
        <v>156.10149095094388</v>
      </c>
      <c r="I57486" s="52">
        <v>720.36708380718699</v>
      </c>
      <c r="J57486" s="51">
        <v>93.660894570566455</v>
      </c>
      <c r="K57486" s="53">
        <v>1920.9788901524901</v>
      </c>
      <c r="L57486" s="51">
        <v>249.76238552151034</v>
      </c>
    </row>
    <row r="57487" spans="1:12" ht="21.6" customHeight="1" x14ac:dyDescent="0.3">
      <c r="A57487" s="46" t="s">
        <v>57510</v>
      </c>
      <c r="B57487" s="47">
        <v>0.13001828744806401</v>
      </c>
      <c r="C57487" s="48">
        <v>3.63887935450716E-3</v>
      </c>
      <c r="D57487" s="49">
        <v>4.7312086190313756E-4</v>
      </c>
      <c r="E57487" s="48">
        <v>2.1135338915943399E-3</v>
      </c>
      <c r="F57487" s="49">
        <v>2.7479805704853824E-4</v>
      </c>
      <c r="G57487" s="50">
        <v>1215.6214835052799</v>
      </c>
      <c r="H57487" s="51">
        <v>158.0530234704315</v>
      </c>
      <c r="I57487" s="52">
        <v>729.37289010317102</v>
      </c>
      <c r="J57487" s="51">
        <v>94.831814082259299</v>
      </c>
      <c r="K57487" s="53">
        <v>1944.9943736084499</v>
      </c>
      <c r="L57487" s="51">
        <v>252.88483755269078</v>
      </c>
    </row>
    <row r="57488" spans="1:12" ht="21.6" customHeight="1" x14ac:dyDescent="0.3">
      <c r="A57488" s="46" t="s">
        <v>57511</v>
      </c>
      <c r="B57488" s="47">
        <v>0.13001828744806401</v>
      </c>
      <c r="C57488" s="48">
        <v>3.5153039173470698E-3</v>
      </c>
      <c r="D57488" s="49">
        <v>4.570537951929368E-4</v>
      </c>
      <c r="E57488" s="48">
        <v>2.0350199679638999E-3</v>
      </c>
      <c r="F57488" s="49">
        <v>2.6458981115728037E-4</v>
      </c>
      <c r="G57488" s="50">
        <v>1178.1050851863399</v>
      </c>
      <c r="H57488" s="51">
        <v>153.17520560978349</v>
      </c>
      <c r="I57488" s="52">
        <v>706.863051111804</v>
      </c>
      <c r="J57488" s="51">
        <v>91.905123365870097</v>
      </c>
      <c r="K57488" s="53">
        <v>1884.9681362981401</v>
      </c>
      <c r="L57488" s="51">
        <v>245.08032897565357</v>
      </c>
    </row>
    <row r="57489" spans="1:12" ht="21.6" customHeight="1" x14ac:dyDescent="0.3">
      <c r="A57489" s="46" t="s">
        <v>57512</v>
      </c>
      <c r="B57489" s="47">
        <v>0.13001828744806401</v>
      </c>
      <c r="C57489" s="48">
        <v>3.5889030639060602E-3</v>
      </c>
      <c r="D57489" s="49">
        <v>4.6662303018617576E-4</v>
      </c>
      <c r="E57489" s="48">
        <v>2.0884898610859198E-3</v>
      </c>
      <c r="F57489" s="49">
        <v>2.715418750910364E-4</v>
      </c>
      <c r="G57489" s="50">
        <v>1210.13776489213</v>
      </c>
      <c r="H57489" s="51">
        <v>157.34003976750267</v>
      </c>
      <c r="I57489" s="52">
        <v>726.08265893528096</v>
      </c>
      <c r="J57489" s="51">
        <v>94.404023860501979</v>
      </c>
      <c r="K57489" s="53">
        <v>1936.2204238274101</v>
      </c>
      <c r="L57489" s="51">
        <v>251.74406362800465</v>
      </c>
    </row>
    <row r="57490" spans="1:12" ht="21.6" customHeight="1" x14ac:dyDescent="0.3">
      <c r="A57490" s="46" t="s">
        <v>57513</v>
      </c>
      <c r="B57490" s="47">
        <v>0.13001828744806401</v>
      </c>
      <c r="C57490" s="48">
        <v>3.4678993174104798E-3</v>
      </c>
      <c r="D57490" s="49">
        <v>4.5089033029202075E-4</v>
      </c>
      <c r="E57490" s="48">
        <v>2.011335722528E-3</v>
      </c>
      <c r="F57490" s="49">
        <v>2.6151042612620502E-4</v>
      </c>
      <c r="G57490" s="50">
        <v>1172.8213491121101</v>
      </c>
      <c r="H57490" s="51">
        <v>152.48822329408455</v>
      </c>
      <c r="I57490" s="52">
        <v>703.69280946726701</v>
      </c>
      <c r="J57490" s="51">
        <v>91.492933976450857</v>
      </c>
      <c r="K57490" s="53">
        <v>1876.5141585793799</v>
      </c>
      <c r="L57490" s="51">
        <v>243.98115727053539</v>
      </c>
    </row>
    <row r="57491" spans="1:12" ht="21.6" customHeight="1" x14ac:dyDescent="0.3">
      <c r="A57491" s="46" t="s">
        <v>57514</v>
      </c>
      <c r="B57491" s="47">
        <v>0.13001828744806401</v>
      </c>
      <c r="C57491" s="48">
        <v>3.6666063269379301E-3</v>
      </c>
      <c r="D57491" s="49">
        <v>4.7672587537470599E-4</v>
      </c>
      <c r="E57491" s="48">
        <v>2.03747014713344E-3</v>
      </c>
      <c r="F57491" s="49">
        <v>2.649083792568449E-4</v>
      </c>
      <c r="G57491" s="50">
        <v>1240.5261692669001</v>
      </c>
      <c r="H57491" s="51">
        <v>161.29108806258952</v>
      </c>
      <c r="I57491" s="52">
        <v>744.31570156014095</v>
      </c>
      <c r="J57491" s="51">
        <v>96.77465283755383</v>
      </c>
      <c r="K57491" s="53">
        <v>1984.8418708270401</v>
      </c>
      <c r="L57491" s="51">
        <v>258.06574090014334</v>
      </c>
    </row>
    <row r="57492" spans="1:12" ht="21.6" customHeight="1" x14ac:dyDescent="0.3">
      <c r="A57492" s="46" t="s">
        <v>57515</v>
      </c>
      <c r="B57492" s="47">
        <v>0.13001828744806401</v>
      </c>
      <c r="C57492" s="48">
        <v>3.54023515421391E-3</v>
      </c>
      <c r="D57492" s="49">
        <v>4.6029531191432537E-4</v>
      </c>
      <c r="E57492" s="48">
        <v>1.9596898715517098E-3</v>
      </c>
      <c r="F57492" s="49">
        <v>2.5479552102846987E-4</v>
      </c>
      <c r="G57492" s="50">
        <v>1201.8314682447301</v>
      </c>
      <c r="H57492" s="51">
        <v>156.26006930237213</v>
      </c>
      <c r="I57492" s="52">
        <v>721.09888094684197</v>
      </c>
      <c r="J57492" s="51">
        <v>93.756041581423787</v>
      </c>
      <c r="K57492" s="53">
        <v>1922.93034919158</v>
      </c>
      <c r="L57492" s="51">
        <v>250.01611088379593</v>
      </c>
    </row>
    <row r="57493" spans="1:12" ht="21.6" customHeight="1" x14ac:dyDescent="0.3">
      <c r="A57493" s="46" t="s">
        <v>57516</v>
      </c>
      <c r="B57493" s="47">
        <v>0.13001828744806401</v>
      </c>
      <c r="C57493" s="48">
        <v>3.6149416295087099E-3</v>
      </c>
      <c r="D57493" s="49">
        <v>4.7000851989343636E-4</v>
      </c>
      <c r="E57493" s="48">
        <v>2.0116332714445102E-3</v>
      </c>
      <c r="F57493" s="49">
        <v>2.6154911292676172E-4</v>
      </c>
      <c r="G57493" s="50">
        <v>1234.8591275997901</v>
      </c>
      <c r="H57493" s="51">
        <v>160.55426901013507</v>
      </c>
      <c r="I57493" s="52">
        <v>740.91547655987495</v>
      </c>
      <c r="J57493" s="51">
        <v>96.332561406081155</v>
      </c>
      <c r="K57493" s="53">
        <v>1975.7746041596599</v>
      </c>
      <c r="L57493" s="51">
        <v>256.88683041621624</v>
      </c>
    </row>
    <row r="57494" spans="1:12" ht="21.6" customHeight="1" x14ac:dyDescent="0.3">
      <c r="A57494" s="46" t="s">
        <v>57517</v>
      </c>
      <c r="B57494" s="47">
        <v>0.13001828744806401</v>
      </c>
      <c r="C57494" s="48">
        <v>3.4912327896927898E-3</v>
      </c>
      <c r="D57494" s="49">
        <v>4.5392410839838356E-4</v>
      </c>
      <c r="E57494" s="48">
        <v>1.93525582907968E-3</v>
      </c>
      <c r="F57494" s="49">
        <v>2.5161864867082328E-4</v>
      </c>
      <c r="G57494" s="50">
        <v>1196.3715050293099</v>
      </c>
      <c r="H57494" s="51">
        <v>155.55017423557376</v>
      </c>
      <c r="I57494" s="52">
        <v>717.82290301758803</v>
      </c>
      <c r="J57494" s="51">
        <v>93.330104541344539</v>
      </c>
      <c r="K57494" s="53">
        <v>1914.1944080469</v>
      </c>
      <c r="L57494" s="51">
        <v>248.88027877691832</v>
      </c>
    </row>
    <row r="57495" spans="1:12" ht="21.6" customHeight="1" x14ac:dyDescent="0.3">
      <c r="A57495" s="46" t="s">
        <v>57518</v>
      </c>
      <c r="B57495" s="47">
        <v>0.13001828744806401</v>
      </c>
      <c r="C57495" s="48">
        <v>3.5677063077555202E-3</v>
      </c>
      <c r="D57495" s="49">
        <v>4.6386706425202836E-4</v>
      </c>
      <c r="E57495" s="48">
        <v>1.9879515864839798E-3</v>
      </c>
      <c r="F57495" s="49">
        <v>2.5847006080430897E-4</v>
      </c>
      <c r="G57495" s="50">
        <v>1211.3870632256301</v>
      </c>
      <c r="H57495" s="51">
        <v>157.50247139733605</v>
      </c>
      <c r="I57495" s="52">
        <v>726.832237935379</v>
      </c>
      <c r="J57495" s="51">
        <v>94.501482838401756</v>
      </c>
      <c r="K57495" s="53">
        <v>1938.21930116101</v>
      </c>
      <c r="L57495" s="51">
        <v>252.00395423573781</v>
      </c>
    </row>
    <row r="57496" spans="1:12" ht="21.6" customHeight="1" x14ac:dyDescent="0.3">
      <c r="A57496" s="46" t="s">
        <v>57519</v>
      </c>
      <c r="B57496" s="47">
        <v>0.13001828744806401</v>
      </c>
      <c r="C57496" s="48">
        <v>3.4456825902302E-3</v>
      </c>
      <c r="D57496" s="49">
        <v>4.4800174947133992E-4</v>
      </c>
      <c r="E57496" s="48">
        <v>1.91285995958286E-3</v>
      </c>
      <c r="F57496" s="49">
        <v>2.487067760729364E-4</v>
      </c>
      <c r="G57496" s="50">
        <v>1173.95691176639</v>
      </c>
      <c r="H57496" s="51">
        <v>152.63586720568401</v>
      </c>
      <c r="I57496" s="52">
        <v>704.37414705983394</v>
      </c>
      <c r="J57496" s="51">
        <v>91.581520323410402</v>
      </c>
      <c r="K57496" s="53">
        <v>1878.33105882622</v>
      </c>
      <c r="L57496" s="51">
        <v>244.21738752909442</v>
      </c>
    </row>
    <row r="57497" spans="1:12" ht="21.6" customHeight="1" x14ac:dyDescent="0.3">
      <c r="A57497" s="46" t="s">
        <v>57520</v>
      </c>
      <c r="B57497" s="47">
        <v>0.13001828744806401</v>
      </c>
      <c r="C57497" s="48">
        <v>3.51762702285267E-3</v>
      </c>
      <c r="D57497" s="49">
        <v>4.5735584139233607E-4</v>
      </c>
      <c r="E57497" s="48">
        <v>1.9629075559755601E-3</v>
      </c>
      <c r="F57497" s="49">
        <v>2.5521387884680719E-4</v>
      </c>
      <c r="G57497" s="50">
        <v>1205.8939236482199</v>
      </c>
      <c r="H57497" s="51">
        <v>156.78826279676801</v>
      </c>
      <c r="I57497" s="52">
        <v>723.53635418893202</v>
      </c>
      <c r="J57497" s="51">
        <v>94.072957678060817</v>
      </c>
      <c r="K57497" s="53">
        <v>1929.43027783715</v>
      </c>
      <c r="L57497" s="51">
        <v>250.86122047482883</v>
      </c>
    </row>
    <row r="57498" spans="1:12" ht="21.6" customHeight="1" x14ac:dyDescent="0.3">
      <c r="A57498" s="46" t="s">
        <v>57521</v>
      </c>
      <c r="B57498" s="47">
        <v>0.13001828744806401</v>
      </c>
      <c r="C57498" s="48">
        <v>3.3981839403614301E-3</v>
      </c>
      <c r="D57498" s="49">
        <v>4.4182605635930723E-4</v>
      </c>
      <c r="E57498" s="48">
        <v>1.88917571414696E-3</v>
      </c>
      <c r="F57498" s="49">
        <v>2.4562739104186105E-4</v>
      </c>
      <c r="G57498" s="50">
        <v>1168.6644961125701</v>
      </c>
      <c r="H57498" s="51">
        <v>151.94775638591102</v>
      </c>
      <c r="I57498" s="52">
        <v>701.19869766754198</v>
      </c>
      <c r="J57498" s="51">
        <v>91.168653831546607</v>
      </c>
      <c r="K57498" s="53">
        <v>1869.8631937801099</v>
      </c>
      <c r="L57498" s="51">
        <v>243.11641021745763</v>
      </c>
    </row>
    <row r="57499" spans="1:12" ht="21.6" customHeight="1" x14ac:dyDescent="0.3">
      <c r="A57499" s="46" t="s">
        <v>57522</v>
      </c>
      <c r="B57499" s="47">
        <v>0.13001828744806401</v>
      </c>
      <c r="C57499" s="48">
        <v>3.6592989442601601E-3</v>
      </c>
      <c r="D57499" s="49">
        <v>4.7577578199321465E-4</v>
      </c>
      <c r="E57499" s="48">
        <v>2.0234862260894702E-3</v>
      </c>
      <c r="F57499" s="49">
        <v>2.63090213790899E-4</v>
      </c>
      <c r="G57499" s="50">
        <v>1240.11813843351</v>
      </c>
      <c r="H57499" s="51">
        <v>161.23803659240613</v>
      </c>
      <c r="I57499" s="52">
        <v>744.07088306010701</v>
      </c>
      <c r="J57499" s="51">
        <v>96.742821955443816</v>
      </c>
      <c r="K57499" s="53">
        <v>1984.18902149361</v>
      </c>
      <c r="L57499" s="51">
        <v>257.98085854784995</v>
      </c>
    </row>
    <row r="57500" spans="1:12" ht="21.6" customHeight="1" x14ac:dyDescent="0.3">
      <c r="A57500" s="46" t="s">
        <v>57523</v>
      </c>
      <c r="B57500" s="47">
        <v>0.13001828744806401</v>
      </c>
      <c r="C57500" s="48">
        <v>3.53274136805893E-3</v>
      </c>
      <c r="D57500" s="49">
        <v>4.5932098267195286E-4</v>
      </c>
      <c r="E57500" s="48">
        <v>1.94542970010136E-3</v>
      </c>
      <c r="F57500" s="49">
        <v>2.529414379577796E-4</v>
      </c>
      <c r="G57500" s="50">
        <v>1201.4143237698199</v>
      </c>
      <c r="H57500" s="51">
        <v>156.2058328921259</v>
      </c>
      <c r="I57500" s="52">
        <v>720.84859426189303</v>
      </c>
      <c r="J57500" s="51">
        <v>93.723499735275681</v>
      </c>
      <c r="K57500" s="53">
        <v>1922.2629180317099</v>
      </c>
      <c r="L57500" s="51">
        <v>249.92933262740158</v>
      </c>
    </row>
    <row r="57501" spans="1:12" ht="21.6" customHeight="1" x14ac:dyDescent="0.3">
      <c r="A57501" s="46" t="s">
        <v>57524</v>
      </c>
      <c r="B57501" s="47">
        <v>0.13001828744806401</v>
      </c>
      <c r="C57501" s="48">
        <v>3.60765200235832E-3</v>
      </c>
      <c r="D57501" s="49">
        <v>4.6906073505520777E-4</v>
      </c>
      <c r="E57501" s="48">
        <v>1.99764935040054E-3</v>
      </c>
      <c r="F57501" s="49">
        <v>2.5973094746081576E-4</v>
      </c>
      <c r="G57501" s="50">
        <v>1234.4523142882799</v>
      </c>
      <c r="H57501" s="51">
        <v>160.50137584006143</v>
      </c>
      <c r="I57501" s="52">
        <v>740.671388572968</v>
      </c>
      <c r="J57501" s="51">
        <v>96.300825504036865</v>
      </c>
      <c r="K57501" s="53">
        <v>1975.12370286124</v>
      </c>
      <c r="L57501" s="51">
        <v>256.80220134409831</v>
      </c>
    </row>
    <row r="57502" spans="1:12" ht="21.6" customHeight="1" x14ac:dyDescent="0.3">
      <c r="A57502" s="46" t="s">
        <v>57525</v>
      </c>
      <c r="B57502" s="47">
        <v>0.13001828744806401</v>
      </c>
      <c r="C57502" s="48">
        <v>3.4837567590652002E-3</v>
      </c>
      <c r="D57502" s="49">
        <v>4.529520876992751E-4</v>
      </c>
      <c r="E57502" s="48">
        <v>1.9209956576293299E-3</v>
      </c>
      <c r="F57502" s="49">
        <v>2.49764565600133E-4</v>
      </c>
      <c r="G57502" s="50">
        <v>1195.9555780762701</v>
      </c>
      <c r="H57502" s="51">
        <v>155.49609612543605</v>
      </c>
      <c r="I57502" s="52">
        <v>717.57334684576597</v>
      </c>
      <c r="J57502" s="51">
        <v>93.297657675262144</v>
      </c>
      <c r="K57502" s="53">
        <v>1913.52892492204</v>
      </c>
      <c r="L57502" s="51">
        <v>248.7937538006982</v>
      </c>
    </row>
    <row r="57503" spans="1:12" ht="21.6" customHeight="1" x14ac:dyDescent="0.3">
      <c r="A57503" s="46" t="s">
        <v>57526</v>
      </c>
      <c r="B57503" s="47">
        <v>0.13001828744806401</v>
      </c>
      <c r="C57503" s="48">
        <v>3.5604200762494199E-3</v>
      </c>
      <c r="D57503" s="49">
        <v>4.6291972090965506E-4</v>
      </c>
      <c r="E57503" s="48">
        <v>1.97396766544001E-3</v>
      </c>
      <c r="F57503" s="49">
        <v>2.5665189533836307E-4</v>
      </c>
      <c r="G57503" s="50">
        <v>1210.9804827583</v>
      </c>
      <c r="H57503" s="51">
        <v>157.44960850126398</v>
      </c>
      <c r="I57503" s="52">
        <v>726.58828965498003</v>
      </c>
      <c r="J57503" s="51">
        <v>94.469765100758394</v>
      </c>
      <c r="K57503" s="53">
        <v>1937.5687724132799</v>
      </c>
      <c r="L57503" s="51">
        <v>251.91937360202238</v>
      </c>
    </row>
    <row r="57504" spans="1:12" ht="21.6" customHeight="1" x14ac:dyDescent="0.3">
      <c r="A57504" s="46" t="s">
        <v>57527</v>
      </c>
      <c r="B57504" s="47">
        <v>0.13001828744806401</v>
      </c>
      <c r="C57504" s="48">
        <v>3.4382099552469E-3</v>
      </c>
      <c r="D57504" s="49">
        <v>4.4703017026808675E-4</v>
      </c>
      <c r="E57504" s="48">
        <v>1.8985997881325099E-3</v>
      </c>
      <c r="F57504" s="49">
        <v>2.4685269300224612E-4</v>
      </c>
      <c r="G57504" s="50">
        <v>1173.5412176575301</v>
      </c>
      <c r="H57504" s="51">
        <v>152.58181936954779</v>
      </c>
      <c r="I57504" s="52">
        <v>704.12473059451895</v>
      </c>
      <c r="J57504" s="51">
        <v>91.549091621728792</v>
      </c>
      <c r="K57504" s="53">
        <v>1877.6659482520499</v>
      </c>
      <c r="L57504" s="51">
        <v>244.13091099127658</v>
      </c>
    </row>
    <row r="57505" spans="1:12" ht="21.6" customHeight="1" x14ac:dyDescent="0.3">
      <c r="A57505" s="46" t="s">
        <v>57528</v>
      </c>
      <c r="B57505" s="47">
        <v>0.13001828744806401</v>
      </c>
      <c r="C57505" s="48">
        <v>3.5103580020176598E-3</v>
      </c>
      <c r="D57505" s="49">
        <v>4.5641073575194377E-4</v>
      </c>
      <c r="E57505" s="48">
        <v>1.9489236349315899E-3</v>
      </c>
      <c r="F57505" s="49">
        <v>2.5339571338086123E-4</v>
      </c>
      <c r="G57505" s="50">
        <v>1205.4885233411901</v>
      </c>
      <c r="H57505" s="51">
        <v>156.73555334311709</v>
      </c>
      <c r="I57505" s="52">
        <v>723.29311400471499</v>
      </c>
      <c r="J57505" s="51">
        <v>94.041332005870373</v>
      </c>
      <c r="K57505" s="53">
        <v>1928.7816373459</v>
      </c>
      <c r="L57505" s="51">
        <v>250.77688534898746</v>
      </c>
    </row>
    <row r="57506" spans="1:12" ht="21.6" customHeight="1" x14ac:dyDescent="0.3">
      <c r="A57506" s="46" t="s">
        <v>57529</v>
      </c>
      <c r="B57506" s="47">
        <v>0.13001828744806401</v>
      </c>
      <c r="C57506" s="48">
        <v>3.3907285160492198E-3</v>
      </c>
      <c r="D57506" s="49">
        <v>4.4085671485803501E-4</v>
      </c>
      <c r="E57506" s="48">
        <v>1.8749155426966101E-3</v>
      </c>
      <c r="F57506" s="49">
        <v>2.4377330797117078E-4</v>
      </c>
      <c r="G57506" s="50">
        <v>1168.2499821640099</v>
      </c>
      <c r="H57506" s="51">
        <v>151.89386199219589</v>
      </c>
      <c r="I57506" s="52">
        <v>700.94998929840904</v>
      </c>
      <c r="J57506" s="51">
        <v>91.136317195317943</v>
      </c>
      <c r="K57506" s="53">
        <v>1869.1999714624201</v>
      </c>
      <c r="L57506" s="51">
        <v>243.03017918751385</v>
      </c>
    </row>
    <row r="57507" spans="1:12" ht="21.6" customHeight="1" x14ac:dyDescent="0.3">
      <c r="A57507" s="46" t="s">
        <v>57530</v>
      </c>
      <c r="B57507" s="47">
        <v>0.13001828744806401</v>
      </c>
      <c r="C57507" s="48">
        <v>3.6958503879451999E-3</v>
      </c>
      <c r="D57507" s="49">
        <v>4.8052813810489788E-4</v>
      </c>
      <c r="E57507" s="48">
        <v>2.0481061364828099E-3</v>
      </c>
      <c r="F57507" s="49">
        <v>2.6629125237736579E-4</v>
      </c>
      <c r="G57507" s="50">
        <v>1242.48513385926</v>
      </c>
      <c r="H57507" s="51">
        <v>161.54578928405957</v>
      </c>
      <c r="I57507" s="52">
        <v>745.49108031555795</v>
      </c>
      <c r="J57507" s="51">
        <v>96.927473570435993</v>
      </c>
      <c r="K57507" s="53">
        <v>1987.9762141748199</v>
      </c>
      <c r="L57507" s="51">
        <v>258.47326285449554</v>
      </c>
    </row>
    <row r="57508" spans="1:12" ht="21.6" customHeight="1" x14ac:dyDescent="0.3">
      <c r="A57508" s="46" t="s">
        <v>57531</v>
      </c>
      <c r="B57508" s="47">
        <v>0.13001828744806401</v>
      </c>
      <c r="C57508" s="48">
        <v>3.56896640784852E-3</v>
      </c>
      <c r="D57508" s="49">
        <v>4.6403090030813332E-4</v>
      </c>
      <c r="E57508" s="48">
        <v>1.97106332479338E-3</v>
      </c>
      <c r="F57508" s="49">
        <v>2.5627427794132243E-4</v>
      </c>
      <c r="G57508" s="50">
        <v>1203.76894978059</v>
      </c>
      <c r="H57508" s="51">
        <v>156.51197733362687</v>
      </c>
      <c r="I57508" s="52">
        <v>722.261369868354</v>
      </c>
      <c r="J57508" s="51">
        <v>93.90718640017613</v>
      </c>
      <c r="K57508" s="53">
        <v>1926.0303196489399</v>
      </c>
      <c r="L57508" s="51">
        <v>250.419163733803</v>
      </c>
    </row>
    <row r="57509" spans="1:12" ht="21.6" customHeight="1" x14ac:dyDescent="0.3">
      <c r="A57509" s="46" t="s">
        <v>57532</v>
      </c>
      <c r="B57509" s="47">
        <v>0.13001828744806401</v>
      </c>
      <c r="C57509" s="48">
        <v>3.64428273847839E-3</v>
      </c>
      <c r="D57509" s="49">
        <v>4.7382340063350121E-4</v>
      </c>
      <c r="E57509" s="48">
        <v>2.0230621303503702E-3</v>
      </c>
      <c r="F57509" s="49">
        <v>2.6303507358918716E-4</v>
      </c>
      <c r="G57509" s="50">
        <v>1236.8345907416599</v>
      </c>
      <c r="H57509" s="51">
        <v>160.81111534475775</v>
      </c>
      <c r="I57509" s="52">
        <v>742.10075444499603</v>
      </c>
      <c r="J57509" s="51">
        <v>96.486669206854657</v>
      </c>
      <c r="K57509" s="53">
        <v>1978.93534518665</v>
      </c>
      <c r="L57509" s="51">
        <v>257.29778455161238</v>
      </c>
    </row>
    <row r="57510" spans="1:12" ht="21.6" customHeight="1" x14ac:dyDescent="0.3">
      <c r="A57510" s="46" t="s">
        <v>57533</v>
      </c>
      <c r="B57510" s="47">
        <v>0.13001828744806401</v>
      </c>
      <c r="C57510" s="48">
        <v>3.5200525757040899E-3</v>
      </c>
      <c r="D57510" s="49">
        <v>4.5767120762019246E-4</v>
      </c>
      <c r="E57510" s="48">
        <v>1.94737910240995E-3</v>
      </c>
      <c r="F57510" s="49">
        <v>2.5319489590748979E-4</v>
      </c>
      <c r="G57510" s="50">
        <v>1198.32431824233</v>
      </c>
      <c r="H57510" s="51">
        <v>155.80407566523661</v>
      </c>
      <c r="I57510" s="52">
        <v>718.99459094540202</v>
      </c>
      <c r="J57510" s="51">
        <v>93.482445399142478</v>
      </c>
      <c r="K57510" s="53">
        <v>1917.31890918773</v>
      </c>
      <c r="L57510" s="51">
        <v>249.28652106437909</v>
      </c>
    </row>
    <row r="57511" spans="1:12" ht="21.6" customHeight="1" x14ac:dyDescent="0.3">
      <c r="A57511" s="46" t="s">
        <v>57534</v>
      </c>
      <c r="B57511" s="47">
        <v>0.13001828744806401</v>
      </c>
      <c r="C57511" s="48">
        <v>3.5965465331877001E-3</v>
      </c>
      <c r="D57511" s="49">
        <v>4.6761682097233646E-4</v>
      </c>
      <c r="E57511" s="48">
        <v>1.99878181516362E-3</v>
      </c>
      <c r="F57511" s="49">
        <v>2.5987818858990672E-4</v>
      </c>
      <c r="G57511" s="50">
        <v>1213.3169433948899</v>
      </c>
      <c r="H57511" s="51">
        <v>157.75339111192321</v>
      </c>
      <c r="I57511" s="52">
        <v>727.99016603693804</v>
      </c>
      <c r="J57511" s="51">
        <v>94.652034667154453</v>
      </c>
      <c r="K57511" s="53">
        <v>1941.30710943183</v>
      </c>
      <c r="L57511" s="51">
        <v>252.40542577907766</v>
      </c>
    </row>
    <row r="57512" spans="1:12" ht="21.6" customHeight="1" x14ac:dyDescent="0.3">
      <c r="A57512" s="46" t="s">
        <v>57535</v>
      </c>
      <c r="B57512" s="47">
        <v>0.13001828744806401</v>
      </c>
      <c r="C57512" s="48">
        <v>3.4740372120833601E-3</v>
      </c>
      <c r="D57512" s="49">
        <v>4.5168836884592521E-4</v>
      </c>
      <c r="E57512" s="48">
        <v>1.9244171057796299E-3</v>
      </c>
      <c r="F57512" s="49">
        <v>2.5020941642922735E-4</v>
      </c>
      <c r="G57512" s="50">
        <v>1175.8664993234199</v>
      </c>
      <c r="H57512" s="51">
        <v>152.88414850958117</v>
      </c>
      <c r="I57512" s="52">
        <v>705.51989959405398</v>
      </c>
      <c r="J57512" s="51">
        <v>91.730489105748973</v>
      </c>
      <c r="K57512" s="53">
        <v>1881.3863989174699</v>
      </c>
      <c r="L57512" s="51">
        <v>244.61463761533014</v>
      </c>
    </row>
    <row r="57513" spans="1:12" ht="21.6" customHeight="1" x14ac:dyDescent="0.3">
      <c r="A57513" s="46" t="s">
        <v>57536</v>
      </c>
      <c r="B57513" s="47">
        <v>0.13001828744806401</v>
      </c>
      <c r="C57513" s="48">
        <v>3.5465613181778401E-3</v>
      </c>
      <c r="D57513" s="49">
        <v>4.6111782891903122E-4</v>
      </c>
      <c r="E57513" s="48">
        <v>1.9745063237619101E-3</v>
      </c>
      <c r="F57513" s="49">
        <v>2.5672193077089619E-4</v>
      </c>
      <c r="G57513" s="50">
        <v>1207.83979608304</v>
      </c>
      <c r="H57513" s="51">
        <v>157.04126179833571</v>
      </c>
      <c r="I57513" s="52">
        <v>724.70387764982399</v>
      </c>
      <c r="J57513" s="51">
        <v>94.224757079001435</v>
      </c>
      <c r="K57513" s="53">
        <v>1932.54367373286</v>
      </c>
      <c r="L57513" s="51">
        <v>251.26601887733716</v>
      </c>
    </row>
    <row r="57514" spans="1:12" ht="21.6" customHeight="1" x14ac:dyDescent="0.3">
      <c r="A57514" s="46" t="s">
        <v>57537</v>
      </c>
      <c r="B57514" s="47">
        <v>0.13001828744806401</v>
      </c>
      <c r="C57514" s="48">
        <v>3.426624377836E-3</v>
      </c>
      <c r="D57514" s="49">
        <v>4.4552383333402453E-4</v>
      </c>
      <c r="E57514" s="48">
        <v>1.90145967102319E-3</v>
      </c>
      <c r="F57514" s="49">
        <v>2.4722453007799435E-4</v>
      </c>
      <c r="G57514" s="50">
        <v>1170.58894487013</v>
      </c>
      <c r="H57514" s="51">
        <v>152.19796991765051</v>
      </c>
      <c r="I57514" s="52">
        <v>702.35336692208205</v>
      </c>
      <c r="J57514" s="51">
        <v>91.318781950590832</v>
      </c>
      <c r="K57514" s="53">
        <v>1872.9423117922199</v>
      </c>
      <c r="L57514" s="51">
        <v>243.51675186824133</v>
      </c>
    </row>
    <row r="57515" spans="1:12" ht="21.6" customHeight="1" x14ac:dyDescent="0.3">
      <c r="A57515" s="46" t="s">
        <v>57538</v>
      </c>
      <c r="B57515" s="47">
        <v>0.13001828744806401</v>
      </c>
      <c r="C57515" s="48">
        <v>3.6878902509809501E-3</v>
      </c>
      <c r="D57515" s="49">
        <v>4.7949317472895412E-4</v>
      </c>
      <c r="E57515" s="48">
        <v>2.0335623803587801E-3</v>
      </c>
      <c r="F57515" s="49">
        <v>2.6440029811305716E-4</v>
      </c>
      <c r="G57515" s="50">
        <v>1242.0304546693201</v>
      </c>
      <c r="H57515" s="51">
        <v>161.48667267444529</v>
      </c>
      <c r="I57515" s="52">
        <v>745.21827280159403</v>
      </c>
      <c r="J57515" s="51">
        <v>96.892003604667437</v>
      </c>
      <c r="K57515" s="53">
        <v>1987.2487274709199</v>
      </c>
      <c r="L57515" s="51">
        <v>258.37867627911271</v>
      </c>
    </row>
    <row r="57516" spans="1:12" ht="21.6" customHeight="1" x14ac:dyDescent="0.3">
      <c r="A57516" s="46" t="s">
        <v>57539</v>
      </c>
      <c r="B57516" s="47">
        <v>0.13001828744806401</v>
      </c>
      <c r="C57516" s="48">
        <v>3.5608132616486801E-3</v>
      </c>
      <c r="D57516" s="49">
        <v>4.6297084220191644E-4</v>
      </c>
      <c r="E57516" s="48">
        <v>1.95623225879919E-3</v>
      </c>
      <c r="F57516" s="49">
        <v>2.5434596813972866E-4</v>
      </c>
      <c r="G57516" s="50">
        <v>1203.3048263620001</v>
      </c>
      <c r="H57516" s="51">
        <v>156.45163280157729</v>
      </c>
      <c r="I57516" s="52">
        <v>721.98289581720405</v>
      </c>
      <c r="J57516" s="51">
        <v>93.870979680946888</v>
      </c>
      <c r="K57516" s="53">
        <v>1925.28772217921</v>
      </c>
      <c r="L57516" s="51">
        <v>250.32261248252416</v>
      </c>
    </row>
    <row r="57517" spans="1:12" ht="21.6" customHeight="1" x14ac:dyDescent="0.3">
      <c r="A57517" s="46" t="s">
        <v>57540</v>
      </c>
      <c r="B57517" s="47">
        <v>0.13001828744806401</v>
      </c>
      <c r="C57517" s="48">
        <v>3.6363466506226599E-3</v>
      </c>
      <c r="D57517" s="49">
        <v>4.7279156408146179E-4</v>
      </c>
      <c r="E57517" s="48">
        <v>2.00851837422634E-3</v>
      </c>
      <c r="F57517" s="49">
        <v>2.6114411932487847E-4</v>
      </c>
      <c r="G57517" s="50">
        <v>1236.3816545982099</v>
      </c>
      <c r="H57517" s="51">
        <v>160.75222536306305</v>
      </c>
      <c r="I57517" s="52">
        <v>741.82899275893101</v>
      </c>
      <c r="J57517" s="51">
        <v>96.451335217838491</v>
      </c>
      <c r="K57517" s="53">
        <v>1978.21064735715</v>
      </c>
      <c r="L57517" s="51">
        <v>257.20356058090152</v>
      </c>
    </row>
    <row r="57518" spans="1:12" ht="21.6" customHeight="1" x14ac:dyDescent="0.3">
      <c r="A57518" s="46" t="s">
        <v>57541</v>
      </c>
      <c r="B57518" s="47">
        <v>0.13001828744806401</v>
      </c>
      <c r="C57518" s="48">
        <v>3.5119234786127702E-3</v>
      </c>
      <c r="D57518" s="49">
        <v>4.5661427633788003E-4</v>
      </c>
      <c r="E57518" s="48">
        <v>1.9325480364157501E-3</v>
      </c>
      <c r="F57518" s="49">
        <v>2.5126658610589466E-4</v>
      </c>
      <c r="G57518" s="50">
        <v>1197.8619378702499</v>
      </c>
      <c r="H57518" s="51">
        <v>155.74395776110916</v>
      </c>
      <c r="I57518" s="52">
        <v>718.71716272214996</v>
      </c>
      <c r="J57518" s="51">
        <v>93.446374656665498</v>
      </c>
      <c r="K57518" s="53">
        <v>1916.5791005924</v>
      </c>
      <c r="L57518" s="51">
        <v>249.19033241777464</v>
      </c>
    </row>
    <row r="57519" spans="1:12" ht="21.6" customHeight="1" x14ac:dyDescent="0.3">
      <c r="A57519" s="46" t="s">
        <v>57542</v>
      </c>
      <c r="B57519" s="47">
        <v>0.13001828744806401</v>
      </c>
      <c r="C57519" s="48">
        <v>3.58861504458809E-3</v>
      </c>
      <c r="D57519" s="49">
        <v>4.6658558240770132E-4</v>
      </c>
      <c r="E57519" s="48">
        <v>1.9842380590395902E-3</v>
      </c>
      <c r="F57519" s="49">
        <v>2.5798723432559804E-4</v>
      </c>
      <c r="G57519" s="50">
        <v>1212.86434059924</v>
      </c>
      <c r="H57519" s="51">
        <v>157.69454447153859</v>
      </c>
      <c r="I57519" s="52">
        <v>727.71860435954898</v>
      </c>
      <c r="J57519" s="51">
        <v>94.616726682923812</v>
      </c>
      <c r="K57519" s="53">
        <v>1940.5829449588</v>
      </c>
      <c r="L57519" s="51">
        <v>252.31127115446242</v>
      </c>
    </row>
    <row r="57520" spans="1:12" ht="21.6" customHeight="1" x14ac:dyDescent="0.3">
      <c r="A57520" s="46" t="s">
        <v>57543</v>
      </c>
      <c r="B57520" s="47">
        <v>0.13001828744806401</v>
      </c>
      <c r="C57520" s="48">
        <v>3.46591271424816E-3</v>
      </c>
      <c r="D57520" s="49">
        <v>4.5063203555101701E-4</v>
      </c>
      <c r="E57520" s="48">
        <v>1.9095860397854399E-3</v>
      </c>
      <c r="F57520" s="49">
        <v>2.4828110662763352E-4</v>
      </c>
      <c r="G57520" s="50">
        <v>1175.4044522991301</v>
      </c>
      <c r="H57520" s="51">
        <v>152.82407394676255</v>
      </c>
      <c r="I57520" s="52">
        <v>705.24267137947902</v>
      </c>
      <c r="J57520" s="51">
        <v>91.694444368057646</v>
      </c>
      <c r="K57520" s="53">
        <v>1880.6471236786099</v>
      </c>
      <c r="L57520" s="51">
        <v>244.5185183148202</v>
      </c>
    </row>
    <row r="57521" spans="1:12" ht="21.6" customHeight="1" x14ac:dyDescent="0.3">
      <c r="A57521" s="46" t="s">
        <v>57544</v>
      </c>
      <c r="B57521" s="47">
        <v>0.13001828744806401</v>
      </c>
      <c r="C57521" s="48">
        <v>3.53865314070202E-3</v>
      </c>
      <c r="D57521" s="49">
        <v>4.6008962122678974E-4</v>
      </c>
      <c r="E57521" s="48">
        <v>1.9599625676378798E-3</v>
      </c>
      <c r="F57521" s="49">
        <v>2.5483097650658745E-4</v>
      </c>
      <c r="G57521" s="50">
        <v>1207.38888284576</v>
      </c>
      <c r="H57521" s="51">
        <v>156.98263483143691</v>
      </c>
      <c r="I57521" s="52">
        <v>724.43332970745996</v>
      </c>
      <c r="J57521" s="51">
        <v>94.189580898862658</v>
      </c>
      <c r="K57521" s="53">
        <v>1931.82221255322</v>
      </c>
      <c r="L57521" s="51">
        <v>251.17221573029957</v>
      </c>
    </row>
    <row r="57522" spans="1:12" ht="21.6" customHeight="1" x14ac:dyDescent="0.3">
      <c r="A57522" s="46" t="s">
        <v>57545</v>
      </c>
      <c r="B57522" s="47">
        <v>0.13001828744806401</v>
      </c>
      <c r="C57522" s="48">
        <v>3.4185231911245998E-3</v>
      </c>
      <c r="D57522" s="49">
        <v>4.4447053091151129E-4</v>
      </c>
      <c r="E57522" s="48">
        <v>1.886628605029E-3</v>
      </c>
      <c r="F57522" s="49">
        <v>2.4529622027640057E-4</v>
      </c>
      <c r="G57522" s="50">
        <v>1170.1285874042201</v>
      </c>
      <c r="H57522" s="51">
        <v>152.13811502831899</v>
      </c>
      <c r="I57522" s="52">
        <v>702.077152442532</v>
      </c>
      <c r="J57522" s="51">
        <v>91.282869016991384</v>
      </c>
      <c r="K57522" s="53">
        <v>1872.20573984675</v>
      </c>
      <c r="L57522" s="51">
        <v>243.42098404531038</v>
      </c>
    </row>
    <row r="57523" spans="1:12" ht="21.6" customHeight="1" x14ac:dyDescent="0.3">
      <c r="A57523" s="46" t="s">
        <v>57546</v>
      </c>
      <c r="B57523" s="47">
        <v>0.13001828744806401</v>
      </c>
      <c r="C57523" s="48">
        <v>3.61988757765938E-3</v>
      </c>
      <c r="D57523" s="49">
        <v>4.706515836017934E-4</v>
      </c>
      <c r="E57523" s="48">
        <v>1.91654054183808E-3</v>
      </c>
      <c r="F57523" s="49">
        <v>2.4918531907457185E-4</v>
      </c>
      <c r="G57523" s="50">
        <v>1237.9619707071299</v>
      </c>
      <c r="H57523" s="51">
        <v>160.95769535717142</v>
      </c>
      <c r="I57523" s="52">
        <v>742.77718242428</v>
      </c>
      <c r="J57523" s="51">
        <v>96.574617214303117</v>
      </c>
      <c r="K57523" s="53">
        <v>1980.7391531314099</v>
      </c>
      <c r="L57523" s="51">
        <v>257.53231257147456</v>
      </c>
    </row>
    <row r="57524" spans="1:12" ht="21.6" customHeight="1" x14ac:dyDescent="0.3">
      <c r="A57524" s="46" t="s">
        <v>57547</v>
      </c>
      <c r="B57524" s="47">
        <v>0.13001828744806401</v>
      </c>
      <c r="C57524" s="48">
        <v>3.4943411711114698E-3</v>
      </c>
      <c r="D57524" s="49">
        <v>4.5432825482717574E-4</v>
      </c>
      <c r="E57524" s="48">
        <v>1.84246388976006E-3</v>
      </c>
      <c r="F57524" s="49">
        <v>2.3955399963150161E-4</v>
      </c>
      <c r="G57524" s="50">
        <v>1199.32084619325</v>
      </c>
      <c r="H57524" s="51">
        <v>155.93364252280935</v>
      </c>
      <c r="I57524" s="52">
        <v>719.59250771595305</v>
      </c>
      <c r="J57524" s="51">
        <v>93.560185513686008</v>
      </c>
      <c r="K57524" s="53">
        <v>1918.9133539092099</v>
      </c>
      <c r="L57524" s="51">
        <v>249.49382803649536</v>
      </c>
    </row>
    <row r="57525" spans="1:12" ht="21.6" customHeight="1" x14ac:dyDescent="0.3">
      <c r="A57525" s="46" t="s">
        <v>57548</v>
      </c>
      <c r="B57525" s="47">
        <v>0.13001828744806401</v>
      </c>
      <c r="C57525" s="48">
        <v>3.5682607498430702E-3</v>
      </c>
      <c r="D57525" s="49">
        <v>4.6393915186274072E-4</v>
      </c>
      <c r="E57525" s="48">
        <v>1.8914965357056399E-3</v>
      </c>
      <c r="F57525" s="49">
        <v>2.4592914028639316E-4</v>
      </c>
      <c r="G57525" s="50">
        <v>1232.3043725201001</v>
      </c>
      <c r="H57525" s="51">
        <v>160.22210412982452</v>
      </c>
      <c r="I57525" s="52">
        <v>739.38262351206299</v>
      </c>
      <c r="J57525" s="51">
        <v>96.133262477895101</v>
      </c>
      <c r="K57525" s="53">
        <v>1971.6869960321601</v>
      </c>
      <c r="L57525" s="51">
        <v>256.35536660771959</v>
      </c>
    </row>
    <row r="57526" spans="1:12" ht="21.6" customHeight="1" x14ac:dyDescent="0.3">
      <c r="A57526" s="46" t="s">
        <v>57549</v>
      </c>
      <c r="B57526" s="47">
        <v>0.13001828744806401</v>
      </c>
      <c r="C57526" s="48">
        <v>3.4453757218148198E-3</v>
      </c>
      <c r="D57526" s="49">
        <v>4.479618509655003E-4</v>
      </c>
      <c r="E57526" s="48">
        <v>1.8187796673766201E-3</v>
      </c>
      <c r="F57526" s="49">
        <v>2.3647461759766764E-4</v>
      </c>
      <c r="G57526" s="50">
        <v>1193.8698577876901</v>
      </c>
      <c r="H57526" s="51">
        <v>155.22491434541919</v>
      </c>
      <c r="I57526" s="52">
        <v>716.32191467261896</v>
      </c>
      <c r="J57526" s="51">
        <v>93.134948607252156</v>
      </c>
      <c r="K57526" s="53">
        <v>1910.1917724603099</v>
      </c>
      <c r="L57526" s="51">
        <v>248.35986295267134</v>
      </c>
    </row>
    <row r="57527" spans="1:12" ht="21.6" customHeight="1" x14ac:dyDescent="0.3">
      <c r="A57527" s="46" t="s">
        <v>57550</v>
      </c>
      <c r="B57527" s="47">
        <v>0.13001828744806401</v>
      </c>
      <c r="C57527" s="48">
        <v>3.5219815168828902E-3</v>
      </c>
      <c r="D57527" s="49">
        <v>4.5792200524884816E-4</v>
      </c>
      <c r="E57527" s="48">
        <v>1.8695996262744501E-3</v>
      </c>
      <c r="F57527" s="49">
        <v>2.4308214162174451E-4</v>
      </c>
      <c r="G57527" s="50">
        <v>1208.8771643155201</v>
      </c>
      <c r="H57527" s="51">
        <v>157.17613863937581</v>
      </c>
      <c r="I57527" s="52">
        <v>725.32629858931398</v>
      </c>
      <c r="J57527" s="51">
        <v>94.305683183625732</v>
      </c>
      <c r="K57527" s="53">
        <v>1934.2034629048301</v>
      </c>
      <c r="L57527" s="51">
        <v>251.48182182300155</v>
      </c>
    </row>
    <row r="57528" spans="1:12" ht="21.6" customHeight="1" x14ac:dyDescent="0.3">
      <c r="A57528" s="46" t="s">
        <v>57551</v>
      </c>
      <c r="B57528" s="47">
        <v>0.13001828744806401</v>
      </c>
      <c r="C57528" s="48">
        <v>3.40075234273401E-3</v>
      </c>
      <c r="D57528" s="49">
        <v>4.4215999563726764E-4</v>
      </c>
      <c r="E57528" s="48">
        <v>1.79807166763666E-3</v>
      </c>
      <c r="F57528" s="49">
        <v>2.3378219893500308E-4</v>
      </c>
      <c r="G57528" s="50">
        <v>1171.49859092068</v>
      </c>
      <c r="H57528" s="51">
        <v>152.31624053932694</v>
      </c>
      <c r="I57528" s="52">
        <v>702.89915455240998</v>
      </c>
      <c r="J57528" s="51">
        <v>91.389744323596418</v>
      </c>
      <c r="K57528" s="53">
        <v>1874.39774547309</v>
      </c>
      <c r="L57528" s="51">
        <v>243.70598486292334</v>
      </c>
    </row>
    <row r="57529" spans="1:12" ht="21.6" customHeight="1" x14ac:dyDescent="0.3">
      <c r="A57529" s="46" t="s">
        <v>57552</v>
      </c>
      <c r="B57529" s="47">
        <v>0.13001828744806401</v>
      </c>
      <c r="C57529" s="48">
        <v>3.4719389395042998E-3</v>
      </c>
      <c r="D57529" s="49">
        <v>4.5141555503859656E-4</v>
      </c>
      <c r="E57529" s="48">
        <v>1.8453241348727299E-3</v>
      </c>
      <c r="F57529" s="49">
        <v>2.3992588380273265E-4</v>
      </c>
      <c r="G57529" s="50">
        <v>1203.3931784301401</v>
      </c>
      <c r="H57529" s="51">
        <v>156.46312018616933</v>
      </c>
      <c r="I57529" s="52">
        <v>722.03590705808904</v>
      </c>
      <c r="J57529" s="51">
        <v>93.877872111702246</v>
      </c>
      <c r="K57529" s="53">
        <v>1925.4290854882299</v>
      </c>
      <c r="L57529" s="51">
        <v>250.34099229787159</v>
      </c>
    </row>
    <row r="57530" spans="1:12" ht="21.6" customHeight="1" x14ac:dyDescent="0.3">
      <c r="A57530" s="46" t="s">
        <v>57553</v>
      </c>
      <c r="B57530" s="47">
        <v>0.13001828744806401</v>
      </c>
      <c r="C57530" s="48">
        <v>3.3532894752879702E-3</v>
      </c>
      <c r="D57530" s="49">
        <v>4.3598895489455904E-4</v>
      </c>
      <c r="E57530" s="48">
        <v>1.77511423288022E-3</v>
      </c>
      <c r="F57530" s="49">
        <v>2.307973125837701E-4</v>
      </c>
      <c r="G57530" s="50">
        <v>1166.21487467056</v>
      </c>
      <c r="H57530" s="51">
        <v>151.62926080112481</v>
      </c>
      <c r="I57530" s="52">
        <v>699.728924802341</v>
      </c>
      <c r="J57530" s="51">
        <v>90.977556480675545</v>
      </c>
      <c r="K57530" s="53">
        <v>1865.9437994729001</v>
      </c>
      <c r="L57530" s="51">
        <v>242.60681728180037</v>
      </c>
    </row>
    <row r="57531" spans="1:12" ht="21.6" customHeight="1" x14ac:dyDescent="0.3">
      <c r="A57531" s="46" t="s">
        <v>57554</v>
      </c>
      <c r="B57531" s="47">
        <v>0.13001828744806401</v>
      </c>
      <c r="C57531" s="48">
        <v>3.61313875770225E-3</v>
      </c>
      <c r="D57531" s="49">
        <v>4.6977411358867206E-4</v>
      </c>
      <c r="E57531" s="48">
        <v>1.90377524985699E-3</v>
      </c>
      <c r="F57531" s="49">
        <v>2.4752559767241602E-4</v>
      </c>
      <c r="G57531" s="50">
        <v>1237.5835941569401</v>
      </c>
      <c r="H57531" s="51">
        <v>160.90849948610523</v>
      </c>
      <c r="I57531" s="52">
        <v>742.55015649416805</v>
      </c>
      <c r="J57531" s="51">
        <v>96.545099691663651</v>
      </c>
      <c r="K57531" s="53">
        <v>1980.1337506511099</v>
      </c>
      <c r="L57531" s="51">
        <v>257.45359917776887</v>
      </c>
    </row>
    <row r="57532" spans="1:12" ht="21.6" customHeight="1" x14ac:dyDescent="0.3">
      <c r="A57532" s="46" t="s">
        <v>57555</v>
      </c>
      <c r="B57532" s="47">
        <v>0.13001828744806401</v>
      </c>
      <c r="C57532" s="48">
        <v>3.4874143342721099E-3</v>
      </c>
      <c r="D57532" s="49">
        <v>4.5342763936388996E-4</v>
      </c>
      <c r="E57532" s="48">
        <v>1.8294464212194599E-3</v>
      </c>
      <c r="F57532" s="49">
        <v>2.3786149066494373E-4</v>
      </c>
      <c r="G57532" s="50">
        <v>1198.93383590842</v>
      </c>
      <c r="H57532" s="51">
        <v>155.88332410835096</v>
      </c>
      <c r="I57532" s="52">
        <v>719.36030154505397</v>
      </c>
      <c r="J57532" s="51">
        <v>93.52999446501083</v>
      </c>
      <c r="K57532" s="53">
        <v>1918.2941374534701</v>
      </c>
      <c r="L57532" s="51">
        <v>249.41331857336178</v>
      </c>
    </row>
    <row r="57533" spans="1:12" ht="21.6" customHeight="1" x14ac:dyDescent="0.3">
      <c r="A57533" s="46" t="s">
        <v>57556</v>
      </c>
      <c r="B57533" s="47">
        <v>0.13001828744806401</v>
      </c>
      <c r="C57533" s="48">
        <v>3.5615275494100302E-3</v>
      </c>
      <c r="D57533" s="49">
        <v>4.630637126733923E-4</v>
      </c>
      <c r="E57533" s="48">
        <v>1.8787312437245499E-3</v>
      </c>
      <c r="F57533" s="49">
        <v>2.4426941888423733E-4</v>
      </c>
      <c r="G57533" s="50">
        <v>1231.92712805166</v>
      </c>
      <c r="H57533" s="51">
        <v>160.1730554500887</v>
      </c>
      <c r="I57533" s="52">
        <v>739.15627683099899</v>
      </c>
      <c r="J57533" s="51">
        <v>96.103833270053599</v>
      </c>
      <c r="K57533" s="53">
        <v>1971.08340488266</v>
      </c>
      <c r="L57533" s="51">
        <v>256.27688872014232</v>
      </c>
    </row>
    <row r="57534" spans="1:12" ht="21.6" customHeight="1" x14ac:dyDescent="0.3">
      <c r="A57534" s="46" t="s">
        <v>57557</v>
      </c>
      <c r="B57534" s="47">
        <v>0.13001828744806401</v>
      </c>
      <c r="C57534" s="48">
        <v>3.4384645044995602E-3</v>
      </c>
      <c r="D57534" s="49">
        <v>4.4706326632598881E-4</v>
      </c>
      <c r="E57534" s="48">
        <v>1.80576219883602E-3</v>
      </c>
      <c r="F57534" s="49">
        <v>2.3478210863110975E-4</v>
      </c>
      <c r="G57534" s="50">
        <v>1193.4839795846101</v>
      </c>
      <c r="H57534" s="51">
        <v>155.1747431222912</v>
      </c>
      <c r="I57534" s="52">
        <v>716.09038775076704</v>
      </c>
      <c r="J57534" s="51">
        <v>93.104845873374842</v>
      </c>
      <c r="K57534" s="53">
        <v>1909.57436733537</v>
      </c>
      <c r="L57534" s="51">
        <v>248.27958899566605</v>
      </c>
    </row>
    <row r="57535" spans="1:12" ht="21.6" customHeight="1" x14ac:dyDescent="0.3">
      <c r="A57535" s="46" t="s">
        <v>57558</v>
      </c>
      <c r="B57535" s="47">
        <v>0.13001828744806401</v>
      </c>
      <c r="C57535" s="48">
        <v>3.5152513035955802E-3</v>
      </c>
      <c r="D57535" s="49">
        <v>4.570469544430719E-4</v>
      </c>
      <c r="E57535" s="48">
        <v>1.8568343342933601E-3</v>
      </c>
      <c r="F57535" s="49">
        <v>2.4142242021958868E-4</v>
      </c>
      <c r="G57535" s="50">
        <v>1208.50013635132</v>
      </c>
      <c r="H57535" s="51">
        <v>157.12711810915047</v>
      </c>
      <c r="I57535" s="52">
        <v>725.10008181079297</v>
      </c>
      <c r="J57535" s="51">
        <v>94.276270865490417</v>
      </c>
      <c r="K57535" s="53">
        <v>1933.60021816211</v>
      </c>
      <c r="L57535" s="51">
        <v>251.4033889746409</v>
      </c>
    </row>
    <row r="57536" spans="1:12" ht="21.6" customHeight="1" x14ac:dyDescent="0.3">
      <c r="A57536" s="46" t="s">
        <v>57559</v>
      </c>
      <c r="B57536" s="47">
        <v>0.13001828744806401</v>
      </c>
      <c r="C57536" s="48">
        <v>3.3938441125644699E-3</v>
      </c>
      <c r="D57536" s="49">
        <v>4.4126179938132695E-4</v>
      </c>
      <c r="E57536" s="48">
        <v>1.7850541990960601E-3</v>
      </c>
      <c r="F57536" s="49">
        <v>2.3208968996844522E-4</v>
      </c>
      <c r="G57536" s="50">
        <v>1171.11292922183</v>
      </c>
      <c r="H57536" s="51">
        <v>152.26609746570813</v>
      </c>
      <c r="I57536" s="52">
        <v>702.66775753310105</v>
      </c>
      <c r="J57536" s="51">
        <v>91.359658479425278</v>
      </c>
      <c r="K57536" s="53">
        <v>1873.78068675493</v>
      </c>
      <c r="L57536" s="51">
        <v>243.62575594513339</v>
      </c>
    </row>
    <row r="57537" spans="1:12" ht="21.6" customHeight="1" x14ac:dyDescent="0.3">
      <c r="A57537" s="46" t="s">
        <v>57560</v>
      </c>
      <c r="B57537" s="47">
        <v>0.13001828744806401</v>
      </c>
      <c r="C57537" s="48">
        <v>3.46522386643141E-3</v>
      </c>
      <c r="D57537" s="49">
        <v>4.5054247273757083E-4</v>
      </c>
      <c r="E57537" s="48">
        <v>1.8325588428916399E-3</v>
      </c>
      <c r="F57537" s="49">
        <v>2.3826616240057682E-4</v>
      </c>
      <c r="G57537" s="50">
        <v>1203.0172478079801</v>
      </c>
      <c r="H57537" s="51">
        <v>156.41424233047681</v>
      </c>
      <c r="I57537" s="52">
        <v>721.81034868479003</v>
      </c>
      <c r="J57537" s="51">
        <v>93.848545398286348</v>
      </c>
      <c r="K57537" s="53">
        <v>1924.82759649277</v>
      </c>
      <c r="L57537" s="51">
        <v>250.26278772876316</v>
      </c>
    </row>
    <row r="57538" spans="1:12" ht="21.6" customHeight="1" x14ac:dyDescent="0.3">
      <c r="A57538" s="46" t="s">
        <v>57561</v>
      </c>
      <c r="B57538" s="47">
        <v>0.13001828744806401</v>
      </c>
      <c r="C57538" s="48">
        <v>3.34639638533286E-3</v>
      </c>
      <c r="D57538" s="49">
        <v>4.3509272714337019E-4</v>
      </c>
      <c r="E57538" s="48">
        <v>1.7620967643396199E-3</v>
      </c>
      <c r="F57538" s="49">
        <v>2.2910480361721221E-4</v>
      </c>
      <c r="G57538" s="50">
        <v>1165.83031031375</v>
      </c>
      <c r="H57538" s="51">
        <v>151.57926040203881</v>
      </c>
      <c r="I57538" s="52">
        <v>699.49818618825304</v>
      </c>
      <c r="J57538" s="51">
        <v>90.94755624122368</v>
      </c>
      <c r="K57538" s="53">
        <v>1865.32849650201</v>
      </c>
      <c r="L57538" s="51">
        <v>242.52681664326249</v>
      </c>
    </row>
    <row r="57539" spans="1:12" ht="21.6" customHeight="1" x14ac:dyDescent="0.3">
      <c r="A57539" s="46" t="s">
        <v>57562</v>
      </c>
      <c r="B57539" s="47">
        <v>0.13001828744806401</v>
      </c>
      <c r="C57539" s="48">
        <v>3.6411808968357701E-3</v>
      </c>
      <c r="D57539" s="49">
        <v>4.7342010449519267E-4</v>
      </c>
      <c r="E57539" s="48">
        <v>2.0923402164346201E-3</v>
      </c>
      <c r="F57539" s="49">
        <v>2.720424916995409E-4</v>
      </c>
      <c r="G57539" s="50">
        <v>1239.5500421056299</v>
      </c>
      <c r="H57539" s="51">
        <v>161.16417368074966</v>
      </c>
      <c r="I57539" s="52">
        <v>743.73002526337905</v>
      </c>
      <c r="J57539" s="51">
        <v>96.698504208449933</v>
      </c>
      <c r="K57539" s="53">
        <v>1983.2800673690101</v>
      </c>
      <c r="L57539" s="51">
        <v>257.86267788919957</v>
      </c>
    </row>
    <row r="57540" spans="1:12" ht="21.6" customHeight="1" x14ac:dyDescent="0.3">
      <c r="A57540" s="46" t="s">
        <v>57563</v>
      </c>
      <c r="B57540" s="47">
        <v>0.13001828744806401</v>
      </c>
      <c r="C57540" s="48">
        <v>3.5162068808167802E-3</v>
      </c>
      <c r="D57540" s="49">
        <v>4.5717119695689668E-4</v>
      </c>
      <c r="E57540" s="48">
        <v>2.0161568067970101E-3</v>
      </c>
      <c r="F57540" s="49">
        <v>2.621372552465045E-4</v>
      </c>
      <c r="G57540" s="50">
        <v>1200.92555240199</v>
      </c>
      <c r="H57540" s="51">
        <v>156.14228367592699</v>
      </c>
      <c r="I57540" s="52">
        <v>720.55533144119602</v>
      </c>
      <c r="J57540" s="51">
        <v>93.685370205556467</v>
      </c>
      <c r="K57540" s="53">
        <v>1921.48088384319</v>
      </c>
      <c r="L57540" s="51">
        <v>249.82765388148346</v>
      </c>
    </row>
    <row r="57541" spans="1:12" ht="21.6" customHeight="1" x14ac:dyDescent="0.3">
      <c r="A57541" s="46" t="s">
        <v>57564</v>
      </c>
      <c r="B57541" s="47">
        <v>0.13001828744806401</v>
      </c>
      <c r="C57541" s="48">
        <v>3.5902868798917699E-3</v>
      </c>
      <c r="D57541" s="49">
        <v>4.6680295157078104E-4</v>
      </c>
      <c r="E57541" s="48">
        <v>2.0688025671226399E-3</v>
      </c>
      <c r="F57541" s="49">
        <v>2.6898216684544411E-4</v>
      </c>
      <c r="G57541" s="50">
        <v>1233.9150441054601</v>
      </c>
      <c r="H57541" s="51">
        <v>160.43152089099431</v>
      </c>
      <c r="I57541" s="52">
        <v>740.34902646328101</v>
      </c>
      <c r="J57541" s="51">
        <v>96.258912534597215</v>
      </c>
      <c r="K57541" s="53">
        <v>1974.26407056875</v>
      </c>
      <c r="L57541" s="51">
        <v>256.69043342559155</v>
      </c>
    </row>
    <row r="57542" spans="1:12" ht="21.6" customHeight="1" x14ac:dyDescent="0.3">
      <c r="A57542" s="46" t="s">
        <v>57565</v>
      </c>
      <c r="B57542" s="47">
        <v>0.13001828744806401</v>
      </c>
      <c r="C57542" s="48">
        <v>3.4679435915662199E-3</v>
      </c>
      <c r="D57542" s="49">
        <v>4.5089608674192826E-4</v>
      </c>
      <c r="E57542" s="48">
        <v>1.9938971524214302E-3</v>
      </c>
      <c r="F57542" s="49">
        <v>2.592430931054058E-4</v>
      </c>
      <c r="G57542" s="50">
        <v>1195.49611896836</v>
      </c>
      <c r="H57542" s="51">
        <v>155.43635803907316</v>
      </c>
      <c r="I57542" s="52">
        <v>717.29767138102102</v>
      </c>
      <c r="J57542" s="51">
        <v>93.261814823444553</v>
      </c>
      <c r="K57542" s="53">
        <v>1912.7937903493901</v>
      </c>
      <c r="L57542" s="51">
        <v>248.69817286251771</v>
      </c>
    </row>
    <row r="57543" spans="1:12" ht="21.6" customHeight="1" x14ac:dyDescent="0.3">
      <c r="A57543" s="46" t="s">
        <v>57566</v>
      </c>
      <c r="B57543" s="47">
        <v>0.13001828744806401</v>
      </c>
      <c r="C57543" s="48">
        <v>3.5437460204443198E-3</v>
      </c>
      <c r="D57543" s="49">
        <v>4.607517887290625E-4</v>
      </c>
      <c r="E57543" s="48">
        <v>2.04294966041007E-3</v>
      </c>
      <c r="F57543" s="49">
        <v>2.6562081618912122E-4</v>
      </c>
      <c r="G57543" s="50">
        <v>1210.47899156362</v>
      </c>
      <c r="H57543" s="51">
        <v>157.3844054749614</v>
      </c>
      <c r="I57543" s="52">
        <v>726.28739493817295</v>
      </c>
      <c r="J57543" s="51">
        <v>94.430643284976966</v>
      </c>
      <c r="K57543" s="53">
        <v>1936.7663865017901</v>
      </c>
      <c r="L57543" s="51">
        <v>251.81504875993835</v>
      </c>
    </row>
    <row r="57544" spans="1:12" ht="21.6" customHeight="1" x14ac:dyDescent="0.3">
      <c r="A57544" s="46" t="s">
        <v>57567</v>
      </c>
      <c r="B57544" s="47">
        <v>0.13001828744806401</v>
      </c>
      <c r="C57544" s="48">
        <v>3.4230829833878E-3</v>
      </c>
      <c r="D57544" s="49">
        <v>4.4506338729269151E-4</v>
      </c>
      <c r="E57544" s="48">
        <v>1.9694479493426401E-3</v>
      </c>
      <c r="F57544" s="49">
        <v>2.5606424959163162E-4</v>
      </c>
      <c r="G57544" s="50">
        <v>1173.1174051001401</v>
      </c>
      <c r="H57544" s="51">
        <v>152.52671598663696</v>
      </c>
      <c r="I57544" s="52">
        <v>703.87044306008897</v>
      </c>
      <c r="J57544" s="51">
        <v>91.516029591982829</v>
      </c>
      <c r="K57544" s="53">
        <v>1876.98784816023</v>
      </c>
      <c r="L57544" s="51">
        <v>244.04274557861979</v>
      </c>
    </row>
    <row r="57545" spans="1:12" ht="21.6" customHeight="1" x14ac:dyDescent="0.3">
      <c r="A57545" s="46" t="s">
        <v>57568</v>
      </c>
      <c r="B57545" s="47">
        <v>0.13001828744806401</v>
      </c>
      <c r="C57545" s="48">
        <v>3.4944137664834601E-3</v>
      </c>
      <c r="D57545" s="49">
        <v>4.5433769355311855E-4</v>
      </c>
      <c r="E57545" s="48">
        <v>2.0201343008997901E-3</v>
      </c>
      <c r="F57545" s="49">
        <v>2.6265440221808276E-4</v>
      </c>
      <c r="G57545" s="50">
        <v>1205.01691234282</v>
      </c>
      <c r="H57545" s="51">
        <v>156.67423528876733</v>
      </c>
      <c r="I57545" s="52">
        <v>723.01014740569201</v>
      </c>
      <c r="J57545" s="51">
        <v>94.004541173260392</v>
      </c>
      <c r="K57545" s="53">
        <v>1928.0270597485101</v>
      </c>
      <c r="L57545" s="51">
        <v>250.67877646202771</v>
      </c>
    </row>
    <row r="57546" spans="1:12" ht="21.6" customHeight="1" x14ac:dyDescent="0.3">
      <c r="A57546" s="46" t="s">
        <v>57569</v>
      </c>
      <c r="B57546" s="47">
        <v>0.13001828744806401</v>
      </c>
      <c r="C57546" s="48">
        <v>3.3763007291020999E-3</v>
      </c>
      <c r="D57546" s="49">
        <v>4.3898083870750492E-4</v>
      </c>
      <c r="E57546" s="48">
        <v>1.9478713674834099E-3</v>
      </c>
      <c r="F57546" s="49">
        <v>2.5325889936931152E-4</v>
      </c>
      <c r="G57546" s="50">
        <v>1167.85458237374</v>
      </c>
      <c r="H57546" s="51">
        <v>151.84245278860769</v>
      </c>
      <c r="I57546" s="52">
        <v>700.71274942424395</v>
      </c>
      <c r="J57546" s="51">
        <v>91.105471673164601</v>
      </c>
      <c r="K57546" s="53">
        <v>1868.5673317979799</v>
      </c>
      <c r="L57546" s="51">
        <v>242.94792446177229</v>
      </c>
    </row>
    <row r="57547" spans="1:12" ht="21.6" customHeight="1" x14ac:dyDescent="0.3">
      <c r="A57547" s="46" t="s">
        <v>57570</v>
      </c>
      <c r="B57547" s="47">
        <v>0.13001828744806401</v>
      </c>
      <c r="C57547" s="48">
        <v>3.6323430188366498E-3</v>
      </c>
      <c r="D57547" s="49">
        <v>4.7227101873307213E-4</v>
      </c>
      <c r="E57547" s="48">
        <v>2.0764080514968702E-3</v>
      </c>
      <c r="F57547" s="49">
        <v>2.699710188989946E-4</v>
      </c>
      <c r="G57547" s="50">
        <v>1239.0467637504</v>
      </c>
      <c r="H57547" s="51">
        <v>161.09873829089298</v>
      </c>
      <c r="I57547" s="52">
        <v>743.42805825024095</v>
      </c>
      <c r="J57547" s="51">
        <v>96.6592429745359</v>
      </c>
      <c r="K57547" s="53">
        <v>1982.47482200064</v>
      </c>
      <c r="L57547" s="51">
        <v>257.7579812654289</v>
      </c>
    </row>
    <row r="57548" spans="1:12" ht="21.6" customHeight="1" x14ac:dyDescent="0.3">
      <c r="A57548" s="46" t="s">
        <v>57571</v>
      </c>
      <c r="B57548" s="47">
        <v>0.13001828744806401</v>
      </c>
      <c r="C57548" s="48">
        <v>3.5071749018832799E-3</v>
      </c>
      <c r="D57548" s="49">
        <v>4.5599687452369599E-4</v>
      </c>
      <c r="E57548" s="48">
        <v>1.9999099041669798E-3</v>
      </c>
      <c r="F57548" s="49">
        <v>2.6002486079021252E-4</v>
      </c>
      <c r="G57548" s="50">
        <v>1200.41262158323</v>
      </c>
      <c r="H57548" s="51">
        <v>156.0755932892925</v>
      </c>
      <c r="I57548" s="52">
        <v>720.24757294994095</v>
      </c>
      <c r="J57548" s="51">
        <v>93.645355973575874</v>
      </c>
      <c r="K57548" s="53">
        <v>1920.6601945331699</v>
      </c>
      <c r="L57548" s="51">
        <v>249.72094926286837</v>
      </c>
    </row>
    <row r="57549" spans="1:12" ht="21.6" customHeight="1" x14ac:dyDescent="0.3">
      <c r="A57549" s="46" t="s">
        <v>57572</v>
      </c>
      <c r="B57549" s="47">
        <v>0.13001828744806401</v>
      </c>
      <c r="C57549" s="48">
        <v>3.5814825062062301E-3</v>
      </c>
      <c r="D57549" s="49">
        <v>4.6565822198213431E-4</v>
      </c>
      <c r="E57549" s="48">
        <v>2.0528704021849E-3</v>
      </c>
      <c r="F57549" s="49">
        <v>2.6691069404489911E-4</v>
      </c>
      <c r="G57549" s="50">
        <v>1233.4139692241099</v>
      </c>
      <c r="H57549" s="51">
        <v>160.36637199303789</v>
      </c>
      <c r="I57549" s="52">
        <v>740.04838153446804</v>
      </c>
      <c r="J57549" s="51">
        <v>96.219823195823011</v>
      </c>
      <c r="K57549" s="53">
        <v>1973.46235075858</v>
      </c>
      <c r="L57549" s="51">
        <v>256.58619518886087</v>
      </c>
    </row>
    <row r="57550" spans="1:12" ht="21.6" customHeight="1" x14ac:dyDescent="0.3">
      <c r="A57550" s="46" t="s">
        <v>57573</v>
      </c>
      <c r="B57550" s="47">
        <v>0.13001828744806401</v>
      </c>
      <c r="C57550" s="48">
        <v>3.4589451169463E-3</v>
      </c>
      <c r="D57550" s="49">
        <v>4.4972612048220143E-4</v>
      </c>
      <c r="E57550" s="48">
        <v>1.9776502497913999E-3</v>
      </c>
      <c r="F57550" s="49">
        <v>2.5713069864911382E-4</v>
      </c>
      <c r="G57550" s="50">
        <v>1194.9853916234799</v>
      </c>
      <c r="H57550" s="51">
        <v>155.36995414433895</v>
      </c>
      <c r="I57550" s="52">
        <v>716.99123497409096</v>
      </c>
      <c r="J57550" s="51">
        <v>93.221972486603761</v>
      </c>
      <c r="K57550" s="53">
        <v>1911.97662659757</v>
      </c>
      <c r="L57550" s="51">
        <v>248.59192663094271</v>
      </c>
    </row>
    <row r="57551" spans="1:12" ht="21.6" customHeight="1" x14ac:dyDescent="0.3">
      <c r="A57551" s="46" t="s">
        <v>57574</v>
      </c>
      <c r="B57551" s="47">
        <v>0.13001828744806401</v>
      </c>
      <c r="C57551" s="48">
        <v>3.53494805426945E-3</v>
      </c>
      <c r="D57551" s="49">
        <v>4.5960789223397996E-4</v>
      </c>
      <c r="E57551" s="48">
        <v>2.0270174954723301E-3</v>
      </c>
      <c r="F57551" s="49">
        <v>2.6354934338857622E-4</v>
      </c>
      <c r="G57551" s="50">
        <v>1209.97833808419</v>
      </c>
      <c r="H57551" s="51">
        <v>157.31931136696099</v>
      </c>
      <c r="I57551" s="52">
        <v>725.987002850517</v>
      </c>
      <c r="J57551" s="51">
        <v>94.391586820176983</v>
      </c>
      <c r="K57551" s="53">
        <v>1935.96534093471</v>
      </c>
      <c r="L57551" s="51">
        <v>251.71089818713796</v>
      </c>
    </row>
    <row r="57552" spans="1:12" ht="21.6" customHeight="1" x14ac:dyDescent="0.3">
      <c r="A57552" s="46" t="s">
        <v>57575</v>
      </c>
      <c r="B57552" s="47">
        <v>0.13001828744806401</v>
      </c>
      <c r="C57552" s="48">
        <v>3.4140909162785498E-3</v>
      </c>
      <c r="D57552" s="49">
        <v>4.4389425412652876E-4</v>
      </c>
      <c r="E57552" s="48">
        <v>1.9532010467126098E-3</v>
      </c>
      <c r="F57552" s="49">
        <v>2.5395185513533958E-4</v>
      </c>
      <c r="G57552" s="50">
        <v>1172.6070991571901</v>
      </c>
      <c r="H57552" s="51">
        <v>152.46036688186004</v>
      </c>
      <c r="I57552" s="52">
        <v>703.56425949431605</v>
      </c>
      <c r="J57552" s="51">
        <v>91.476220129116285</v>
      </c>
      <c r="K57552" s="53">
        <v>1876.17135865151</v>
      </c>
      <c r="L57552" s="51">
        <v>243.93658701097633</v>
      </c>
    </row>
    <row r="57553" spans="1:12" ht="21.6" customHeight="1" x14ac:dyDescent="0.3">
      <c r="A57553" s="46" t="s">
        <v>57576</v>
      </c>
      <c r="B57553" s="47">
        <v>0.13001828744806401</v>
      </c>
      <c r="C57553" s="48">
        <v>3.4856482764895999E-3</v>
      </c>
      <c r="D57553" s="49">
        <v>4.531980195554737E-4</v>
      </c>
      <c r="E57553" s="48">
        <v>2.0042021359620498E-3</v>
      </c>
      <c r="F57553" s="49">
        <v>2.6058292941753765E-4</v>
      </c>
      <c r="G57553" s="50">
        <v>1204.5183947201999</v>
      </c>
      <c r="H57553" s="51">
        <v>156.60941888121158</v>
      </c>
      <c r="I57553" s="52">
        <v>722.71103683212402</v>
      </c>
      <c r="J57553" s="51">
        <v>93.965651328727475</v>
      </c>
      <c r="K57553" s="53">
        <v>1927.22943155233</v>
      </c>
      <c r="L57553" s="51">
        <v>250.57507020993904</v>
      </c>
    </row>
    <row r="57554" spans="1:12" ht="21.6" customHeight="1" x14ac:dyDescent="0.3">
      <c r="A57554" s="46" t="s">
        <v>57577</v>
      </c>
      <c r="B57554" s="47">
        <v>0.13001828744806401</v>
      </c>
      <c r="C57554" s="48">
        <v>3.3673411381738602E-3</v>
      </c>
      <c r="D57554" s="49">
        <v>4.3781592803877997E-4</v>
      </c>
      <c r="E57554" s="48">
        <v>1.93162446485338E-3</v>
      </c>
      <c r="F57554" s="49">
        <v>2.5114650491301959E-4</v>
      </c>
      <c r="G57554" s="50">
        <v>1167.3464122875901</v>
      </c>
      <c r="H57554" s="51">
        <v>151.77638138427412</v>
      </c>
      <c r="I57554" s="52">
        <v>700.40784737255797</v>
      </c>
      <c r="J57554" s="51">
        <v>91.065828830564982</v>
      </c>
      <c r="K57554" s="53">
        <v>1867.75425966015</v>
      </c>
      <c r="L57554" s="51">
        <v>242.8422102148391</v>
      </c>
    </row>
    <row r="57555" spans="1:12" ht="21.6" customHeight="1" x14ac:dyDescent="0.3">
      <c r="A57555" s="46" t="s">
        <v>57578</v>
      </c>
      <c r="B57555" s="47">
        <v>0.13001828744806401</v>
      </c>
      <c r="C57555" s="48">
        <v>3.5546182019698599E-3</v>
      </c>
      <c r="D57555" s="49">
        <v>4.6216537115183773E-4</v>
      </c>
      <c r="E57555" s="48">
        <v>1.9482148105809899E-3</v>
      </c>
      <c r="F57555" s="49">
        <v>2.5330355325269471E-4</v>
      </c>
      <c r="G57555" s="50">
        <v>1234.46228833347</v>
      </c>
      <c r="H57555" s="51">
        <v>160.50267264833599</v>
      </c>
      <c r="I57555" s="52">
        <v>740.67737300008196</v>
      </c>
      <c r="J57555" s="51">
        <v>96.301603589001587</v>
      </c>
      <c r="K57555" s="53">
        <v>1975.1396613335501</v>
      </c>
      <c r="L57555" s="51">
        <v>256.8042762373376</v>
      </c>
    </row>
    <row r="57556" spans="1:12" ht="21.6" customHeight="1" x14ac:dyDescent="0.3">
      <c r="A57556" s="46" t="s">
        <v>57579</v>
      </c>
      <c r="B57556" s="47">
        <v>0.13001828744806401</v>
      </c>
      <c r="C57556" s="48">
        <v>3.4311151188082399E-3</v>
      </c>
      <c r="D57556" s="49">
        <v>4.4610771178460804E-4</v>
      </c>
      <c r="E57556" s="48">
        <v>1.87528072276627E-3</v>
      </c>
      <c r="F57556" s="49">
        <v>2.4382078805843815E-4</v>
      </c>
      <c r="G57556" s="50">
        <v>1195.92028729447</v>
      </c>
      <c r="H57556" s="51">
        <v>155.49150767842369</v>
      </c>
      <c r="I57556" s="52">
        <v>717.55217237668205</v>
      </c>
      <c r="J57556" s="51">
        <v>93.294904607054221</v>
      </c>
      <c r="K57556" s="53">
        <v>1913.4724596711501</v>
      </c>
      <c r="L57556" s="51">
        <v>248.78641228547792</v>
      </c>
    </row>
    <row r="57557" spans="1:12" ht="21.6" customHeight="1" x14ac:dyDescent="0.3">
      <c r="A57557" s="46" t="s">
        <v>57580</v>
      </c>
      <c r="B57557" s="47">
        <v>0.13001828744806401</v>
      </c>
      <c r="C57557" s="48">
        <v>3.5036849828104901E-3</v>
      </c>
      <c r="D57557" s="49">
        <v>4.5554312122251953E-4</v>
      </c>
      <c r="E57557" s="48">
        <v>1.9246771612690099E-3</v>
      </c>
      <c r="F57557" s="49">
        <v>2.5024322839859798E-4</v>
      </c>
      <c r="G57557" s="50">
        <v>1228.8205408423501</v>
      </c>
      <c r="H57557" s="51">
        <v>159.76914230132616</v>
      </c>
      <c r="I57557" s="52">
        <v>737.29232450541497</v>
      </c>
      <c r="J57557" s="51">
        <v>95.861485380796339</v>
      </c>
      <c r="K57557" s="53">
        <v>1966.1128653477699</v>
      </c>
      <c r="L57557" s="51">
        <v>255.63062768212251</v>
      </c>
    </row>
    <row r="57558" spans="1:12" ht="21.6" customHeight="1" x14ac:dyDescent="0.3">
      <c r="A57558" s="46" t="s">
        <v>57581</v>
      </c>
      <c r="B57558" s="47">
        <v>0.13001828744806401</v>
      </c>
      <c r="C57558" s="48">
        <v>3.3828208134146901E-3</v>
      </c>
      <c r="D57558" s="49">
        <v>4.398285689038449E-4</v>
      </c>
      <c r="E57558" s="48">
        <v>1.8530210683906901E-3</v>
      </c>
      <c r="F57558" s="49">
        <v>2.4092662591733942E-4</v>
      </c>
      <c r="G57558" s="50">
        <v>1190.4848692253599</v>
      </c>
      <c r="H57558" s="51">
        <v>154.78480392951374</v>
      </c>
      <c r="I57558" s="52">
        <v>714.29092153521697</v>
      </c>
      <c r="J57558" s="51">
        <v>92.870882357708382</v>
      </c>
      <c r="K57558" s="53">
        <v>1904.7757907605801</v>
      </c>
      <c r="L57558" s="51">
        <v>247.65568628722212</v>
      </c>
    </row>
    <row r="57559" spans="1:12" ht="21.6" customHeight="1" x14ac:dyDescent="0.3">
      <c r="A57559" s="46" t="s">
        <v>57582</v>
      </c>
      <c r="B57559" s="47">
        <v>0.13001828744806401</v>
      </c>
      <c r="C57559" s="48">
        <v>3.4588205901341998E-3</v>
      </c>
      <c r="D57559" s="49">
        <v>4.4970992971935078E-4</v>
      </c>
      <c r="E57559" s="48">
        <v>1.90143519036197E-3</v>
      </c>
      <c r="F57559" s="49">
        <v>2.4722134714434696E-4</v>
      </c>
      <c r="G57559" s="50">
        <v>1205.4869523810801</v>
      </c>
      <c r="H57559" s="51">
        <v>156.73534908957393</v>
      </c>
      <c r="I57559" s="52">
        <v>723.29217142865195</v>
      </c>
      <c r="J57559" s="51">
        <v>94.04120945374487</v>
      </c>
      <c r="K57559" s="53">
        <v>1928.77912380974</v>
      </c>
      <c r="L57559" s="51">
        <v>250.7765585433188</v>
      </c>
    </row>
    <row r="57560" spans="1:12" ht="21.6" customHeight="1" x14ac:dyDescent="0.3">
      <c r="A57560" s="46" t="s">
        <v>57583</v>
      </c>
      <c r="B57560" s="47">
        <v>0.13001828744806401</v>
      </c>
      <c r="C57560" s="48">
        <v>3.3395653179123402E-3</v>
      </c>
      <c r="D57560" s="49">
        <v>4.3420456345591191E-4</v>
      </c>
      <c r="E57560" s="48">
        <v>1.83104103833157E-3</v>
      </c>
      <c r="F57560" s="49">
        <v>2.3806882005099567E-4</v>
      </c>
      <c r="G57560" s="50">
        <v>1168.2043497690399</v>
      </c>
      <c r="H57560" s="51">
        <v>151.88792894634975</v>
      </c>
      <c r="I57560" s="52">
        <v>700.92260986142799</v>
      </c>
      <c r="J57560" s="51">
        <v>91.13275736781037</v>
      </c>
      <c r="K57560" s="53">
        <v>1869.1269596304701</v>
      </c>
      <c r="L57560" s="51">
        <v>243.02068631416012</v>
      </c>
    </row>
    <row r="57561" spans="1:12" ht="21.6" customHeight="1" x14ac:dyDescent="0.3">
      <c r="A57561" s="46" t="s">
        <v>57584</v>
      </c>
      <c r="B57561" s="47">
        <v>0.13001828744806401</v>
      </c>
      <c r="C57561" s="48">
        <v>3.4094503369396399E-3</v>
      </c>
      <c r="D57561" s="49">
        <v>4.432908939481168E-4</v>
      </c>
      <c r="E57561" s="48">
        <v>1.87861983085168E-3</v>
      </c>
      <c r="F57561" s="49">
        <v>2.4425493317330714E-4</v>
      </c>
      <c r="G57561" s="50">
        <v>1200.01833078808</v>
      </c>
      <c r="H57561" s="51">
        <v>156.02432827535054</v>
      </c>
      <c r="I57561" s="52">
        <v>720.01099847285195</v>
      </c>
      <c r="J57561" s="51">
        <v>93.61459696521085</v>
      </c>
      <c r="K57561" s="53">
        <v>1920.0293292609299</v>
      </c>
      <c r="L57561" s="51">
        <v>249.63892524056138</v>
      </c>
    </row>
    <row r="57562" spans="1:12" ht="21.6" customHeight="1" x14ac:dyDescent="0.3">
      <c r="A57562" s="46" t="s">
        <v>57585</v>
      </c>
      <c r="B57562" s="47">
        <v>0.13001828744806401</v>
      </c>
      <c r="C57562" s="48">
        <v>3.29275299926281E-3</v>
      </c>
      <c r="D57562" s="49">
        <v>4.2811810595362696E-4</v>
      </c>
      <c r="E57562" s="48">
        <v>1.8094644564723499E-3</v>
      </c>
      <c r="F57562" s="49">
        <v>2.352634698286769E-4</v>
      </c>
      <c r="G57562" s="50">
        <v>1162.9357260551101</v>
      </c>
      <c r="H57562" s="51">
        <v>151.20291151385632</v>
      </c>
      <c r="I57562" s="52">
        <v>697.76143563306596</v>
      </c>
      <c r="J57562" s="51">
        <v>90.72174690831379</v>
      </c>
      <c r="K57562" s="53">
        <v>1860.6971616881699</v>
      </c>
      <c r="L57562" s="51">
        <v>241.92465842217013</v>
      </c>
    </row>
    <row r="57563" spans="1:12" ht="21.6" customHeight="1" x14ac:dyDescent="0.3">
      <c r="A57563" s="46" t="s">
        <v>57586</v>
      </c>
      <c r="B57563" s="47">
        <v>0.13001828744806401</v>
      </c>
      <c r="C57563" s="48">
        <v>3.5472070418022801E-3</v>
      </c>
      <c r="D57563" s="49">
        <v>4.6120178479884565E-4</v>
      </c>
      <c r="E57563" s="48">
        <v>1.9342308895370099E-3</v>
      </c>
      <c r="F57563" s="49">
        <v>2.5148538778674751E-4</v>
      </c>
      <c r="G57563" s="50">
        <v>1234.0467556636399</v>
      </c>
      <c r="H57563" s="51">
        <v>160.44864580222597</v>
      </c>
      <c r="I57563" s="52">
        <v>740.42805339818699</v>
      </c>
      <c r="J57563" s="51">
        <v>96.269187481335962</v>
      </c>
      <c r="K57563" s="53">
        <v>1974.47480906183</v>
      </c>
      <c r="L57563" s="51">
        <v>256.71783328356196</v>
      </c>
    </row>
    <row r="57564" spans="1:12" ht="21.6" customHeight="1" x14ac:dyDescent="0.3">
      <c r="A57564" s="46" t="s">
        <v>57587</v>
      </c>
      <c r="B57564" s="47">
        <v>0.13001828744806401</v>
      </c>
      <c r="C57564" s="48">
        <v>3.4235263593484998E-3</v>
      </c>
      <c r="D57564" s="49">
        <v>4.4512103427579735E-4</v>
      </c>
      <c r="E57564" s="48">
        <v>1.8610205513159199E-3</v>
      </c>
      <c r="F57564" s="49">
        <v>2.4196670498774785E-4</v>
      </c>
      <c r="G57564" s="50">
        <v>1195.49599315052</v>
      </c>
      <c r="H57564" s="51">
        <v>155.43634168045307</v>
      </c>
      <c r="I57564" s="52">
        <v>717.29759589031198</v>
      </c>
      <c r="J57564" s="51">
        <v>93.26180500827185</v>
      </c>
      <c r="K57564" s="53">
        <v>1912.7935890408301</v>
      </c>
      <c r="L57564" s="51">
        <v>248.69814668872493</v>
      </c>
    </row>
    <row r="57565" spans="1:12" ht="21.6" customHeight="1" x14ac:dyDescent="0.3">
      <c r="A57565" s="46" t="s">
        <v>57588</v>
      </c>
      <c r="B57565" s="47">
        <v>0.13001828744806401</v>
      </c>
      <c r="C57565" s="48">
        <v>3.4962955831764802E-3</v>
      </c>
      <c r="D57565" s="49">
        <v>4.5458236413683622E-4</v>
      </c>
      <c r="E57565" s="48">
        <v>1.9106932402250399E-3</v>
      </c>
      <c r="F57565" s="49">
        <v>2.4842506293265207E-4</v>
      </c>
      <c r="G57565" s="50">
        <v>1228.40643929474</v>
      </c>
      <c r="H57565" s="51">
        <v>159.7153015272763</v>
      </c>
      <c r="I57565" s="52">
        <v>737.04386357684496</v>
      </c>
      <c r="J57565" s="51">
        <v>95.8291809163659</v>
      </c>
      <c r="K57565" s="53">
        <v>1965.4503028715801</v>
      </c>
      <c r="L57565" s="51">
        <v>255.54448244364221</v>
      </c>
    </row>
    <row r="57566" spans="1:12" ht="21.6" customHeight="1" x14ac:dyDescent="0.3">
      <c r="A57566" s="46" t="s">
        <v>57589</v>
      </c>
      <c r="B57566" s="47">
        <v>0.13001828744806401</v>
      </c>
      <c r="C57566" s="48">
        <v>3.3752538144885299E-3</v>
      </c>
      <c r="D57566" s="49">
        <v>4.3884472066234423E-4</v>
      </c>
      <c r="E57566" s="48">
        <v>1.83876089694034E-3</v>
      </c>
      <c r="F57566" s="49">
        <v>2.3907254284664912E-4</v>
      </c>
      <c r="G57566" s="50">
        <v>1190.0620062036201</v>
      </c>
      <c r="H57566" s="51">
        <v>154.729824003602</v>
      </c>
      <c r="I57566" s="52">
        <v>714.03720372217197</v>
      </c>
      <c r="J57566" s="51">
        <v>92.837894402161197</v>
      </c>
      <c r="K57566" s="53">
        <v>1904.0992099257901</v>
      </c>
      <c r="L57566" s="51">
        <v>247.5677184057632</v>
      </c>
    </row>
    <row r="57567" spans="1:12" ht="21.6" customHeight="1" x14ac:dyDescent="0.3">
      <c r="A57567" s="46" t="s">
        <v>57590</v>
      </c>
      <c r="B57567" s="47">
        <v>0.13001828744806401</v>
      </c>
      <c r="C57567" s="48">
        <v>3.4514353520792799E-3</v>
      </c>
      <c r="D57567" s="49">
        <v>4.4874971371505382E-4</v>
      </c>
      <c r="E57567" s="48">
        <v>1.887451269318E-3</v>
      </c>
      <c r="F57567" s="49">
        <v>2.45403181678401E-4</v>
      </c>
      <c r="G57567" s="50">
        <v>1205.0731245275001</v>
      </c>
      <c r="H57567" s="51">
        <v>156.68154390075316</v>
      </c>
      <c r="I57567" s="52">
        <v>723.04387471650296</v>
      </c>
      <c r="J57567" s="51">
        <v>94.008926340452263</v>
      </c>
      <c r="K57567" s="53">
        <v>1928.11699924401</v>
      </c>
      <c r="L57567" s="51">
        <v>250.69047024120542</v>
      </c>
    </row>
    <row r="57568" spans="1:12" ht="21.6" customHeight="1" x14ac:dyDescent="0.3">
      <c r="A57568" s="46" t="s">
        <v>57591</v>
      </c>
      <c r="B57568" s="47">
        <v>0.13001828744806401</v>
      </c>
      <c r="C57568" s="48">
        <v>3.33200248056527E-3</v>
      </c>
      <c r="D57568" s="49">
        <v>4.3322125629579759E-4</v>
      </c>
      <c r="E57568" s="48">
        <v>1.8167808668812201E-3</v>
      </c>
      <c r="F57568" s="49">
        <v>2.3621473698030539E-4</v>
      </c>
      <c r="G57568" s="50">
        <v>1167.7817604413401</v>
      </c>
      <c r="H57568" s="51">
        <v>151.8329846056684</v>
      </c>
      <c r="I57568" s="52">
        <v>700.66905626480502</v>
      </c>
      <c r="J57568" s="51">
        <v>91.09979076340116</v>
      </c>
      <c r="K57568" s="53">
        <v>1868.4508167061399</v>
      </c>
      <c r="L57568" s="51">
        <v>242.93277536906956</v>
      </c>
    </row>
    <row r="57569" spans="1:12" ht="21.6" customHeight="1" x14ac:dyDescent="0.3">
      <c r="A57569" s="46" t="s">
        <v>57592</v>
      </c>
      <c r="B57569" s="47">
        <v>0.13001828744806401</v>
      </c>
      <c r="C57569" s="48">
        <v>3.4020861916620698E-3</v>
      </c>
      <c r="D57569" s="49">
        <v>4.4233342039060839E-4</v>
      </c>
      <c r="E57569" s="48">
        <v>1.86463590980771E-3</v>
      </c>
      <c r="F57569" s="49">
        <v>2.424367677073612E-4</v>
      </c>
      <c r="G57569" s="50">
        <v>1199.6058901404699</v>
      </c>
      <c r="H57569" s="51">
        <v>155.97070344867433</v>
      </c>
      <c r="I57569" s="52">
        <v>719.76353408428497</v>
      </c>
      <c r="J57569" s="51">
        <v>93.582422069204981</v>
      </c>
      <c r="K57569" s="53">
        <v>1919.36942422476</v>
      </c>
      <c r="L57569" s="51">
        <v>249.55312551787932</v>
      </c>
    </row>
    <row r="57570" spans="1:12" ht="21.6" customHeight="1" x14ac:dyDescent="0.3">
      <c r="A57570" s="46" t="s">
        <v>57593</v>
      </c>
      <c r="B57570" s="47">
        <v>0.13001828744806401</v>
      </c>
      <c r="C57570" s="48">
        <v>3.2852112546930901E-3</v>
      </c>
      <c r="D57570" s="49">
        <v>4.2713754124030123E-4</v>
      </c>
      <c r="E57570" s="48">
        <v>1.795204285022E-3</v>
      </c>
      <c r="F57570" s="49">
        <v>2.3340938675798663E-4</v>
      </c>
      <c r="G57570" s="50">
        <v>1162.5145239333699</v>
      </c>
      <c r="H57570" s="51">
        <v>151.14814753531817</v>
      </c>
      <c r="I57570" s="52">
        <v>697.50871436002501</v>
      </c>
      <c r="J57570" s="51">
        <v>90.688888521191302</v>
      </c>
      <c r="K57570" s="53">
        <v>1860.0232382934</v>
      </c>
      <c r="L57570" s="51">
        <v>241.83703605650948</v>
      </c>
    </row>
    <row r="57571" spans="1:12" ht="21.6" customHeight="1" x14ac:dyDescent="0.3">
      <c r="A57571" s="46" t="s">
        <v>57594</v>
      </c>
      <c r="B57571" s="47">
        <v>0.13001828744806401</v>
      </c>
      <c r="C57571" s="48">
        <v>3.5891607276451899E-3</v>
      </c>
      <c r="D57571" s="49">
        <v>4.6665653118427487E-4</v>
      </c>
      <c r="E57571" s="48">
        <v>1.9588507999303501E-3</v>
      </c>
      <c r="F57571" s="49">
        <v>2.5468642637321441E-4</v>
      </c>
      <c r="G57571" s="50">
        <v>1236.6984278821201</v>
      </c>
      <c r="H57571" s="51">
        <v>160.79341168294636</v>
      </c>
      <c r="I57571" s="52">
        <v>742.01905672927796</v>
      </c>
      <c r="J57571" s="51">
        <v>96.476047009768578</v>
      </c>
      <c r="K57571" s="53">
        <v>1978.7174846114001</v>
      </c>
      <c r="L57571" s="51">
        <v>257.26945869271492</v>
      </c>
    </row>
    <row r="57572" spans="1:12" ht="21.6" customHeight="1" x14ac:dyDescent="0.3">
      <c r="A57572" s="46" t="s">
        <v>57595</v>
      </c>
      <c r="B57572" s="47">
        <v>0.13001828744806401</v>
      </c>
      <c r="C57572" s="48">
        <v>3.4650839404137602E-3</v>
      </c>
      <c r="D57572" s="49">
        <v>4.5052427979638658E-4</v>
      </c>
      <c r="E57572" s="48">
        <v>1.88665417600794E-3</v>
      </c>
      <c r="F57572" s="49">
        <v>2.4529954497129068E-4</v>
      </c>
      <c r="G57572" s="50">
        <v>1198.1321121645001</v>
      </c>
      <c r="H57572" s="51">
        <v>155.77908536016005</v>
      </c>
      <c r="I57572" s="52">
        <v>718.87926729870298</v>
      </c>
      <c r="J57572" s="51">
        <v>93.467451216096407</v>
      </c>
      <c r="K57572" s="53">
        <v>1917.0113794632</v>
      </c>
      <c r="L57572" s="51">
        <v>249.24653657625646</v>
      </c>
    </row>
    <row r="57573" spans="1:12" ht="21.6" customHeight="1" x14ac:dyDescent="0.3">
      <c r="A57573" s="46" t="s">
        <v>57596</v>
      </c>
      <c r="B57573" s="47">
        <v>0.13001828744806401</v>
      </c>
      <c r="C57573" s="48">
        <v>3.5382848416385402E-3</v>
      </c>
      <c r="D57573" s="49">
        <v>4.6004173561328736E-4</v>
      </c>
      <c r="E57573" s="48">
        <v>1.93610602017487E-3</v>
      </c>
      <c r="F57573" s="49">
        <v>2.5172918906102347E-4</v>
      </c>
      <c r="G57573" s="50">
        <v>1231.0720838150201</v>
      </c>
      <c r="H57573" s="51">
        <v>160.06188406274842</v>
      </c>
      <c r="I57573" s="52">
        <v>738.64325028901499</v>
      </c>
      <c r="J57573" s="51">
        <v>96.037130437649438</v>
      </c>
      <c r="K57573" s="53">
        <v>1969.71533410404</v>
      </c>
      <c r="L57573" s="51">
        <v>256.09901450039786</v>
      </c>
    </row>
    <row r="57574" spans="1:12" ht="21.6" customHeight="1" x14ac:dyDescent="0.3">
      <c r="A57574" s="46" t="s">
        <v>57597</v>
      </c>
      <c r="B57574" s="47">
        <v>0.13001828744806401</v>
      </c>
      <c r="C57574" s="48">
        <v>3.4168394940457098E-3</v>
      </c>
      <c r="D57574" s="49">
        <v>4.4425161950073272E-4</v>
      </c>
      <c r="E57574" s="48">
        <v>1.8651443417209599E-3</v>
      </c>
      <c r="F57574" s="49">
        <v>2.425028731540059E-4</v>
      </c>
      <c r="G57574" s="50">
        <v>1192.71093064706</v>
      </c>
      <c r="H57574" s="51">
        <v>155.07423262331739</v>
      </c>
      <c r="I57574" s="52">
        <v>715.62655838824003</v>
      </c>
      <c r="J57574" s="51">
        <v>93.04453957399096</v>
      </c>
      <c r="K57574" s="53">
        <v>1908.3374890353</v>
      </c>
      <c r="L57574" s="51">
        <v>248.11877219730835</v>
      </c>
    </row>
    <row r="57575" spans="1:12" ht="21.6" customHeight="1" x14ac:dyDescent="0.3">
      <c r="A57575" s="46" t="s">
        <v>57598</v>
      </c>
      <c r="B57575" s="47">
        <v>0.13001828744806401</v>
      </c>
      <c r="C57575" s="48">
        <v>3.4928207762127401E-3</v>
      </c>
      <c r="D57575" s="49">
        <v>4.5413057568619811E-4</v>
      </c>
      <c r="E57575" s="48">
        <v>1.91226541904161E-3</v>
      </c>
      <c r="F57575" s="49">
        <v>2.4862947492994465E-4</v>
      </c>
      <c r="G57575" s="50">
        <v>1207.6870808322001</v>
      </c>
      <c r="H57575" s="51">
        <v>157.0214060229543</v>
      </c>
      <c r="I57575" s="52">
        <v>724.61224849932205</v>
      </c>
      <c r="J57575" s="51">
        <v>94.212843613772847</v>
      </c>
      <c r="K57575" s="53">
        <v>1932.2993293315201</v>
      </c>
      <c r="L57575" s="51">
        <v>251.23424963672716</v>
      </c>
    </row>
    <row r="57576" spans="1:12" ht="21.6" customHeight="1" x14ac:dyDescent="0.3">
      <c r="A57576" s="46" t="s">
        <v>57599</v>
      </c>
      <c r="B57576" s="47">
        <v>0.13001828744806401</v>
      </c>
      <c r="C57576" s="48">
        <v>3.3730217885863498E-3</v>
      </c>
      <c r="D57576" s="49">
        <v>4.3855451647700305E-4</v>
      </c>
      <c r="E57576" s="48">
        <v>1.8425981845283401E-3</v>
      </c>
      <c r="F57576" s="49">
        <v>2.3957146040728662E-4</v>
      </c>
      <c r="G57576" s="50">
        <v>1170.38147752502</v>
      </c>
      <c r="H57576" s="51">
        <v>152.17099536873792</v>
      </c>
      <c r="I57576" s="52">
        <v>702.22888651501501</v>
      </c>
      <c r="J57576" s="51">
        <v>91.302597221243147</v>
      </c>
      <c r="K57576" s="53">
        <v>1872.6103640400399</v>
      </c>
      <c r="L57576" s="51">
        <v>243.47359258998108</v>
      </c>
    </row>
    <row r="57577" spans="1:12" ht="21.6" customHeight="1" x14ac:dyDescent="0.3">
      <c r="A57577" s="46" t="s">
        <v>57600</v>
      </c>
      <c r="B57577" s="47">
        <v>0.13001828744806401</v>
      </c>
      <c r="C57577" s="48">
        <v>3.4435060968129E-3</v>
      </c>
      <c r="D57577" s="49">
        <v>4.4771876552458057E-4</v>
      </c>
      <c r="E57577" s="48">
        <v>1.8902185986380299E-3</v>
      </c>
      <c r="F57577" s="49">
        <v>2.4576298509739613E-4</v>
      </c>
      <c r="G57577" s="50">
        <v>1202.2333899849</v>
      </c>
      <c r="H57577" s="51">
        <v>156.31232647871718</v>
      </c>
      <c r="I57577" s="52">
        <v>721.34003399094502</v>
      </c>
      <c r="J57577" s="51">
        <v>93.787395887230957</v>
      </c>
      <c r="K57577" s="53">
        <v>1923.5734239758499</v>
      </c>
      <c r="L57577" s="51">
        <v>250.09972236594814</v>
      </c>
    </row>
    <row r="57578" spans="1:12" ht="21.6" customHeight="1" x14ac:dyDescent="0.3">
      <c r="A57578" s="46" t="s">
        <v>57601</v>
      </c>
      <c r="B57578" s="47">
        <v>0.13001828744806401</v>
      </c>
      <c r="C57578" s="48">
        <v>3.3262577989596701E-3</v>
      </c>
      <c r="D57578" s="49">
        <v>4.3247434263150311E-4</v>
      </c>
      <c r="E57578" s="48">
        <v>1.82174841334857E-3</v>
      </c>
      <c r="F57578" s="49">
        <v>2.3686060886480892E-4</v>
      </c>
      <c r="G57578" s="50">
        <v>1165.12665349177</v>
      </c>
      <c r="H57578" s="51">
        <v>151.48777214709384</v>
      </c>
      <c r="I57578" s="52">
        <v>699.07599209506202</v>
      </c>
      <c r="J57578" s="51">
        <v>90.892663288256301</v>
      </c>
      <c r="K57578" s="53">
        <v>1864.2026455868299</v>
      </c>
      <c r="L57578" s="51">
        <v>242.38043543535014</v>
      </c>
    </row>
    <row r="57579" spans="1:12" ht="21.6" customHeight="1" x14ac:dyDescent="0.3">
      <c r="A57579" s="46" t="s">
        <v>57602</v>
      </c>
      <c r="B57579" s="47">
        <v>0.13001828744806401</v>
      </c>
      <c r="C57579" s="48">
        <v>3.5809877016836598E-3</v>
      </c>
      <c r="D57579" s="49">
        <v>4.6559388834548819E-4</v>
      </c>
      <c r="E57579" s="48">
        <v>1.9443070438063201E-3</v>
      </c>
      <c r="F57579" s="49">
        <v>2.5279547210890573E-4</v>
      </c>
      <c r="G57579" s="50">
        <v>1236.23007406128</v>
      </c>
      <c r="H57579" s="51">
        <v>160.73251712124096</v>
      </c>
      <c r="I57579" s="52">
        <v>741.73804443677102</v>
      </c>
      <c r="J57579" s="51">
        <v>96.439510272744968</v>
      </c>
      <c r="K57579" s="53">
        <v>1977.96811849805</v>
      </c>
      <c r="L57579" s="51">
        <v>257.1720273939859</v>
      </c>
    </row>
    <row r="57580" spans="1:12" ht="21.6" customHeight="1" x14ac:dyDescent="0.3">
      <c r="A57580" s="46" t="s">
        <v>57603</v>
      </c>
      <c r="B57580" s="47">
        <v>0.13001828744806401</v>
      </c>
      <c r="C57580" s="48">
        <v>3.45672587090788E-3</v>
      </c>
      <c r="D57580" s="49">
        <v>4.4943757791286016E-4</v>
      </c>
      <c r="E57580" s="48">
        <v>1.87182311001375E-3</v>
      </c>
      <c r="F57580" s="49">
        <v>2.4337123516969688E-4</v>
      </c>
      <c r="G57580" s="50">
        <v>1197.6546327426599</v>
      </c>
      <c r="H57580" s="51">
        <v>155.71700430344069</v>
      </c>
      <c r="I57580" s="52">
        <v>718.59277964559897</v>
      </c>
      <c r="J57580" s="51">
        <v>93.430202582064808</v>
      </c>
      <c r="K57580" s="53">
        <v>1916.24741238826</v>
      </c>
      <c r="L57580" s="51">
        <v>249.14720688550551</v>
      </c>
    </row>
    <row r="57581" spans="1:12" ht="21.6" customHeight="1" x14ac:dyDescent="0.3">
      <c r="A57581" s="46" t="s">
        <v>57604</v>
      </c>
      <c r="B57581" s="47">
        <v>0.13001828744806401</v>
      </c>
      <c r="C57581" s="48">
        <v>3.53014203122362E-3</v>
      </c>
      <c r="D57581" s="49">
        <v>4.5898302134812519E-4</v>
      </c>
      <c r="E57581" s="48">
        <v>1.9215622640508399E-3</v>
      </c>
      <c r="F57581" s="49">
        <v>2.4983823479671479E-4</v>
      </c>
      <c r="G57581" s="50">
        <v>1230.6058019173699</v>
      </c>
      <c r="H57581" s="51">
        <v>160.00125888894792</v>
      </c>
      <c r="I57581" s="52">
        <v>738.36348115042597</v>
      </c>
      <c r="J57581" s="51">
        <v>96.000755333369284</v>
      </c>
      <c r="K57581" s="53">
        <v>1968.9692830678</v>
      </c>
      <c r="L57581" s="51">
        <v>256.0020142223172</v>
      </c>
    </row>
    <row r="57582" spans="1:12" ht="21.6" customHeight="1" x14ac:dyDescent="0.3">
      <c r="A57582" s="46" t="s">
        <v>57605</v>
      </c>
      <c r="B57582" s="47">
        <v>0.13001828744806401</v>
      </c>
      <c r="C57582" s="48">
        <v>3.4085116400864399E-3</v>
      </c>
      <c r="D57582" s="49">
        <v>4.4316884619083086E-4</v>
      </c>
      <c r="E57582" s="48">
        <v>1.8503132757267599E-3</v>
      </c>
      <c r="F57582" s="49">
        <v>2.405745633524108E-4</v>
      </c>
      <c r="G57582" s="50">
        <v>1192.23552314842</v>
      </c>
      <c r="H57582" s="51">
        <v>155.01242095450425</v>
      </c>
      <c r="I57582" s="52">
        <v>715.34131388905405</v>
      </c>
      <c r="J57582" s="51">
        <v>93.007452572702817</v>
      </c>
      <c r="K57582" s="53">
        <v>1907.5768370374701</v>
      </c>
      <c r="L57582" s="51">
        <v>248.01987352720707</v>
      </c>
    </row>
    <row r="57583" spans="1:12" ht="21.6" customHeight="1" x14ac:dyDescent="0.3">
      <c r="A57583" s="46" t="s">
        <v>57606</v>
      </c>
      <c r="B57583" s="47">
        <v>0.13001828744806401</v>
      </c>
      <c r="C57583" s="48">
        <v>3.4846837443503901E-3</v>
      </c>
      <c r="D57583" s="49">
        <v>4.5307261273854502E-4</v>
      </c>
      <c r="E57583" s="48">
        <v>1.89772166291758E-3</v>
      </c>
      <c r="F57583" s="49">
        <v>2.4673852066563597E-4</v>
      </c>
      <c r="G57583" s="50">
        <v>1207.2211951781601</v>
      </c>
      <c r="H57583" s="51">
        <v>156.96083236806942</v>
      </c>
      <c r="I57583" s="52">
        <v>724.33271710689598</v>
      </c>
      <c r="J57583" s="51">
        <v>94.176499420841637</v>
      </c>
      <c r="K57583" s="53">
        <v>1931.55391228505</v>
      </c>
      <c r="L57583" s="51">
        <v>251.13733178891107</v>
      </c>
    </row>
    <row r="57584" spans="1:12" ht="21.6" customHeight="1" x14ac:dyDescent="0.3">
      <c r="A57584" s="46" t="s">
        <v>57607</v>
      </c>
      <c r="B57584" s="47">
        <v>0.13001828744806401</v>
      </c>
      <c r="C57584" s="48">
        <v>3.36469971317964E-3</v>
      </c>
      <c r="D57584" s="49">
        <v>4.3747249448460897E-4</v>
      </c>
      <c r="E57584" s="48">
        <v>1.8277671185341501E-3</v>
      </c>
      <c r="F57584" s="49">
        <v>2.3764315060569282E-4</v>
      </c>
      <c r="G57584" s="50">
        <v>1169.90646626998</v>
      </c>
      <c r="H57584" s="51">
        <v>152.10923521883907</v>
      </c>
      <c r="I57584" s="52">
        <v>701.94387976199096</v>
      </c>
      <c r="J57584" s="51">
        <v>91.26554113130382</v>
      </c>
      <c r="K57584" s="53">
        <v>1871.85034603197</v>
      </c>
      <c r="L57584" s="51">
        <v>243.37477635014289</v>
      </c>
    </row>
    <row r="57585" spans="1:12" ht="21.6" customHeight="1" x14ac:dyDescent="0.3">
      <c r="A57585" s="46" t="s">
        <v>57608</v>
      </c>
      <c r="B57585" s="47">
        <v>0.13001828744806401</v>
      </c>
      <c r="C57585" s="48">
        <v>3.4353983532855702E-3</v>
      </c>
      <c r="D57585" s="49">
        <v>4.4666461059608904E-4</v>
      </c>
      <c r="E57585" s="48">
        <v>1.8756748425140001E-3</v>
      </c>
      <c r="F57585" s="49">
        <v>2.4387203083308745E-4</v>
      </c>
      <c r="G57585" s="50">
        <v>1201.7695126738299</v>
      </c>
      <c r="H57585" s="51">
        <v>156.25201394514582</v>
      </c>
      <c r="I57585" s="52">
        <v>721.06170760430302</v>
      </c>
      <c r="J57585" s="51">
        <v>93.751208367088154</v>
      </c>
      <c r="K57585" s="53">
        <v>1922.8312202781401</v>
      </c>
      <c r="L57585" s="51">
        <v>250.00322231223396</v>
      </c>
    </row>
    <row r="57586" spans="1:12" ht="21.6" customHeight="1" x14ac:dyDescent="0.3">
      <c r="A57586" s="46" t="s">
        <v>57609</v>
      </c>
      <c r="B57586" s="47">
        <v>0.13001828744806401</v>
      </c>
      <c r="C57586" s="48">
        <v>3.3179650118879802E-3</v>
      </c>
      <c r="D57586" s="49">
        <v>4.3139612865827052E-4</v>
      </c>
      <c r="E57586" s="48">
        <v>1.80691734735438E-3</v>
      </c>
      <c r="F57586" s="49">
        <v>2.3493229906321509E-4</v>
      </c>
      <c r="G57586" s="50">
        <v>1164.6536505797001</v>
      </c>
      <c r="H57586" s="51">
        <v>151.42627311850856</v>
      </c>
      <c r="I57586" s="52">
        <v>698.79219034782295</v>
      </c>
      <c r="J57586" s="51">
        <v>90.855763871105509</v>
      </c>
      <c r="K57586" s="53">
        <v>1863.4458409275201</v>
      </c>
      <c r="L57586" s="51">
        <v>242.28203698961408</v>
      </c>
    </row>
    <row r="57587" spans="1:12" ht="21.6" customHeight="1" x14ac:dyDescent="0.3">
      <c r="A57587" s="46" t="s">
        <v>57610</v>
      </c>
      <c r="B57587" s="47">
        <v>0.13001828744806401</v>
      </c>
      <c r="C57587" s="48">
        <v>3.5078994526913099E-3</v>
      </c>
      <c r="D57587" s="49">
        <v>4.5609107937892514E-4</v>
      </c>
      <c r="E57587" s="48">
        <v>1.82728520528562E-3</v>
      </c>
      <c r="F57587" s="49">
        <v>2.3758049307042039E-4</v>
      </c>
      <c r="G57587" s="50">
        <v>1231.8980897736999</v>
      </c>
      <c r="H57587" s="51">
        <v>160.16927994291788</v>
      </c>
      <c r="I57587" s="52">
        <v>739.13885386422203</v>
      </c>
      <c r="J57587" s="51">
        <v>96.101567965751002</v>
      </c>
      <c r="K57587" s="53">
        <v>1971.0369436379201</v>
      </c>
      <c r="L57587" s="51">
        <v>256.27084790866888</v>
      </c>
    </row>
    <row r="57588" spans="1:12" ht="21.6" customHeight="1" x14ac:dyDescent="0.3">
      <c r="A57588" s="46" t="s">
        <v>57611</v>
      </c>
      <c r="B57588" s="47">
        <v>0.13001828744806401</v>
      </c>
      <c r="C57588" s="48">
        <v>3.3852211357057898E-3</v>
      </c>
      <c r="D57588" s="49">
        <v>4.4014065469745711E-4</v>
      </c>
      <c r="E57588" s="48">
        <v>1.75805474097462E-3</v>
      </c>
      <c r="F57588" s="49">
        <v>2.2857926666146986E-4</v>
      </c>
      <c r="G57588" s="50">
        <v>1193.4096652429801</v>
      </c>
      <c r="H57588" s="51">
        <v>155.16508089885963</v>
      </c>
      <c r="I57588" s="52">
        <v>716.04579914579301</v>
      </c>
      <c r="J57588" s="51">
        <v>93.099048539316428</v>
      </c>
      <c r="K57588" s="53">
        <v>1909.45546438878</v>
      </c>
      <c r="L57588" s="51">
        <v>248.26412943817604</v>
      </c>
    </row>
    <row r="57589" spans="1:12" ht="21.6" customHeight="1" x14ac:dyDescent="0.3">
      <c r="A57589" s="46" t="s">
        <v>57612</v>
      </c>
      <c r="B57589" s="47">
        <v>0.13001828744806401</v>
      </c>
      <c r="C57589" s="48">
        <v>3.4570041031448499E-3</v>
      </c>
      <c r="D57589" s="49">
        <v>4.4947375319182384E-4</v>
      </c>
      <c r="E57589" s="48">
        <v>1.8045404255301401E-3</v>
      </c>
      <c r="F57589" s="49">
        <v>2.346232557582295E-4</v>
      </c>
      <c r="G57589" s="50">
        <v>1226.26578576267</v>
      </c>
      <c r="H57589" s="51">
        <v>159.43697742101691</v>
      </c>
      <c r="I57589" s="52">
        <v>735.75947145760404</v>
      </c>
      <c r="J57589" s="51">
        <v>95.662186452610413</v>
      </c>
      <c r="K57589" s="53">
        <v>1962.0252572202701</v>
      </c>
      <c r="L57589" s="51">
        <v>255.09916387362733</v>
      </c>
    </row>
    <row r="57590" spans="1:12" ht="21.6" customHeight="1" x14ac:dyDescent="0.3">
      <c r="A57590" s="46" t="s">
        <v>57613</v>
      </c>
      <c r="B57590" s="47">
        <v>0.13001828744806401</v>
      </c>
      <c r="C57590" s="48">
        <v>3.3369637455367201E-3</v>
      </c>
      <c r="D57590" s="49">
        <v>4.3386631147096164E-4</v>
      </c>
      <c r="E57590" s="48">
        <v>1.7365449066876299E-3</v>
      </c>
      <c r="F57590" s="49">
        <v>2.2578259484418376E-4</v>
      </c>
      <c r="G57590" s="50">
        <v>1187.9832219837399</v>
      </c>
      <c r="H57590" s="51">
        <v>154.45954403935914</v>
      </c>
      <c r="I57590" s="52">
        <v>712.78993319024698</v>
      </c>
      <c r="J57590" s="51">
        <v>92.67572642361587</v>
      </c>
      <c r="K57590" s="53">
        <v>1900.7731551739901</v>
      </c>
      <c r="L57590" s="51">
        <v>247.13527046297503</v>
      </c>
    </row>
    <row r="57591" spans="1:12" ht="21.6" customHeight="1" x14ac:dyDescent="0.3">
      <c r="A57591" s="46" t="s">
        <v>57614</v>
      </c>
      <c r="B57591" s="47">
        <v>0.13001828744806401</v>
      </c>
      <c r="C57591" s="48">
        <v>3.4130957992615698E-3</v>
      </c>
      <c r="D57591" s="49">
        <v>4.4376487071617058E-4</v>
      </c>
      <c r="E57591" s="48">
        <v>1.7830832301524401E-3</v>
      </c>
      <c r="F57591" s="49">
        <v>2.3183342796178244E-4</v>
      </c>
      <c r="G57591" s="50">
        <v>1202.9770534709701</v>
      </c>
      <c r="H57591" s="51">
        <v>156.40901633161366</v>
      </c>
      <c r="I57591" s="52">
        <v>721.78623208258796</v>
      </c>
      <c r="J57591" s="51">
        <v>93.845409798968959</v>
      </c>
      <c r="K57591" s="53">
        <v>1924.7632855535601</v>
      </c>
      <c r="L57591" s="51">
        <v>250.2544261305826</v>
      </c>
    </row>
    <row r="57592" spans="1:12" ht="21.6" customHeight="1" x14ac:dyDescent="0.3">
      <c r="A57592" s="46" t="s">
        <v>57615</v>
      </c>
      <c r="B57592" s="47">
        <v>0.13001828744806401</v>
      </c>
      <c r="C57592" s="48">
        <v>3.2946350704161501E-3</v>
      </c>
      <c r="D57592" s="49">
        <v>4.2836280962183963E-4</v>
      </c>
      <c r="E57592" s="48">
        <v>1.7162527463853701E-3</v>
      </c>
      <c r="F57592" s="49">
        <v>2.2314424291306235E-4</v>
      </c>
      <c r="G57592" s="50">
        <v>1165.74602892334</v>
      </c>
      <c r="H57592" s="51">
        <v>151.56830227999396</v>
      </c>
      <c r="I57592" s="52">
        <v>699.44761735400505</v>
      </c>
      <c r="J57592" s="51">
        <v>90.940981367996514</v>
      </c>
      <c r="K57592" s="53">
        <v>1865.1936462773399</v>
      </c>
      <c r="L57592" s="51">
        <v>242.50928364799046</v>
      </c>
    </row>
    <row r="57593" spans="1:12" ht="21.6" customHeight="1" x14ac:dyDescent="0.3">
      <c r="A57593" s="46" t="s">
        <v>57616</v>
      </c>
      <c r="B57593" s="47">
        <v>0.13001828744806401</v>
      </c>
      <c r="C57593" s="48">
        <v>3.3637622535912601E-3</v>
      </c>
      <c r="D57593" s="49">
        <v>4.3735060759437605E-4</v>
      </c>
      <c r="E57593" s="48">
        <v>1.76103640974885E-3</v>
      </c>
      <c r="F57593" s="49">
        <v>2.2896693812923263E-4</v>
      </c>
      <c r="G57593" s="50">
        <v>1197.5175855700099</v>
      </c>
      <c r="H57593" s="51">
        <v>155.69918566475314</v>
      </c>
      <c r="I57593" s="52">
        <v>718.51055134200999</v>
      </c>
      <c r="J57593" s="51">
        <v>93.419511398852407</v>
      </c>
      <c r="K57593" s="53">
        <v>1916.02813691202</v>
      </c>
      <c r="L57593" s="51">
        <v>249.11869706360557</v>
      </c>
    </row>
    <row r="57594" spans="1:12" ht="21.6" customHeight="1" x14ac:dyDescent="0.3">
      <c r="A57594" s="46" t="s">
        <v>57617</v>
      </c>
      <c r="B57594" s="47">
        <v>0.13001828744806401</v>
      </c>
      <c r="C57594" s="48">
        <v>3.24785853418935E-3</v>
      </c>
      <c r="D57594" s="49">
        <v>4.2228100448887877E-4</v>
      </c>
      <c r="E57594" s="48">
        <v>1.6954029752056E-3</v>
      </c>
      <c r="F57594" s="49">
        <v>2.2043339137058464E-4</v>
      </c>
      <c r="G57594" s="50">
        <v>1160.4861046131</v>
      </c>
      <c r="H57594" s="51">
        <v>150.88441592907012</v>
      </c>
      <c r="I57594" s="52">
        <v>696.29166276786498</v>
      </c>
      <c r="J57594" s="51">
        <v>90.530649557442715</v>
      </c>
      <c r="K57594" s="53">
        <v>1856.7777673809701</v>
      </c>
      <c r="L57594" s="51">
        <v>241.41506548651284</v>
      </c>
    </row>
    <row r="57595" spans="1:12" ht="21.6" customHeight="1" x14ac:dyDescent="0.3">
      <c r="A57595" s="46" t="s">
        <v>57618</v>
      </c>
      <c r="B57595" s="47">
        <v>0.13001828744806401</v>
      </c>
      <c r="C57595" s="48">
        <v>3.5010468552443799E-3</v>
      </c>
      <c r="D57595" s="49">
        <v>4.5520011639430436E-4</v>
      </c>
      <c r="E57595" s="48">
        <v>1.81451991330453E-3</v>
      </c>
      <c r="F57595" s="49">
        <v>2.3592077166826458E-4</v>
      </c>
      <c r="G57595" s="50">
        <v>1231.51221138708</v>
      </c>
      <c r="H57595" s="51">
        <v>160.11910869592634</v>
      </c>
      <c r="I57595" s="52">
        <v>738.90732683224905</v>
      </c>
      <c r="J57595" s="51">
        <v>96.071465217555939</v>
      </c>
      <c r="K57595" s="53">
        <v>1970.41953821933</v>
      </c>
      <c r="L57595" s="51">
        <v>256.1905739134823</v>
      </c>
    </row>
    <row r="57596" spans="1:12" ht="21.6" customHeight="1" x14ac:dyDescent="0.3">
      <c r="A57596" s="46" t="s">
        <v>57619</v>
      </c>
      <c r="B57596" s="47">
        <v>0.13001828744806401</v>
      </c>
      <c r="C57596" s="48">
        <v>3.3781993255616802E-3</v>
      </c>
      <c r="D57596" s="49">
        <v>4.3922769096773451E-4</v>
      </c>
      <c r="E57596" s="48">
        <v>1.7450372724340201E-3</v>
      </c>
      <c r="F57596" s="49">
        <v>2.26886757694912E-4</v>
      </c>
      <c r="G57596" s="50">
        <v>1193.01550528912</v>
      </c>
      <c r="H57596" s="51">
        <v>155.11383289667813</v>
      </c>
      <c r="I57596" s="52">
        <v>715.80930317347395</v>
      </c>
      <c r="J57596" s="51">
        <v>93.068299738007141</v>
      </c>
      <c r="K57596" s="53">
        <v>1908.82480846259</v>
      </c>
      <c r="L57596" s="51">
        <v>248.18213263468527</v>
      </c>
    </row>
    <row r="57597" spans="1:12" ht="21.6" customHeight="1" x14ac:dyDescent="0.3">
      <c r="A57597" s="46" t="s">
        <v>57620</v>
      </c>
      <c r="B57597" s="47">
        <v>0.13001828744806401</v>
      </c>
      <c r="C57597" s="48">
        <v>3.4501711302281899E-3</v>
      </c>
      <c r="D57597" s="49">
        <v>4.485853417550207E-4</v>
      </c>
      <c r="E57597" s="48">
        <v>1.7917751335490501E-3</v>
      </c>
      <c r="F57597" s="49">
        <v>2.3296353435607367E-4</v>
      </c>
      <c r="G57597" s="50">
        <v>1225.8812530581199</v>
      </c>
      <c r="H57597" s="51">
        <v>159.38698113730354</v>
      </c>
      <c r="I57597" s="52">
        <v>735.52875183487595</v>
      </c>
      <c r="J57597" s="51">
        <v>95.632188682382647</v>
      </c>
      <c r="K57597" s="53">
        <v>1961.410004893</v>
      </c>
      <c r="L57597" s="51">
        <v>255.01916981968617</v>
      </c>
    </row>
    <row r="57598" spans="1:12" ht="21.6" customHeight="1" x14ac:dyDescent="0.3">
      <c r="A57598" s="46" t="s">
        <v>57621</v>
      </c>
      <c r="B57598" s="47">
        <v>0.13001828744806401</v>
      </c>
      <c r="C57598" s="48">
        <v>3.32996155992288E-3</v>
      </c>
      <c r="D57598" s="49">
        <v>4.3295589928905664E-4</v>
      </c>
      <c r="E57598" s="48">
        <v>1.72352743814703E-3</v>
      </c>
      <c r="F57598" s="49">
        <v>2.2409008587762592E-4</v>
      </c>
      <c r="G57598" s="50">
        <v>1187.5904077119501</v>
      </c>
      <c r="H57598" s="51">
        <v>154.40847100045588</v>
      </c>
      <c r="I57598" s="52">
        <v>712.55424462717303</v>
      </c>
      <c r="J57598" s="51">
        <v>92.645082600273909</v>
      </c>
      <c r="K57598" s="53">
        <v>1900.1446523391301</v>
      </c>
      <c r="L57598" s="51">
        <v>247.0535536007298</v>
      </c>
    </row>
    <row r="57599" spans="1:12" ht="21.6" customHeight="1" x14ac:dyDescent="0.3">
      <c r="A57599" s="46" t="s">
        <v>57622</v>
      </c>
      <c r="B57599" s="47">
        <v>0.13001828744806401</v>
      </c>
      <c r="C57599" s="48">
        <v>3.4062665794254402E-3</v>
      </c>
      <c r="D57599" s="49">
        <v>4.4287694724847067E-4</v>
      </c>
      <c r="E57599" s="48">
        <v>1.7703179381713501E-3</v>
      </c>
      <c r="F57599" s="49">
        <v>2.3017370655962661E-4</v>
      </c>
      <c r="G57599" s="50">
        <v>1202.5927781205201</v>
      </c>
      <c r="H57599" s="51">
        <v>156.35905350863965</v>
      </c>
      <c r="I57599" s="52">
        <v>721.55566687231601</v>
      </c>
      <c r="J57599" s="51">
        <v>93.8154321051843</v>
      </c>
      <c r="K57599" s="53">
        <v>1924.14844499284</v>
      </c>
      <c r="L57599" s="51">
        <v>250.17448561382395</v>
      </c>
    </row>
    <row r="57600" spans="1:12" ht="21.6" customHeight="1" x14ac:dyDescent="0.3">
      <c r="A57600" s="46" t="s">
        <v>57623</v>
      </c>
      <c r="B57600" s="47">
        <v>0.13001828744806401</v>
      </c>
      <c r="C57600" s="48">
        <v>3.2876366378828399E-3</v>
      </c>
      <c r="D57600" s="49">
        <v>4.2745288540903779E-4</v>
      </c>
      <c r="E57600" s="48">
        <v>1.70323527784477E-3</v>
      </c>
      <c r="F57600" s="49">
        <v>2.2145173394650449E-4</v>
      </c>
      <c r="G57600" s="50">
        <v>1165.35347200564</v>
      </c>
      <c r="H57600" s="51">
        <v>151.51726270182871</v>
      </c>
      <c r="I57600" s="52">
        <v>699.21208320338599</v>
      </c>
      <c r="J57600" s="51">
        <v>90.910357621097489</v>
      </c>
      <c r="K57600" s="53">
        <v>1864.56555520903</v>
      </c>
      <c r="L57600" s="51">
        <v>242.4276203229262</v>
      </c>
    </row>
    <row r="57601" spans="1:12" ht="21.6" customHeight="1" x14ac:dyDescent="0.3">
      <c r="A57601" s="46" t="s">
        <v>57624</v>
      </c>
      <c r="B57601" s="47">
        <v>0.13001828744806401</v>
      </c>
      <c r="C57601" s="48">
        <v>3.3569520560758201E-3</v>
      </c>
      <c r="D57601" s="49">
        <v>4.364651573762355E-4</v>
      </c>
      <c r="E57601" s="48">
        <v>1.74827111776776E-3</v>
      </c>
      <c r="F57601" s="49">
        <v>2.2730721672707679E-4</v>
      </c>
      <c r="G57601" s="50">
        <v>1197.1346146072599</v>
      </c>
      <c r="H57601" s="51">
        <v>155.64939243603405</v>
      </c>
      <c r="I57601" s="52">
        <v>718.28076876436</v>
      </c>
      <c r="J57601" s="51">
        <v>93.389635461620955</v>
      </c>
      <c r="K57601" s="53">
        <v>1915.41538337162</v>
      </c>
      <c r="L57601" s="51">
        <v>249.03902789765499</v>
      </c>
    </row>
    <row r="57602" spans="1:12" ht="21.6" customHeight="1" x14ac:dyDescent="0.3">
      <c r="A57602" s="46" t="s">
        <v>57625</v>
      </c>
      <c r="B57602" s="47">
        <v>0.13001828744806401</v>
      </c>
      <c r="C57602" s="48">
        <v>3.2408791239767198E-3</v>
      </c>
      <c r="D57602" s="49">
        <v>4.2137355352563506E-4</v>
      </c>
      <c r="E57602" s="48">
        <v>1.6823855066650001E-3</v>
      </c>
      <c r="F57602" s="49">
        <v>2.1874088240402681E-4</v>
      </c>
      <c r="G57602" s="50">
        <v>1160.09485208311</v>
      </c>
      <c r="H57602" s="51">
        <v>150.83354594516109</v>
      </c>
      <c r="I57602" s="52">
        <v>696.05691124986902</v>
      </c>
      <c r="J57602" s="51">
        <v>90.500127567097053</v>
      </c>
      <c r="K57602" s="53">
        <v>1856.15176333298</v>
      </c>
      <c r="L57602" s="51">
        <v>241.33367351225814</v>
      </c>
    </row>
    <row r="57603" spans="1:12" ht="21.6" customHeight="1" x14ac:dyDescent="0.3">
      <c r="A57603" s="46" t="s">
        <v>57626</v>
      </c>
      <c r="B57603" s="47">
        <v>0.13001828744806401</v>
      </c>
      <c r="C57603" s="48">
        <v>3.7758028316731401E-3</v>
      </c>
      <c r="D57603" s="49">
        <v>4.9092341791569238E-4</v>
      </c>
      <c r="E57603" s="48">
        <v>2.2319596838950499E-3</v>
      </c>
      <c r="F57603" s="49">
        <v>2.9019557575315667E-4</v>
      </c>
      <c r="G57603" s="50">
        <v>1247.0172883846999</v>
      </c>
      <c r="H57603" s="51">
        <v>162.13505225390725</v>
      </c>
      <c r="I57603" s="52">
        <v>748.21037303082301</v>
      </c>
      <c r="J57603" s="51">
        <v>97.281031352344755</v>
      </c>
      <c r="K57603" s="53">
        <v>1995.2276614155201</v>
      </c>
      <c r="L57603" s="51">
        <v>259.41608360625202</v>
      </c>
    </row>
    <row r="57604" spans="1:12" ht="21.6" customHeight="1" x14ac:dyDescent="0.3">
      <c r="A57604" s="46" t="s">
        <v>57627</v>
      </c>
      <c r="B57604" s="47">
        <v>0.13001828744806401</v>
      </c>
      <c r="C57604" s="48">
        <v>3.6469368254312298E-3</v>
      </c>
      <c r="D57604" s="49">
        <v>4.7416848047384768E-4</v>
      </c>
      <c r="E57604" s="48">
        <v>2.1478775196544899E-3</v>
      </c>
      <c r="F57604" s="49">
        <v>2.792633567536722E-4</v>
      </c>
      <c r="G57604" s="50">
        <v>1208.1841348783601</v>
      </c>
      <c r="H57604" s="51">
        <v>157.08603213880517</v>
      </c>
      <c r="I57604" s="52">
        <v>724.91048092701897</v>
      </c>
      <c r="J57604" s="51">
        <v>94.251619283283475</v>
      </c>
      <c r="K57604" s="53">
        <v>1933.09461580538</v>
      </c>
      <c r="L57604" s="51">
        <v>251.33765142208864</v>
      </c>
    </row>
    <row r="57605" spans="1:12" ht="21.6" customHeight="1" x14ac:dyDescent="0.3">
      <c r="A57605" s="46" t="s">
        <v>57628</v>
      </c>
      <c r="B57605" s="47">
        <v>0.13001828744806401</v>
      </c>
      <c r="C57605" s="48">
        <v>3.7228671738536098E-3</v>
      </c>
      <c r="D57605" s="49">
        <v>4.8404081434106033E-4</v>
      </c>
      <c r="E57605" s="48">
        <v>2.2029432918055699E-3</v>
      </c>
      <c r="F57605" s="49">
        <v>2.8642291414576092E-4</v>
      </c>
      <c r="G57605" s="50">
        <v>1241.28151586834</v>
      </c>
      <c r="H57605" s="51">
        <v>161.38929693413846</v>
      </c>
      <c r="I57605" s="52">
        <v>744.76890952100598</v>
      </c>
      <c r="J57605" s="51">
        <v>96.833578160483327</v>
      </c>
      <c r="K57605" s="53">
        <v>1986.05042538935</v>
      </c>
      <c r="L57605" s="51">
        <v>258.22287509462177</v>
      </c>
    </row>
    <row r="57606" spans="1:12" ht="21.6" customHeight="1" x14ac:dyDescent="0.3">
      <c r="A57606" s="46" t="s">
        <v>57629</v>
      </c>
      <c r="B57606" s="47">
        <v>0.13001828744806401</v>
      </c>
      <c r="C57606" s="48">
        <v>3.5967316360647301E-3</v>
      </c>
      <c r="D57606" s="49">
        <v>4.6764088773140966E-4</v>
      </c>
      <c r="E57606" s="48">
        <v>2.12043659509243E-3</v>
      </c>
      <c r="F57606" s="49">
        <v>2.7569553473612171E-4</v>
      </c>
      <c r="G57606" s="50">
        <v>1202.65911279803</v>
      </c>
      <c r="H57606" s="51">
        <v>156.36767822980792</v>
      </c>
      <c r="I57606" s="52">
        <v>721.59546767881898</v>
      </c>
      <c r="J57606" s="51">
        <v>93.820606937884875</v>
      </c>
      <c r="K57606" s="53">
        <v>1924.2545804768499</v>
      </c>
      <c r="L57606" s="51">
        <v>250.18828516769281</v>
      </c>
    </row>
    <row r="57607" spans="1:12" ht="21.6" customHeight="1" x14ac:dyDescent="0.3">
      <c r="A57607" s="46" t="s">
        <v>57630</v>
      </c>
      <c r="B57607" s="47">
        <v>0.13001828744806401</v>
      </c>
      <c r="C57607" s="48">
        <v>3.6746076894161699E-3</v>
      </c>
      <c r="D57607" s="49">
        <v>4.7776619882137789E-4</v>
      </c>
      <c r="E57607" s="48">
        <v>2.17822352529009E-3</v>
      </c>
      <c r="F57607" s="49">
        <v>2.8320889243730224E-4</v>
      </c>
      <c r="G57607" s="50">
        <v>1217.7443841035899</v>
      </c>
      <c r="H57607" s="51">
        <v>158.32903937064623</v>
      </c>
      <c r="I57607" s="52">
        <v>730.64663046215901</v>
      </c>
      <c r="J57607" s="51">
        <v>94.997423622388396</v>
      </c>
      <c r="K57607" s="53">
        <v>1948.3910145657501</v>
      </c>
      <c r="L57607" s="51">
        <v>253.32646299303462</v>
      </c>
    </row>
    <row r="57608" spans="1:12" ht="21.6" customHeight="1" x14ac:dyDescent="0.3">
      <c r="A57608" s="46" t="s">
        <v>57631</v>
      </c>
      <c r="B57608" s="47">
        <v>0.13001828744806401</v>
      </c>
      <c r="C57608" s="48">
        <v>3.5501829518744198E-3</v>
      </c>
      <c r="D57608" s="49">
        <v>4.6158870753002472E-4</v>
      </c>
      <c r="E57608" s="48">
        <v>2.0970590074843201E-3</v>
      </c>
      <c r="F57608" s="49">
        <v>2.7265602083064816E-4</v>
      </c>
      <c r="G57608" s="50">
        <v>1180.1809327031899</v>
      </c>
      <c r="H57608" s="51">
        <v>153.44510374892764</v>
      </c>
      <c r="I57608" s="52">
        <v>708.10855962191499</v>
      </c>
      <c r="J57608" s="51">
        <v>92.067062249356724</v>
      </c>
      <c r="K57608" s="53">
        <v>1888.2894923250999</v>
      </c>
      <c r="L57608" s="51">
        <v>245.51216599828436</v>
      </c>
    </row>
    <row r="57609" spans="1:12" ht="21.6" customHeight="1" x14ac:dyDescent="0.3">
      <c r="A57609" s="46" t="s">
        <v>57632</v>
      </c>
      <c r="B57609" s="47">
        <v>0.13001828744806401</v>
      </c>
      <c r="C57609" s="48">
        <v>3.6232964455422401E-3</v>
      </c>
      <c r="D57609" s="49">
        <v>4.7109479876605956E-4</v>
      </c>
      <c r="E57609" s="48">
        <v>2.1500975468443199E-3</v>
      </c>
      <c r="F57609" s="49">
        <v>2.7955200088698208E-4</v>
      </c>
      <c r="G57609" s="50">
        <v>1212.1846227911701</v>
      </c>
      <c r="H57609" s="51">
        <v>157.60616872618542</v>
      </c>
      <c r="I57609" s="52">
        <v>727.31077367470698</v>
      </c>
      <c r="J57609" s="51">
        <v>94.563701235711875</v>
      </c>
      <c r="K57609" s="53">
        <v>1939.49539646588</v>
      </c>
      <c r="L57609" s="51">
        <v>252.16986996189729</v>
      </c>
    </row>
    <row r="57610" spans="1:12" ht="21.6" customHeight="1" x14ac:dyDescent="0.3">
      <c r="A57610" s="46" t="s">
        <v>57633</v>
      </c>
      <c r="B57610" s="47">
        <v>0.13001828744806401</v>
      </c>
      <c r="C57610" s="48">
        <v>3.5015183877330799E-3</v>
      </c>
      <c r="D57610" s="49">
        <v>4.5526142424096125E-4</v>
      </c>
      <c r="E57610" s="48">
        <v>2.07046015086615E-3</v>
      </c>
      <c r="F57610" s="49">
        <v>2.6919768304507709E-4</v>
      </c>
      <c r="G57610" s="50">
        <v>1174.8254546180899</v>
      </c>
      <c r="H57610" s="51">
        <v>152.7487936598373</v>
      </c>
      <c r="I57610" s="52">
        <v>704.89527277085494</v>
      </c>
      <c r="J57610" s="51">
        <v>91.649276195902502</v>
      </c>
      <c r="K57610" s="53">
        <v>1879.7207273889401</v>
      </c>
      <c r="L57610" s="51">
        <v>244.39806985573981</v>
      </c>
    </row>
    <row r="57611" spans="1:12" ht="21.6" customHeight="1" x14ac:dyDescent="0.3">
      <c r="A57611" s="46" t="s">
        <v>57634</v>
      </c>
      <c r="B57611" s="47">
        <v>0.13001828744806401</v>
      </c>
      <c r="C57611" s="48">
        <v>3.7678793718435798E-3</v>
      </c>
      <c r="D57611" s="49">
        <v>4.8989322323798943E-4</v>
      </c>
      <c r="E57611" s="48">
        <v>2.21602751895731E-3</v>
      </c>
      <c r="F57611" s="49">
        <v>2.8812410295261167E-4</v>
      </c>
      <c r="G57611" s="50">
        <v>1246.5759566209299</v>
      </c>
      <c r="H57611" s="51">
        <v>162.07767105378545</v>
      </c>
      <c r="I57611" s="52">
        <v>747.94557397255903</v>
      </c>
      <c r="J57611" s="51">
        <v>97.246602632271404</v>
      </c>
      <c r="K57611" s="53">
        <v>1994.5215305934901</v>
      </c>
      <c r="L57611" s="51">
        <v>259.32427368605687</v>
      </c>
    </row>
    <row r="57612" spans="1:12" ht="21.6" customHeight="1" x14ac:dyDescent="0.3">
      <c r="A57612" s="46" t="s">
        <v>57635</v>
      </c>
      <c r="B57612" s="47">
        <v>0.13001828744806401</v>
      </c>
      <c r="C57612" s="48">
        <v>3.6388187960972201E-3</v>
      </c>
      <c r="D57612" s="49">
        <v>4.731129882023866E-4</v>
      </c>
      <c r="E57612" s="48">
        <v>2.13163061702446E-3</v>
      </c>
      <c r="F57612" s="49">
        <v>2.7715096229738028E-4</v>
      </c>
      <c r="G57612" s="50">
        <v>1207.73313190825</v>
      </c>
      <c r="H57612" s="51">
        <v>157.02739350499746</v>
      </c>
      <c r="I57612" s="52">
        <v>724.63987914495499</v>
      </c>
      <c r="J57612" s="51">
        <v>94.216436102999126</v>
      </c>
      <c r="K57612" s="53">
        <v>1932.3730110532099</v>
      </c>
      <c r="L57612" s="51">
        <v>251.24382960799659</v>
      </c>
    </row>
    <row r="57613" spans="1:12" ht="21.6" customHeight="1" x14ac:dyDescent="0.3">
      <c r="A57613" s="46" t="s">
        <v>57636</v>
      </c>
      <c r="B57613" s="47">
        <v>0.13001828744806401</v>
      </c>
      <c r="C57613" s="48">
        <v>3.7149597785488399E-3</v>
      </c>
      <c r="D57613" s="49">
        <v>4.8301270834535931E-4</v>
      </c>
      <c r="E57613" s="48">
        <v>2.18701112686783E-3</v>
      </c>
      <c r="F57613" s="49">
        <v>2.8435144134521592E-4</v>
      </c>
      <c r="G57613" s="50">
        <v>1240.8412856719799</v>
      </c>
      <c r="H57613" s="51">
        <v>161.3320589579248</v>
      </c>
      <c r="I57613" s="52">
        <v>744.50477140319003</v>
      </c>
      <c r="J57613" s="51">
        <v>96.799235374755156</v>
      </c>
      <c r="K57613" s="53">
        <v>1985.3460570751699</v>
      </c>
      <c r="L57613" s="51">
        <v>258.13129433267994</v>
      </c>
    </row>
    <row r="57614" spans="1:12" ht="21.6" customHeight="1" x14ac:dyDescent="0.3">
      <c r="A57614" s="46" t="s">
        <v>57637</v>
      </c>
      <c r="B57614" s="47">
        <v>0.13001828744806401</v>
      </c>
      <c r="C57614" s="48">
        <v>3.5886296712554899E-3</v>
      </c>
      <c r="D57614" s="49">
        <v>4.6658748414194775E-4</v>
      </c>
      <c r="E57614" s="48">
        <v>2.1041896924624002E-3</v>
      </c>
      <c r="F57614" s="49">
        <v>2.7358314027982973E-4</v>
      </c>
      <c r="G57614" s="50">
        <v>1202.2092113953399</v>
      </c>
      <c r="H57614" s="51">
        <v>156.30918281990967</v>
      </c>
      <c r="I57614" s="52">
        <v>721.32552683720405</v>
      </c>
      <c r="J57614" s="51">
        <v>93.785509691945805</v>
      </c>
      <c r="K57614" s="53">
        <v>1923.5347382325399</v>
      </c>
      <c r="L57614" s="51">
        <v>250.09469251185547</v>
      </c>
    </row>
    <row r="57615" spans="1:12" ht="21.6" customHeight="1" x14ac:dyDescent="0.3">
      <c r="A57615" s="46" t="s">
        <v>57638</v>
      </c>
      <c r="B57615" s="47">
        <v>0.13001828744806401</v>
      </c>
      <c r="C57615" s="48">
        <v>3.66670336636099E-3</v>
      </c>
      <c r="D57615" s="49">
        <v>4.7673849227430719E-4</v>
      </c>
      <c r="E57615" s="48">
        <v>2.1622913603523502E-3</v>
      </c>
      <c r="F57615" s="49">
        <v>2.8113741963675724E-4</v>
      </c>
      <c r="G57615" s="50">
        <v>1217.30436457578</v>
      </c>
      <c r="H57615" s="51">
        <v>158.27182878519667</v>
      </c>
      <c r="I57615" s="52">
        <v>730.38261874546799</v>
      </c>
      <c r="J57615" s="51">
        <v>94.963097271118002</v>
      </c>
      <c r="K57615" s="53">
        <v>1947.68698332125</v>
      </c>
      <c r="L57615" s="51">
        <v>253.23492605631469</v>
      </c>
    </row>
    <row r="57616" spans="1:12" ht="21.6" customHeight="1" x14ac:dyDescent="0.3">
      <c r="A57616" s="46" t="s">
        <v>57639</v>
      </c>
      <c r="B57616" s="47">
        <v>0.13001828744806401</v>
      </c>
      <c r="C57616" s="48">
        <v>3.5420840593147801E-3</v>
      </c>
      <c r="D57616" s="49">
        <v>4.6053570338919453E-4</v>
      </c>
      <c r="E57616" s="48">
        <v>2.0808121048542902E-3</v>
      </c>
      <c r="F57616" s="49">
        <v>2.7054362637435623E-4</v>
      </c>
      <c r="G57616" s="50">
        <v>1179.73124196904</v>
      </c>
      <c r="H57616" s="51">
        <v>153.3866357297922</v>
      </c>
      <c r="I57616" s="52">
        <v>707.838745181425</v>
      </c>
      <c r="J57616" s="51">
        <v>92.031981437875444</v>
      </c>
      <c r="K57616" s="53">
        <v>1887.5699871504601</v>
      </c>
      <c r="L57616" s="51">
        <v>245.41861716766766</v>
      </c>
    </row>
    <row r="57617" spans="1:12" ht="21.6" customHeight="1" x14ac:dyDescent="0.3">
      <c r="A57617" s="46" t="s">
        <v>57640</v>
      </c>
      <c r="B57617" s="47">
        <v>0.13001828744806401</v>
      </c>
      <c r="C57617" s="48">
        <v>3.6154076940466198E-3</v>
      </c>
      <c r="D57617" s="49">
        <v>4.7006911680649567E-4</v>
      </c>
      <c r="E57617" s="48">
        <v>2.1341653819065801E-3</v>
      </c>
      <c r="F57617" s="49">
        <v>2.7748052808643703E-4</v>
      </c>
      <c r="G57617" s="50">
        <v>1211.74567102744</v>
      </c>
      <c r="H57617" s="51">
        <v>157.54909696959291</v>
      </c>
      <c r="I57617" s="52">
        <v>727.04740261646702</v>
      </c>
      <c r="J57617" s="51">
        <v>94.529458181756141</v>
      </c>
      <c r="K57617" s="53">
        <v>1938.79307364391</v>
      </c>
      <c r="L57617" s="51">
        <v>252.07855515134906</v>
      </c>
    </row>
    <row r="57618" spans="1:12" ht="21.6" customHeight="1" x14ac:dyDescent="0.3">
      <c r="A57618" s="46" t="s">
        <v>57641</v>
      </c>
      <c r="B57618" s="47">
        <v>0.13001828744806401</v>
      </c>
      <c r="C57618" s="48">
        <v>3.4934350667330102E-3</v>
      </c>
      <c r="D57618" s="49">
        <v>4.5421044468763923E-4</v>
      </c>
      <c r="E57618" s="48">
        <v>2.0542132482361201E-3</v>
      </c>
      <c r="F57618" s="49">
        <v>2.6708528858878516E-4</v>
      </c>
      <c r="G57618" s="50">
        <v>1174.37683164802</v>
      </c>
      <c r="H57618" s="51">
        <v>152.69046446955895</v>
      </c>
      <c r="I57618" s="52">
        <v>704.62609898881601</v>
      </c>
      <c r="J57618" s="51">
        <v>91.614278681735883</v>
      </c>
      <c r="K57618" s="53">
        <v>1879.0029306368399</v>
      </c>
      <c r="L57618" s="51">
        <v>244.30474315129482</v>
      </c>
    </row>
    <row r="57619" spans="1:12" ht="21.6" customHeight="1" x14ac:dyDescent="0.3">
      <c r="A57619" s="46" t="s">
        <v>57642</v>
      </c>
      <c r="B57619" s="47">
        <v>0.13001828744806401</v>
      </c>
      <c r="C57619" s="48">
        <v>3.69892546269808E-3</v>
      </c>
      <c r="D57619" s="49">
        <v>4.8092795405804212E-4</v>
      </c>
      <c r="E57619" s="48">
        <v>2.0967687917644502E-3</v>
      </c>
      <c r="F57619" s="49">
        <v>2.7261828747976018E-4</v>
      </c>
      <c r="G57619" s="50">
        <v>1242.4557788494001</v>
      </c>
      <c r="H57619" s="51">
        <v>161.54197259594955</v>
      </c>
      <c r="I57619" s="52">
        <v>745.47346730964</v>
      </c>
      <c r="J57619" s="51">
        <v>96.925183557569724</v>
      </c>
      <c r="K57619" s="53">
        <v>1987.9292461590401</v>
      </c>
      <c r="L57619" s="51">
        <v>258.46715615351928</v>
      </c>
    </row>
    <row r="57620" spans="1:12" ht="21.6" customHeight="1" x14ac:dyDescent="0.3">
      <c r="A57620" s="46" t="s">
        <v>57643</v>
      </c>
      <c r="B57620" s="47">
        <v>0.13001828744806401</v>
      </c>
      <c r="C57620" s="48">
        <v>3.5712789409454498E-3</v>
      </c>
      <c r="D57620" s="49">
        <v>4.6433157190106314E-4</v>
      </c>
      <c r="E57620" s="48">
        <v>2.01548973009128E-3</v>
      </c>
      <c r="F57620" s="49">
        <v>2.6205052307562898E-4</v>
      </c>
      <c r="G57620" s="50">
        <v>1203.69159897688</v>
      </c>
      <c r="H57620" s="51">
        <v>156.50192031459576</v>
      </c>
      <c r="I57620" s="52">
        <v>722.21495938612998</v>
      </c>
      <c r="J57620" s="51">
        <v>93.90115218875772</v>
      </c>
      <c r="K57620" s="53">
        <v>1925.9065583630099</v>
      </c>
      <c r="L57620" s="51">
        <v>250.40307250335348</v>
      </c>
    </row>
    <row r="57621" spans="1:12" ht="21.6" customHeight="1" x14ac:dyDescent="0.3">
      <c r="A57621" s="46" t="s">
        <v>57644</v>
      </c>
      <c r="B57621" s="47">
        <v>0.13001828744806401</v>
      </c>
      <c r="C57621" s="48">
        <v>3.64594741181317E-3</v>
      </c>
      <c r="D57621" s="49">
        <v>4.7403983860964976E-4</v>
      </c>
      <c r="E57621" s="48">
        <v>2.0677523996749801E-3</v>
      </c>
      <c r="F57621" s="49">
        <v>2.6884562587236568E-4</v>
      </c>
      <c r="G57621" s="50">
        <v>1236.71491474912</v>
      </c>
      <c r="H57621" s="51">
        <v>160.79555527715905</v>
      </c>
      <c r="I57621" s="52">
        <v>742.02894884947602</v>
      </c>
      <c r="J57621" s="51">
        <v>96.477333166295963</v>
      </c>
      <c r="K57621" s="53">
        <v>1978.7438635986</v>
      </c>
      <c r="L57621" s="51">
        <v>257.27288844345503</v>
      </c>
    </row>
    <row r="57622" spans="1:12" ht="21.6" customHeight="1" x14ac:dyDescent="0.3">
      <c r="A57622" s="46" t="s">
        <v>57645</v>
      </c>
      <c r="B57622" s="47">
        <v>0.13001828744806401</v>
      </c>
      <c r="C57622" s="48">
        <v>3.5210396435097499E-3</v>
      </c>
      <c r="D57622" s="49">
        <v>4.5779954448587951E-4</v>
      </c>
      <c r="E57622" s="48">
        <v>1.9880488055292198E-3</v>
      </c>
      <c r="F57622" s="49">
        <v>2.5848270105807843E-4</v>
      </c>
      <c r="G57622" s="50">
        <v>1198.16217204289</v>
      </c>
      <c r="H57622" s="51">
        <v>155.78299369406921</v>
      </c>
      <c r="I57622" s="52">
        <v>718.89730322573405</v>
      </c>
      <c r="J57622" s="51">
        <v>93.469796216441523</v>
      </c>
      <c r="K57622" s="53">
        <v>1917.05947526862</v>
      </c>
      <c r="L57622" s="51">
        <v>249.25278991051073</v>
      </c>
    </row>
    <row r="57623" spans="1:12" ht="21.6" customHeight="1" x14ac:dyDescent="0.3">
      <c r="A57623" s="46" t="s">
        <v>57646</v>
      </c>
      <c r="B57623" s="47">
        <v>0.13001828744806401</v>
      </c>
      <c r="C57623" s="48">
        <v>3.5991098984231402E-3</v>
      </c>
      <c r="D57623" s="49">
        <v>4.6795010533035231E-4</v>
      </c>
      <c r="E57623" s="48">
        <v>2.0453768781702598E-3</v>
      </c>
      <c r="F57623" s="49">
        <v>2.6593639888556464E-4</v>
      </c>
      <c r="G57623" s="50">
        <v>1213.2649183680001</v>
      </c>
      <c r="H57623" s="51">
        <v>157.74662690702255</v>
      </c>
      <c r="I57623" s="52">
        <v>727.95895102080397</v>
      </c>
      <c r="J57623" s="51">
        <v>94.647976144214041</v>
      </c>
      <c r="K57623" s="53">
        <v>1941.22386938881</v>
      </c>
      <c r="L57623" s="51">
        <v>252.39460305123657</v>
      </c>
    </row>
    <row r="57624" spans="1:12" ht="21.6" customHeight="1" x14ac:dyDescent="0.3">
      <c r="A57624" s="46" t="s">
        <v>57647</v>
      </c>
      <c r="B57624" s="47">
        <v>0.13001828744806401</v>
      </c>
      <c r="C57624" s="48">
        <v>3.4758504299815399E-3</v>
      </c>
      <c r="D57624" s="49">
        <v>4.5192412033181675E-4</v>
      </c>
      <c r="E57624" s="48">
        <v>1.96688818032969E-3</v>
      </c>
      <c r="F57624" s="49">
        <v>2.5573143280830518E-4</v>
      </c>
      <c r="G57624" s="50">
        <v>1175.76740470345</v>
      </c>
      <c r="H57624" s="51">
        <v>152.87126439679736</v>
      </c>
      <c r="I57624" s="52">
        <v>705.46044282207299</v>
      </c>
      <c r="J57624" s="51">
        <v>91.722758638078815</v>
      </c>
      <c r="K57624" s="53">
        <v>1881.22784752552</v>
      </c>
      <c r="L57624" s="51">
        <v>244.59402303487616</v>
      </c>
    </row>
    <row r="57625" spans="1:12" ht="21.6" customHeight="1" x14ac:dyDescent="0.3">
      <c r="A57625" s="46" t="s">
        <v>57648</v>
      </c>
      <c r="B57625" s="47">
        <v>0.13001828744806401</v>
      </c>
      <c r="C57625" s="48">
        <v>3.5477575623817201E-3</v>
      </c>
      <c r="D57625" s="49">
        <v>4.612733625417894E-4</v>
      </c>
      <c r="E57625" s="48">
        <v>2.0172508997244802E-3</v>
      </c>
      <c r="F57625" s="49">
        <v>2.6227950733524323E-4</v>
      </c>
      <c r="G57625" s="50">
        <v>1207.70022171493</v>
      </c>
      <c r="H57625" s="51">
        <v>157.02311457802242</v>
      </c>
      <c r="I57625" s="52">
        <v>724.62013302896298</v>
      </c>
      <c r="J57625" s="51">
        <v>94.213868746814086</v>
      </c>
      <c r="K57625" s="53">
        <v>1932.3203547439</v>
      </c>
      <c r="L57625" s="51">
        <v>251.2369833248365</v>
      </c>
    </row>
    <row r="57626" spans="1:12" ht="21.6" customHeight="1" x14ac:dyDescent="0.3">
      <c r="A57626" s="46" t="s">
        <v>57649</v>
      </c>
      <c r="B57626" s="47">
        <v>0.13001828744806401</v>
      </c>
      <c r="C57626" s="48">
        <v>3.42715280443078E-3</v>
      </c>
      <c r="D57626" s="49">
        <v>4.4559253845491984E-4</v>
      </c>
      <c r="E57626" s="48">
        <v>1.94028932371152E-3</v>
      </c>
      <c r="F57626" s="49">
        <v>2.5227309502273416E-4</v>
      </c>
      <c r="G57626" s="50">
        <v>1170.40765693456</v>
      </c>
      <c r="H57626" s="51">
        <v>152.17439917073273</v>
      </c>
      <c r="I57626" s="52">
        <v>702.24459416073603</v>
      </c>
      <c r="J57626" s="51">
        <v>91.304639502439628</v>
      </c>
      <c r="K57626" s="53">
        <v>1872.65225109529</v>
      </c>
      <c r="L57626" s="51">
        <v>243.47903867317234</v>
      </c>
    </row>
    <row r="57627" spans="1:12" ht="21.6" customHeight="1" x14ac:dyDescent="0.3">
      <c r="A57627" s="46" t="s">
        <v>57650</v>
      </c>
      <c r="B57627" s="47">
        <v>0.13001828744806401</v>
      </c>
      <c r="C57627" s="48">
        <v>3.6923196091925999E-3</v>
      </c>
      <c r="D57627" s="49">
        <v>4.8006907229812681E-4</v>
      </c>
      <c r="E57627" s="48">
        <v>2.0827848707204799E-3</v>
      </c>
      <c r="F57627" s="49">
        <v>2.7080012201381422E-4</v>
      </c>
      <c r="G57627" s="50">
        <v>1242.09601997656</v>
      </c>
      <c r="H57627" s="51">
        <v>161.49519736340864</v>
      </c>
      <c r="I57627" s="52">
        <v>745.25761198593796</v>
      </c>
      <c r="J57627" s="51">
        <v>96.897118418045437</v>
      </c>
      <c r="K57627" s="53">
        <v>1987.3536319625</v>
      </c>
      <c r="L57627" s="51">
        <v>258.39231578145404</v>
      </c>
    </row>
    <row r="57628" spans="1:12" ht="21.6" customHeight="1" x14ac:dyDescent="0.3">
      <c r="A57628" s="46" t="s">
        <v>57651</v>
      </c>
      <c r="B57628" s="47">
        <v>0.13001828744806401</v>
      </c>
      <c r="C57628" s="48">
        <v>3.5644941810839201E-3</v>
      </c>
      <c r="D57628" s="49">
        <v>4.6344942904312064E-4</v>
      </c>
      <c r="E57628" s="48">
        <v>2.0012295586409302E-3</v>
      </c>
      <c r="F57628" s="49">
        <v>2.6019644000493871E-4</v>
      </c>
      <c r="G57628" s="50">
        <v>1203.3230263473599</v>
      </c>
      <c r="H57628" s="51">
        <v>156.45399913250534</v>
      </c>
      <c r="I57628" s="52">
        <v>721.99381580841896</v>
      </c>
      <c r="J57628" s="51">
        <v>93.872399479503599</v>
      </c>
      <c r="K57628" s="53">
        <v>1925.31684215578</v>
      </c>
      <c r="L57628" s="51">
        <v>250.32639861200894</v>
      </c>
    </row>
    <row r="57629" spans="1:12" ht="21.6" customHeight="1" x14ac:dyDescent="0.3">
      <c r="A57629" s="46" t="s">
        <v>57652</v>
      </c>
      <c r="B57629" s="47">
        <v>0.13001828744806401</v>
      </c>
      <c r="C57629" s="48">
        <v>3.63934804048435E-3</v>
      </c>
      <c r="D57629" s="49">
        <v>4.7318179965124272E-4</v>
      </c>
      <c r="E57629" s="48">
        <v>2.0537684786310099E-3</v>
      </c>
      <c r="F57629" s="49">
        <v>2.6702746040641978E-4</v>
      </c>
      <c r="G57629" s="50">
        <v>1236.3556003684</v>
      </c>
      <c r="H57629" s="51">
        <v>160.7488378367224</v>
      </c>
      <c r="I57629" s="52">
        <v>741.81336022104199</v>
      </c>
      <c r="J57629" s="51">
        <v>96.449302702033691</v>
      </c>
      <c r="K57629" s="53">
        <v>1978.1689605894401</v>
      </c>
      <c r="L57629" s="51">
        <v>257.19814053875609</v>
      </c>
    </row>
    <row r="57630" spans="1:12" ht="21.6" customHeight="1" x14ac:dyDescent="0.3">
      <c r="A57630" s="46" t="s">
        <v>57653</v>
      </c>
      <c r="B57630" s="47">
        <v>0.13001828744806401</v>
      </c>
      <c r="C57630" s="48">
        <v>3.5142613658248902E-3</v>
      </c>
      <c r="D57630" s="49">
        <v>4.5691824442944663E-4</v>
      </c>
      <c r="E57630" s="48">
        <v>1.9737886340788699E-3</v>
      </c>
      <c r="F57630" s="49">
        <v>2.5662861798738816E-4</v>
      </c>
      <c r="G57630" s="50">
        <v>1197.7940439054801</v>
      </c>
      <c r="H57630" s="51">
        <v>155.73513030408171</v>
      </c>
      <c r="I57630" s="52">
        <v>718.67642634329195</v>
      </c>
      <c r="J57630" s="51">
        <v>93.44107818244953</v>
      </c>
      <c r="K57630" s="53">
        <v>1916.47047024878</v>
      </c>
      <c r="L57630" s="51">
        <v>249.17620848653124</v>
      </c>
    </row>
    <row r="57631" spans="1:12" ht="21.6" customHeight="1" x14ac:dyDescent="0.3">
      <c r="A57631" s="46" t="s">
        <v>57654</v>
      </c>
      <c r="B57631" s="47">
        <v>0.13001828744806401</v>
      </c>
      <c r="C57631" s="48">
        <v>3.5925117667739799E-3</v>
      </c>
      <c r="D57631" s="49">
        <v>4.6709222755297164E-4</v>
      </c>
      <c r="E57631" s="48">
        <v>2.0313929571262801E-3</v>
      </c>
      <c r="F57631" s="49">
        <v>2.6411823341961744E-4</v>
      </c>
      <c r="G57631" s="50">
        <v>1212.9056889938799</v>
      </c>
      <c r="H57631" s="51">
        <v>157.69992051899843</v>
      </c>
      <c r="I57631" s="52">
        <v>727.74341339633304</v>
      </c>
      <c r="J57631" s="51">
        <v>94.619952311399715</v>
      </c>
      <c r="K57631" s="53">
        <v>1940.6491023902199</v>
      </c>
      <c r="L57631" s="51">
        <v>252.31987283039814</v>
      </c>
    </row>
    <row r="57632" spans="1:12" ht="21.6" customHeight="1" x14ac:dyDescent="0.3">
      <c r="A57632" s="46" t="s">
        <v>57655</v>
      </c>
      <c r="B57632" s="47">
        <v>0.13001828744806401</v>
      </c>
      <c r="C57632" s="48">
        <v>3.4690733919763399E-3</v>
      </c>
      <c r="D57632" s="49">
        <v>4.510429814564102E-4</v>
      </c>
      <c r="E57632" s="48">
        <v>1.9526280088793401E-3</v>
      </c>
      <c r="F57632" s="49">
        <v>2.5387734973761491E-4</v>
      </c>
      <c r="G57632" s="50">
        <v>1175.3993615726499</v>
      </c>
      <c r="H57632" s="51">
        <v>152.82341205922373</v>
      </c>
      <c r="I57632" s="52">
        <v>705.239616943594</v>
      </c>
      <c r="J57632" s="51">
        <v>91.694047235534754</v>
      </c>
      <c r="K57632" s="53">
        <v>1880.6389785162501</v>
      </c>
      <c r="L57632" s="51">
        <v>244.51745929475848</v>
      </c>
    </row>
    <row r="57633" spans="1:12" ht="21.6" customHeight="1" x14ac:dyDescent="0.3">
      <c r="A57633" s="46" t="s">
        <v>57656</v>
      </c>
      <c r="B57633" s="47">
        <v>0.13001828744806401</v>
      </c>
      <c r="C57633" s="48">
        <v>3.5411657139934401E-3</v>
      </c>
      <c r="D57633" s="49">
        <v>4.6041630170322794E-4</v>
      </c>
      <c r="E57633" s="48">
        <v>2.00326697868051E-3</v>
      </c>
      <c r="F57633" s="49">
        <v>2.6046134186929727E-4</v>
      </c>
      <c r="G57633" s="50">
        <v>1207.3414231929901</v>
      </c>
      <c r="H57633" s="51">
        <v>156.97646420866087</v>
      </c>
      <c r="I57633" s="52">
        <v>724.40485391579602</v>
      </c>
      <c r="J57633" s="51">
        <v>94.185878525196784</v>
      </c>
      <c r="K57633" s="53">
        <v>1931.7462771087901</v>
      </c>
      <c r="L57633" s="51">
        <v>251.16234273385766</v>
      </c>
    </row>
    <row r="57634" spans="1:12" ht="21.6" customHeight="1" x14ac:dyDescent="0.3">
      <c r="A57634" s="46" t="s">
        <v>57657</v>
      </c>
      <c r="B57634" s="47">
        <v>0.13001828744806401</v>
      </c>
      <c r="C57634" s="48">
        <v>3.4203820496864499E-3</v>
      </c>
      <c r="D57634" s="49">
        <v>4.447122165183312E-4</v>
      </c>
      <c r="E57634" s="48">
        <v>1.9260291522611699E-3</v>
      </c>
      <c r="F57634" s="49">
        <v>2.5041901195204384E-4</v>
      </c>
      <c r="G57634" s="50">
        <v>1170.0400446559299</v>
      </c>
      <c r="H57634" s="51">
        <v>152.12660285182037</v>
      </c>
      <c r="I57634" s="52">
        <v>702.02402679356203</v>
      </c>
      <c r="J57634" s="51">
        <v>91.275961711092734</v>
      </c>
      <c r="K57634" s="53">
        <v>1872.0640714495</v>
      </c>
      <c r="L57634" s="51">
        <v>243.40256456291308</v>
      </c>
    </row>
    <row r="57635" spans="1:12" ht="21.6" customHeight="1" x14ac:dyDescent="0.3">
      <c r="A57635" s="46" t="s">
        <v>57658</v>
      </c>
      <c r="B57635" s="47">
        <v>0.13001828744806401</v>
      </c>
      <c r="C57635" s="48">
        <v>3.72284989536634E-3</v>
      </c>
      <c r="D57635" s="49">
        <v>4.8403856782173581E-4</v>
      </c>
      <c r="E57635" s="48">
        <v>2.09408128425379E-3</v>
      </c>
      <c r="F57635" s="49">
        <v>2.722688623557203E-4</v>
      </c>
      <c r="G57635" s="50">
        <v>1244.11255858036</v>
      </c>
      <c r="H57635" s="51">
        <v>161.75738425924763</v>
      </c>
      <c r="I57635" s="52">
        <v>746.46753514821899</v>
      </c>
      <c r="J57635" s="51">
        <v>97.054430555548961</v>
      </c>
      <c r="K57635" s="53">
        <v>1990.5800937285801</v>
      </c>
      <c r="L57635" s="51">
        <v>258.81181481479661</v>
      </c>
    </row>
    <row r="57636" spans="1:12" ht="21.6" customHeight="1" x14ac:dyDescent="0.3">
      <c r="A57636" s="46" t="s">
        <v>57659</v>
      </c>
      <c r="B57636" s="47">
        <v>0.13001828744806401</v>
      </c>
      <c r="C57636" s="48">
        <v>3.5949063990325099E-3</v>
      </c>
      <c r="D57636" s="49">
        <v>4.674035735382936E-4</v>
      </c>
      <c r="E57636" s="48">
        <v>2.0142519217228598E-3</v>
      </c>
      <c r="F57636" s="49">
        <v>2.6188958535137811E-4</v>
      </c>
      <c r="G57636" s="50">
        <v>1205.3396147204501</v>
      </c>
      <c r="H57636" s="51">
        <v>156.71619249926221</v>
      </c>
      <c r="I57636" s="52">
        <v>723.203768832273</v>
      </c>
      <c r="J57636" s="51">
        <v>94.02971549955771</v>
      </c>
      <c r="K57636" s="53">
        <v>1928.5433835527199</v>
      </c>
      <c r="L57636" s="51">
        <v>250.74590799881992</v>
      </c>
    </row>
    <row r="57637" spans="1:12" ht="21.6" customHeight="1" x14ac:dyDescent="0.3">
      <c r="A57637" s="46" t="s">
        <v>57660</v>
      </c>
      <c r="B57637" s="47">
        <v>0.13001828744806401</v>
      </c>
      <c r="C57637" s="48">
        <v>3.6700321088559799E-3</v>
      </c>
      <c r="D57637" s="49">
        <v>4.7717128967286136E-4</v>
      </c>
      <c r="E57637" s="48">
        <v>2.06613484073744E-3</v>
      </c>
      <c r="F57637" s="49">
        <v>2.6863531362946043E-4</v>
      </c>
      <c r="G57637" s="50">
        <v>1238.3922004020999</v>
      </c>
      <c r="H57637" s="51">
        <v>161.01363308532072</v>
      </c>
      <c r="I57637" s="52">
        <v>743.03532024126002</v>
      </c>
      <c r="J57637" s="51">
        <v>96.608179851192446</v>
      </c>
      <c r="K57637" s="53">
        <v>1981.4275206433599</v>
      </c>
      <c r="L57637" s="51">
        <v>257.62181293651315</v>
      </c>
    </row>
    <row r="57638" spans="1:12" ht="21.6" customHeight="1" x14ac:dyDescent="0.3">
      <c r="A57638" s="46" t="s">
        <v>57661</v>
      </c>
      <c r="B57638" s="47">
        <v>0.13001828744806401</v>
      </c>
      <c r="C57638" s="48">
        <v>3.5448138877631698E-3</v>
      </c>
      <c r="D57638" s="49">
        <v>4.6089063100908113E-4</v>
      </c>
      <c r="E57638" s="48">
        <v>1.98782285204579E-3</v>
      </c>
      <c r="F57638" s="49">
        <v>2.5845332297311994E-4</v>
      </c>
      <c r="G57638" s="50">
        <v>1199.8292183128599</v>
      </c>
      <c r="H57638" s="51">
        <v>155.99974019518737</v>
      </c>
      <c r="I57638" s="52">
        <v>719.89753098771598</v>
      </c>
      <c r="J57638" s="51">
        <v>93.599844117112426</v>
      </c>
      <c r="K57638" s="53">
        <v>1919.72674930057</v>
      </c>
      <c r="L57638" s="51">
        <v>249.59958431229978</v>
      </c>
    </row>
    <row r="57639" spans="1:12" ht="21.6" customHeight="1" x14ac:dyDescent="0.3">
      <c r="A57639" s="46" t="s">
        <v>57662</v>
      </c>
      <c r="B57639" s="47">
        <v>0.13001828744806401</v>
      </c>
      <c r="C57639" s="48">
        <v>3.6227838626968299E-3</v>
      </c>
      <c r="D57639" s="49">
        <v>4.7102815362232408E-4</v>
      </c>
      <c r="E57639" s="48">
        <v>2.0432903133879702E-3</v>
      </c>
      <c r="F57639" s="49">
        <v>2.656651073059219E-4</v>
      </c>
      <c r="G57639" s="50">
        <v>1214.9012421530799</v>
      </c>
      <c r="H57639" s="51">
        <v>157.95937892326916</v>
      </c>
      <c r="I57639" s="52">
        <v>728.94074529185195</v>
      </c>
      <c r="J57639" s="51">
        <v>94.775627353962022</v>
      </c>
      <c r="K57639" s="53">
        <v>1943.8419874449401</v>
      </c>
      <c r="L57639" s="51">
        <v>252.73500627723118</v>
      </c>
    </row>
    <row r="57640" spans="1:12" ht="21.6" customHeight="1" x14ac:dyDescent="0.3">
      <c r="A57640" s="46" t="s">
        <v>57663</v>
      </c>
      <c r="B57640" s="47">
        <v>0.13001828744806401</v>
      </c>
      <c r="C57640" s="48">
        <v>3.4992477796274E-3</v>
      </c>
      <c r="D57640" s="49">
        <v>4.5496620366359506E-4</v>
      </c>
      <c r="E57640" s="48">
        <v>1.9662186860378399E-3</v>
      </c>
      <c r="F57640" s="49">
        <v>2.5564438630702258E-4</v>
      </c>
      <c r="G57640" s="50">
        <v>1177.3957544566099</v>
      </c>
      <c r="H57640" s="51">
        <v>153.08297964306971</v>
      </c>
      <c r="I57640" s="52">
        <v>706.43745267396901</v>
      </c>
      <c r="J57640" s="51">
        <v>91.849787785842224</v>
      </c>
      <c r="K57640" s="53">
        <v>1883.8332071305799</v>
      </c>
      <c r="L57640" s="51">
        <v>244.93276742891192</v>
      </c>
    </row>
    <row r="57641" spans="1:12" ht="21.6" customHeight="1" x14ac:dyDescent="0.3">
      <c r="A57641" s="46" t="s">
        <v>57664</v>
      </c>
      <c r="B57641" s="47">
        <v>0.13001828744806401</v>
      </c>
      <c r="C57641" s="48">
        <v>3.57158687306549E-3</v>
      </c>
      <c r="D57641" s="49">
        <v>4.6437160870796098E-4</v>
      </c>
      <c r="E57641" s="48">
        <v>2.0162014504599701E-3</v>
      </c>
      <c r="F57641" s="49">
        <v>2.6214305973910798E-4</v>
      </c>
      <c r="G57641" s="50">
        <v>1209.3564221655499</v>
      </c>
      <c r="H57641" s="51">
        <v>157.23845092428272</v>
      </c>
      <c r="I57641" s="52">
        <v>725.61385329932898</v>
      </c>
      <c r="J57641" s="51">
        <v>94.343070554569508</v>
      </c>
      <c r="K57641" s="53">
        <v>1934.9702754648799</v>
      </c>
      <c r="L57641" s="51">
        <v>251.58152147885221</v>
      </c>
    </row>
    <row r="57642" spans="1:12" ht="21.6" customHeight="1" x14ac:dyDescent="0.3">
      <c r="A57642" s="46" t="s">
        <v>57665</v>
      </c>
      <c r="B57642" s="47">
        <v>0.13001828744806401</v>
      </c>
      <c r="C57642" s="48">
        <v>3.4506924358785498E-3</v>
      </c>
      <c r="D57642" s="49">
        <v>4.4865312102291747E-4</v>
      </c>
      <c r="E57642" s="48">
        <v>1.94060063394553E-3</v>
      </c>
      <c r="F57642" s="49">
        <v>2.5231357104622517E-4</v>
      </c>
      <c r="G57642" s="50">
        <v>1172.05445323247</v>
      </c>
      <c r="H57642" s="51">
        <v>152.38851280516278</v>
      </c>
      <c r="I57642" s="52">
        <v>703.232671939483</v>
      </c>
      <c r="J57642" s="51">
        <v>91.433107683097802</v>
      </c>
      <c r="K57642" s="53">
        <v>1875.28712517195</v>
      </c>
      <c r="L57642" s="51">
        <v>243.82162048826058</v>
      </c>
    </row>
    <row r="57643" spans="1:12" ht="21.6" customHeight="1" x14ac:dyDescent="0.3">
      <c r="A57643" s="46" t="s">
        <v>57666</v>
      </c>
      <c r="B57643" s="47">
        <v>0.13001828744806401</v>
      </c>
      <c r="C57643" s="48">
        <v>3.7155461376724799E-3</v>
      </c>
      <c r="D57643" s="49">
        <v>4.8308894575444449E-4</v>
      </c>
      <c r="E57643" s="48">
        <v>2.0795375281297602E-3</v>
      </c>
      <c r="F57643" s="49">
        <v>2.7037790809141167E-4</v>
      </c>
      <c r="G57643" s="50">
        <v>1243.7043453548999</v>
      </c>
      <c r="H57643" s="51">
        <v>161.70430907475966</v>
      </c>
      <c r="I57643" s="52">
        <v>746.22260721294003</v>
      </c>
      <c r="J57643" s="51">
        <v>97.022585444855807</v>
      </c>
      <c r="K57643" s="53">
        <v>1989.9269525678401</v>
      </c>
      <c r="L57643" s="51">
        <v>258.72689451961548</v>
      </c>
    </row>
    <row r="57644" spans="1:12" ht="21.6" customHeight="1" x14ac:dyDescent="0.3">
      <c r="A57644" s="46" t="s">
        <v>57667</v>
      </c>
      <c r="B57644" s="47">
        <v>0.13001828744806401</v>
      </c>
      <c r="C57644" s="48">
        <v>3.58741791839487E-3</v>
      </c>
      <c r="D57644" s="49">
        <v>4.6642993411019965E-4</v>
      </c>
      <c r="E57644" s="48">
        <v>1.9994208557286698E-3</v>
      </c>
      <c r="F57644" s="49">
        <v>2.5996127554978434E-4</v>
      </c>
      <c r="G57644" s="50">
        <v>1204.9222887180199</v>
      </c>
      <c r="H57644" s="51">
        <v>156.66193248711869</v>
      </c>
      <c r="I57644" s="52">
        <v>722.95337323081196</v>
      </c>
      <c r="J57644" s="51">
        <v>93.997159492271223</v>
      </c>
      <c r="K57644" s="53">
        <v>1927.8756619488299</v>
      </c>
      <c r="L57644" s="51">
        <v>250.65909197938993</v>
      </c>
    </row>
    <row r="57645" spans="1:12" ht="21.6" customHeight="1" x14ac:dyDescent="0.3">
      <c r="A57645" s="46" t="s">
        <v>57668</v>
      </c>
      <c r="B57645" s="47">
        <v>0.13001828744806401</v>
      </c>
      <c r="C57645" s="48">
        <v>3.6627424831124902E-3</v>
      </c>
      <c r="D57645" s="49">
        <v>4.7622350501755551E-4</v>
      </c>
      <c r="E57645" s="48">
        <v>2.0515910846134102E-3</v>
      </c>
      <c r="F57645" s="49">
        <v>2.6674435936515181E-4</v>
      </c>
      <c r="G57645" s="50">
        <v>1237.9850114410699</v>
      </c>
      <c r="H57645" s="51">
        <v>160.96069107393984</v>
      </c>
      <c r="I57645" s="52">
        <v>742.79100686464403</v>
      </c>
      <c r="J57645" s="51">
        <v>96.576414644364178</v>
      </c>
      <c r="K57645" s="53">
        <v>1980.7760183057101</v>
      </c>
      <c r="L57645" s="51">
        <v>257.53710571830402</v>
      </c>
    </row>
    <row r="57646" spans="1:12" ht="21.6" customHeight="1" x14ac:dyDescent="0.3">
      <c r="A57646" s="46" t="s">
        <v>57669</v>
      </c>
      <c r="B57646" s="47">
        <v>0.13001828744806401</v>
      </c>
      <c r="C57646" s="48">
        <v>3.5373395390758998E-3</v>
      </c>
      <c r="D57646" s="49">
        <v>4.599188289929726E-4</v>
      </c>
      <c r="E57646" s="48">
        <v>1.9729917860516E-3</v>
      </c>
      <c r="F57646" s="49">
        <v>2.5652501317152617E-4</v>
      </c>
      <c r="G57646" s="50">
        <v>1199.41291657486</v>
      </c>
      <c r="H57646" s="51">
        <v>155.94561335615097</v>
      </c>
      <c r="I57646" s="52">
        <v>719.64774994491597</v>
      </c>
      <c r="J57646" s="51">
        <v>93.567368013690583</v>
      </c>
      <c r="K57646" s="53">
        <v>1919.0606665197699</v>
      </c>
      <c r="L57646" s="51">
        <v>249.51298136984155</v>
      </c>
    </row>
    <row r="57647" spans="1:12" ht="21.6" customHeight="1" x14ac:dyDescent="0.3">
      <c r="A57647" s="46" t="s">
        <v>57670</v>
      </c>
      <c r="B57647" s="47">
        <v>0.13001828744806401</v>
      </c>
      <c r="C57647" s="48">
        <v>3.6154969396090001E-3</v>
      </c>
      <c r="D57647" s="49">
        <v>4.7008072036167873E-4</v>
      </c>
      <c r="E57647" s="48">
        <v>2.02874655726394E-3</v>
      </c>
      <c r="F57647" s="49">
        <v>2.6377415304161322E-4</v>
      </c>
      <c r="G57647" s="50">
        <v>1214.4942490768401</v>
      </c>
      <c r="H57647" s="51">
        <v>157.90646238049325</v>
      </c>
      <c r="I57647" s="52">
        <v>728.69654944610795</v>
      </c>
      <c r="J57647" s="51">
        <v>94.743877428296457</v>
      </c>
      <c r="K57647" s="53">
        <v>1943.19079852295</v>
      </c>
      <c r="L57647" s="51">
        <v>252.65033980878971</v>
      </c>
    </row>
    <row r="57648" spans="1:12" ht="21.6" customHeight="1" x14ac:dyDescent="0.3">
      <c r="A57648" s="46" t="s">
        <v>57671</v>
      </c>
      <c r="B57648" s="47">
        <v>0.13001828744806401</v>
      </c>
      <c r="C57648" s="48">
        <v>3.4917761335957901E-3</v>
      </c>
      <c r="D57648" s="49">
        <v>4.5399475304214702E-4</v>
      </c>
      <c r="E57648" s="48">
        <v>1.9513876200436501E-3</v>
      </c>
      <c r="F57648" s="49">
        <v>2.537160765054288E-4</v>
      </c>
      <c r="G57648" s="50">
        <v>1176.9796486033999</v>
      </c>
      <c r="H57648" s="51">
        <v>153.02887827263822</v>
      </c>
      <c r="I57648" s="52">
        <v>706.18778916204099</v>
      </c>
      <c r="J57648" s="51">
        <v>91.817326963583071</v>
      </c>
      <c r="K57648" s="53">
        <v>1883.1674377654399</v>
      </c>
      <c r="L57648" s="51">
        <v>244.84620523622129</v>
      </c>
    </row>
    <row r="57649" spans="1:12" ht="21.6" customHeight="1" x14ac:dyDescent="0.3">
      <c r="A57649" s="46" t="s">
        <v>57672</v>
      </c>
      <c r="B57649" s="47">
        <v>0.13001828744806401</v>
      </c>
      <c r="C57649" s="48">
        <v>3.5643136482669002E-3</v>
      </c>
      <c r="D57649" s="49">
        <v>4.6342595647542355E-4</v>
      </c>
      <c r="E57649" s="48">
        <v>2.0016576943359399E-3</v>
      </c>
      <c r="F57649" s="49">
        <v>2.6025210547479929E-4</v>
      </c>
      <c r="G57649" s="50">
        <v>1208.9504219225801</v>
      </c>
      <c r="H57649" s="51">
        <v>157.18566346798829</v>
      </c>
      <c r="I57649" s="52">
        <v>725.37025315354799</v>
      </c>
      <c r="J57649" s="51">
        <v>94.311398080792969</v>
      </c>
      <c r="K57649" s="53">
        <v>1934.3206750761201</v>
      </c>
      <c r="L57649" s="51">
        <v>251.49706154878126</v>
      </c>
    </row>
    <row r="57650" spans="1:12" ht="21.6" customHeight="1" x14ac:dyDescent="0.3">
      <c r="A57650" s="46" t="s">
        <v>57673</v>
      </c>
      <c r="B57650" s="47">
        <v>0.13001828744806401</v>
      </c>
      <c r="C57650" s="48">
        <v>3.4432344881361698E-3</v>
      </c>
      <c r="D57650" s="49">
        <v>4.4768345142957611E-4</v>
      </c>
      <c r="E57650" s="48">
        <v>1.92576956795133E-3</v>
      </c>
      <c r="F57650" s="49">
        <v>2.5038526124463004E-4</v>
      </c>
      <c r="G57650" s="50">
        <v>1171.63934021253</v>
      </c>
      <c r="H57650" s="51">
        <v>152.3345405212128</v>
      </c>
      <c r="I57650" s="52">
        <v>702.98360412751799</v>
      </c>
      <c r="J57650" s="51">
        <v>91.400724312727675</v>
      </c>
      <c r="K57650" s="53">
        <v>1874.62294434004</v>
      </c>
      <c r="L57650" s="51">
        <v>243.73526483394048</v>
      </c>
    </row>
    <row r="57651" spans="1:12" ht="21.6" customHeight="1" x14ac:dyDescent="0.3">
      <c r="A57651" s="46" t="s">
        <v>57674</v>
      </c>
      <c r="B57651" s="47">
        <v>0.13001828744806401</v>
      </c>
      <c r="C57651" s="48">
        <v>3.6510481574927298E-3</v>
      </c>
      <c r="D57651" s="49">
        <v>4.7470302882761422E-4</v>
      </c>
      <c r="E57651" s="48">
        <v>1.9706716049653502E-3</v>
      </c>
      <c r="F57651" s="49">
        <v>2.5622334720012258E-4</v>
      </c>
      <c r="G57651" s="50">
        <v>1239.8247615661701</v>
      </c>
      <c r="H57651" s="51">
        <v>161.19989223453774</v>
      </c>
      <c r="I57651" s="52">
        <v>743.894856939703</v>
      </c>
      <c r="J57651" s="51">
        <v>96.719935340722756</v>
      </c>
      <c r="K57651" s="53">
        <v>1983.7196185058699</v>
      </c>
      <c r="L57651" s="51">
        <v>257.91982757526051</v>
      </c>
    </row>
    <row r="57652" spans="1:12" ht="21.6" customHeight="1" x14ac:dyDescent="0.3">
      <c r="A57652" s="46" t="s">
        <v>57675</v>
      </c>
      <c r="B57652" s="47">
        <v>0.13001828744806401</v>
      </c>
      <c r="C57652" s="48">
        <v>3.5242610771467598E-3</v>
      </c>
      <c r="D57652" s="49">
        <v>4.5821838977049109E-4</v>
      </c>
      <c r="E57652" s="48">
        <v>1.89340106857575E-3</v>
      </c>
      <c r="F57652" s="49">
        <v>2.461767643885534E-4</v>
      </c>
      <c r="G57652" s="50">
        <v>1201.11680294147</v>
      </c>
      <c r="H57652" s="51">
        <v>156.16714974354372</v>
      </c>
      <c r="I57652" s="52">
        <v>720.67008176488298</v>
      </c>
      <c r="J57652" s="51">
        <v>93.700289846126353</v>
      </c>
      <c r="K57652" s="53">
        <v>1921.7868847063501</v>
      </c>
      <c r="L57652" s="51">
        <v>249.86743958967008</v>
      </c>
    </row>
    <row r="57653" spans="1:12" ht="21.6" customHeight="1" x14ac:dyDescent="0.3">
      <c r="A57653" s="46" t="s">
        <v>57676</v>
      </c>
      <c r="B57653" s="47">
        <v>0.13001828744806401</v>
      </c>
      <c r="C57653" s="48">
        <v>3.5982022762803402E-3</v>
      </c>
      <c r="D57653" s="49">
        <v>4.6783209785369553E-4</v>
      </c>
      <c r="E57653" s="48">
        <v>1.942725161449E-3</v>
      </c>
      <c r="F57653" s="49">
        <v>2.5258979847386266E-4</v>
      </c>
      <c r="G57653" s="50">
        <v>1234.09988373852</v>
      </c>
      <c r="H57653" s="51">
        <v>160.45555342353728</v>
      </c>
      <c r="I57653" s="52">
        <v>740.45993024311701</v>
      </c>
      <c r="J57653" s="51">
        <v>96.273332054123017</v>
      </c>
      <c r="K57653" s="53">
        <v>1974.55981398164</v>
      </c>
      <c r="L57653" s="51">
        <v>256.7288854776603</v>
      </c>
    </row>
    <row r="57654" spans="1:12" ht="21.6" customHeight="1" x14ac:dyDescent="0.3">
      <c r="A57654" s="46" t="s">
        <v>57677</v>
      </c>
      <c r="B57654" s="47">
        <v>0.13001828744806401</v>
      </c>
      <c r="C57654" s="48">
        <v>3.4741472600435699E-3</v>
      </c>
      <c r="D57654" s="49">
        <v>4.5170267709324888E-4</v>
      </c>
      <c r="E57654" s="48">
        <v>1.86697199889867E-3</v>
      </c>
      <c r="F57654" s="49">
        <v>2.4274050201029393E-4</v>
      </c>
      <c r="G57654" s="50">
        <v>1195.6025137696299</v>
      </c>
      <c r="H57654" s="51">
        <v>155.45019130892766</v>
      </c>
      <c r="I57654" s="52">
        <v>717.361508261778</v>
      </c>
      <c r="J57654" s="51">
        <v>93.270114785356597</v>
      </c>
      <c r="K57654" s="53">
        <v>1912.9640220314</v>
      </c>
      <c r="L57654" s="51">
        <v>248.72030609428424</v>
      </c>
    </row>
    <row r="57655" spans="1:12" ht="21.6" customHeight="1" x14ac:dyDescent="0.3">
      <c r="A57655" s="46" t="s">
        <v>57678</v>
      </c>
      <c r="B57655" s="47">
        <v>0.13001828744806401</v>
      </c>
      <c r="C57655" s="48">
        <v>3.55226697038015E-3</v>
      </c>
      <c r="D57655" s="49">
        <v>4.6185966804714984E-4</v>
      </c>
      <c r="E57655" s="48">
        <v>1.9220205898346501E-3</v>
      </c>
      <c r="F57655" s="49">
        <v>2.4989782553021906E-4</v>
      </c>
      <c r="G57655" s="50">
        <v>1210.6904739059401</v>
      </c>
      <c r="H57655" s="51">
        <v>157.41190204693535</v>
      </c>
      <c r="I57655" s="52">
        <v>726.41428434356897</v>
      </c>
      <c r="J57655" s="51">
        <v>94.447141228161854</v>
      </c>
      <c r="K57655" s="53">
        <v>1937.10475824951</v>
      </c>
      <c r="L57655" s="51">
        <v>251.85904327509721</v>
      </c>
    </row>
    <row r="57656" spans="1:12" ht="21.6" customHeight="1" x14ac:dyDescent="0.3">
      <c r="A57656" s="46" t="s">
        <v>57679</v>
      </c>
      <c r="B57656" s="47">
        <v>0.13001828744806401</v>
      </c>
      <c r="C57656" s="48">
        <v>3.4298357424733098E-3</v>
      </c>
      <c r="D57656" s="49">
        <v>4.4594136946453887E-4</v>
      </c>
      <c r="E57656" s="48">
        <v>1.8473915980684399E-3</v>
      </c>
      <c r="F57656" s="49">
        <v>2.4019469182680076E-4</v>
      </c>
      <c r="G57656" s="50">
        <v>1173.24710828154</v>
      </c>
      <c r="H57656" s="51">
        <v>152.54357977215915</v>
      </c>
      <c r="I57656" s="52">
        <v>703.94826496892495</v>
      </c>
      <c r="J57656" s="51">
        <v>91.52614786329562</v>
      </c>
      <c r="K57656" s="53">
        <v>1877.1953732504601</v>
      </c>
      <c r="L57656" s="51">
        <v>244.06972763545477</v>
      </c>
    </row>
    <row r="57657" spans="1:12" ht="21.6" customHeight="1" x14ac:dyDescent="0.3">
      <c r="A57657" s="46" t="s">
        <v>57680</v>
      </c>
      <c r="B57657" s="47">
        <v>0.13001828744806401</v>
      </c>
      <c r="C57657" s="48">
        <v>3.50104274817691E-3</v>
      </c>
      <c r="D57657" s="49">
        <v>4.5519958240042546E-4</v>
      </c>
      <c r="E57657" s="48">
        <v>1.89493172690665E-3</v>
      </c>
      <c r="F57657" s="49">
        <v>2.4637577796340513E-4</v>
      </c>
      <c r="G57657" s="50">
        <v>1205.1412729615799</v>
      </c>
      <c r="H57657" s="51">
        <v>156.69040444344446</v>
      </c>
      <c r="I57657" s="52">
        <v>723.08476377695104</v>
      </c>
      <c r="J57657" s="51">
        <v>94.014242666067091</v>
      </c>
      <c r="K57657" s="53">
        <v>1928.22603673853</v>
      </c>
      <c r="L57657" s="51">
        <v>250.70464710951154</v>
      </c>
    </row>
    <row r="57658" spans="1:12" ht="21.6" customHeight="1" x14ac:dyDescent="0.3">
      <c r="A57658" s="46" t="s">
        <v>57681</v>
      </c>
      <c r="B57658" s="47">
        <v>0.13001828744806401</v>
      </c>
      <c r="C57658" s="48">
        <v>3.3812597466936398E-3</v>
      </c>
      <c r="D57658" s="49">
        <v>4.396256016821818E-4</v>
      </c>
      <c r="E57658" s="48">
        <v>1.82177354597613E-3</v>
      </c>
      <c r="F57658" s="49">
        <v>2.3686387656600335E-4</v>
      </c>
      <c r="G57658" s="50">
        <v>1167.90203374874</v>
      </c>
      <c r="H57658" s="51">
        <v>151.84862233512223</v>
      </c>
      <c r="I57658" s="52">
        <v>700.74122024924895</v>
      </c>
      <c r="J57658" s="51">
        <v>91.109173401073988</v>
      </c>
      <c r="K57658" s="53">
        <v>1868.6432539979901</v>
      </c>
      <c r="L57658" s="51">
        <v>242.9577957361962</v>
      </c>
    </row>
    <row r="57659" spans="1:12" ht="21.6" customHeight="1" x14ac:dyDescent="0.3">
      <c r="A57659" s="46" t="s">
        <v>57682</v>
      </c>
      <c r="B57659" s="47">
        <v>0.13001828744806401</v>
      </c>
      <c r="C57659" s="48">
        <v>3.6449557168059901E-3</v>
      </c>
      <c r="D57659" s="49">
        <v>4.7391090012314542E-4</v>
      </c>
      <c r="E57659" s="48">
        <v>1.9579063129842502E-3</v>
      </c>
      <c r="F57659" s="49">
        <v>2.5456362579796544E-4</v>
      </c>
      <c r="G57659" s="50">
        <v>1239.4928509804599</v>
      </c>
      <c r="H57659" s="51">
        <v>161.15673778859781</v>
      </c>
      <c r="I57659" s="52">
        <v>743.69571058827603</v>
      </c>
      <c r="J57659" s="51">
        <v>96.694042673158691</v>
      </c>
      <c r="K57659" s="53">
        <v>1983.1885615687299</v>
      </c>
      <c r="L57659" s="51">
        <v>257.85078046175647</v>
      </c>
    </row>
    <row r="57660" spans="1:12" ht="21.6" customHeight="1" x14ac:dyDescent="0.3">
      <c r="A57660" s="46" t="s">
        <v>57683</v>
      </c>
      <c r="B57660" s="47">
        <v>0.13001828744806401</v>
      </c>
      <c r="C57660" s="48">
        <v>3.5179989058695999E-3</v>
      </c>
      <c r="D57660" s="49">
        <v>4.5740419298532831E-4</v>
      </c>
      <c r="E57660" s="48">
        <v>1.8803836000351501E-3</v>
      </c>
      <c r="F57660" s="49">
        <v>2.4448425542199556E-4</v>
      </c>
      <c r="G57660" s="50">
        <v>1200.77659007278</v>
      </c>
      <c r="H57660" s="51">
        <v>156.12291584898884</v>
      </c>
      <c r="I57660" s="52">
        <v>720.46595404367201</v>
      </c>
      <c r="J57660" s="51">
        <v>93.673749509393829</v>
      </c>
      <c r="K57660" s="53">
        <v>1921.2425441164601</v>
      </c>
      <c r="L57660" s="51">
        <v>249.79666535838265</v>
      </c>
    </row>
    <row r="57661" spans="1:12" ht="21.6" customHeight="1" x14ac:dyDescent="0.3">
      <c r="A57661" s="46" t="s">
        <v>57684</v>
      </c>
      <c r="B57661" s="47">
        <v>0.13001828744806401</v>
      </c>
      <c r="C57661" s="48">
        <v>3.5921155379595301E-3</v>
      </c>
      <c r="D57661" s="49">
        <v>4.6704071056107927E-4</v>
      </c>
      <c r="E57661" s="48">
        <v>1.9299598694679E-3</v>
      </c>
      <c r="F57661" s="49">
        <v>2.5093007707170553E-4</v>
      </c>
      <c r="G57661" s="50">
        <v>1233.7683864525</v>
      </c>
      <c r="H57661" s="51">
        <v>160.41245271411526</v>
      </c>
      <c r="I57661" s="52">
        <v>740.26103187150204</v>
      </c>
      <c r="J57661" s="51">
        <v>96.247471628469427</v>
      </c>
      <c r="K57661" s="53">
        <v>1974.0294183240001</v>
      </c>
      <c r="L57661" s="51">
        <v>256.6599243425847</v>
      </c>
    </row>
    <row r="57662" spans="1:12" ht="21.6" customHeight="1" x14ac:dyDescent="0.3">
      <c r="A57662" s="46" t="s">
        <v>57685</v>
      </c>
      <c r="B57662" s="47">
        <v>0.13001828744806401</v>
      </c>
      <c r="C57662" s="48">
        <v>3.4678907911323501E-3</v>
      </c>
      <c r="D57662" s="49">
        <v>4.5088922171994004E-4</v>
      </c>
      <c r="E57662" s="48">
        <v>1.8539545303580701E-3</v>
      </c>
      <c r="F57662" s="49">
        <v>2.4104799304373607E-4</v>
      </c>
      <c r="G57662" s="50">
        <v>1195.2627142006299</v>
      </c>
      <c r="H57662" s="51">
        <v>155.40601115089069</v>
      </c>
      <c r="I57662" s="52">
        <v>717.15762852037801</v>
      </c>
      <c r="J57662" s="51">
        <v>93.243606690534421</v>
      </c>
      <c r="K57662" s="53">
        <v>1912.420342721</v>
      </c>
      <c r="L57662" s="51">
        <v>248.64961784142511</v>
      </c>
    </row>
    <row r="57663" spans="1:12" ht="21.6" customHeight="1" x14ac:dyDescent="0.3">
      <c r="A57663" s="46" t="s">
        <v>57686</v>
      </c>
      <c r="B57663" s="47">
        <v>0.13001828744806401</v>
      </c>
      <c r="C57663" s="48">
        <v>3.5461813226046099E-3</v>
      </c>
      <c r="D57663" s="49">
        <v>4.6106842254536201E-4</v>
      </c>
      <c r="E57663" s="48">
        <v>1.9092552978535601E-3</v>
      </c>
      <c r="F57663" s="49">
        <v>2.4823810412806323E-4</v>
      </c>
      <c r="G57663" s="50">
        <v>1210.35905566115</v>
      </c>
      <c r="H57663" s="51">
        <v>157.3688116143187</v>
      </c>
      <c r="I57663" s="52">
        <v>726.21543339669097</v>
      </c>
      <c r="J57663" s="51">
        <v>94.421286968591346</v>
      </c>
      <c r="K57663" s="53">
        <v>1936.5744890578401</v>
      </c>
      <c r="L57663" s="51">
        <v>251.79009858291005</v>
      </c>
    </row>
    <row r="57664" spans="1:12" ht="21.6" customHeight="1" x14ac:dyDescent="0.3">
      <c r="A57664" s="46" t="s">
        <v>57687</v>
      </c>
      <c r="B57664" s="47">
        <v>0.13001828744806401</v>
      </c>
      <c r="C57664" s="48">
        <v>3.42358036410736E-3</v>
      </c>
      <c r="D57664" s="49">
        <v>4.451280558820584E-4</v>
      </c>
      <c r="E57664" s="48">
        <v>1.83437412952784E-3</v>
      </c>
      <c r="F57664" s="49">
        <v>2.385021828602429E-4</v>
      </c>
      <c r="G57664" s="50">
        <v>1172.9073877537701</v>
      </c>
      <c r="H57664" s="51">
        <v>152.49940989092755</v>
      </c>
      <c r="I57664" s="52">
        <v>703.74443265226296</v>
      </c>
      <c r="J57664" s="51">
        <v>91.499645934556654</v>
      </c>
      <c r="K57664" s="53">
        <v>1876.6518204060301</v>
      </c>
      <c r="L57664" s="51">
        <v>243.99905582548422</v>
      </c>
    </row>
    <row r="57665" spans="1:12" ht="21.6" customHeight="1" x14ac:dyDescent="0.3">
      <c r="A57665" s="46" t="s">
        <v>57688</v>
      </c>
      <c r="B57665" s="47">
        <v>0.13001828744806401</v>
      </c>
      <c r="C57665" s="48">
        <v>3.4949626277812401E-3</v>
      </c>
      <c r="D57665" s="49">
        <v>4.5440905555910242E-4</v>
      </c>
      <c r="E57665" s="48">
        <v>1.88216643492556E-3</v>
      </c>
      <c r="F57665" s="49">
        <v>2.447160565612493E-4</v>
      </c>
      <c r="G57665" s="50">
        <v>1204.8102553337201</v>
      </c>
      <c r="H57665" s="51">
        <v>156.64736609835501</v>
      </c>
      <c r="I57665" s="52">
        <v>722.88615320023405</v>
      </c>
      <c r="J57665" s="51">
        <v>93.988419659013275</v>
      </c>
      <c r="K57665" s="53">
        <v>1927.69640853395</v>
      </c>
      <c r="L57665" s="51">
        <v>250.6357857573683</v>
      </c>
    </row>
    <row r="57666" spans="1:12" ht="21.6" customHeight="1" x14ac:dyDescent="0.3">
      <c r="A57666" s="46" t="s">
        <v>57689</v>
      </c>
      <c r="B57666" s="47">
        <v>0.13001828744806401</v>
      </c>
      <c r="C57666" s="48">
        <v>3.3750098957075498E-3</v>
      </c>
      <c r="D57666" s="49">
        <v>4.3881300676016478E-4</v>
      </c>
      <c r="E57666" s="48">
        <v>1.8087560774355299E-3</v>
      </c>
      <c r="F57666" s="49">
        <v>2.3517136759944546E-4</v>
      </c>
      <c r="G57666" s="50">
        <v>1167.56271383791</v>
      </c>
      <c r="H57666" s="51">
        <v>151.80450454141908</v>
      </c>
      <c r="I57666" s="52">
        <v>700.53762830274798</v>
      </c>
      <c r="J57666" s="51">
        <v>91.082702724851714</v>
      </c>
      <c r="K57666" s="53">
        <v>1868.1003421406599</v>
      </c>
      <c r="L57666" s="51">
        <v>242.88720726627079</v>
      </c>
    </row>
    <row r="57667" spans="1:12" ht="21.6" customHeight="1" x14ac:dyDescent="0.3">
      <c r="A57667" s="46" t="s">
        <v>57690</v>
      </c>
      <c r="B57667" s="47">
        <v>0.13001828744806401</v>
      </c>
      <c r="C57667" s="48">
        <v>3.67230611273633E-3</v>
      </c>
      <c r="D57667" s="49">
        <v>4.7746695176303472E-4</v>
      </c>
      <c r="E57667" s="48">
        <v>2.1427043473425901E-3</v>
      </c>
      <c r="F57667" s="49">
        <v>2.7859074974900529E-4</v>
      </c>
      <c r="G57667" s="50">
        <v>1241.3907855601601</v>
      </c>
      <c r="H57667" s="51">
        <v>161.4035039923389</v>
      </c>
      <c r="I57667" s="52">
        <v>744.83447133609695</v>
      </c>
      <c r="J57667" s="51">
        <v>96.842102395403444</v>
      </c>
      <c r="K57667" s="53">
        <v>1986.2252568962499</v>
      </c>
      <c r="L57667" s="51">
        <v>258.24560638774233</v>
      </c>
    </row>
    <row r="57668" spans="1:12" ht="21.6" customHeight="1" x14ac:dyDescent="0.3">
      <c r="A57668" s="46" t="s">
        <v>57691</v>
      </c>
      <c r="B57668" s="47">
        <v>0.13001828744806401</v>
      </c>
      <c r="C57668" s="48">
        <v>3.5461645462775298E-3</v>
      </c>
      <c r="D57668" s="49">
        <v>4.6106624131604537E-4</v>
      </c>
      <c r="E57668" s="48">
        <v>2.06346837086905E-3</v>
      </c>
      <c r="F57668" s="49">
        <v>2.6828862378364051E-4</v>
      </c>
      <c r="G57668" s="50">
        <v>1202.70380626525</v>
      </c>
      <c r="H57668" s="51">
        <v>156.37348919787598</v>
      </c>
      <c r="I57668" s="52">
        <v>721.62228375915197</v>
      </c>
      <c r="J57668" s="51">
        <v>93.824093518725832</v>
      </c>
      <c r="K57668" s="53">
        <v>1924.3260900243999</v>
      </c>
      <c r="L57668" s="51">
        <v>250.1975827166018</v>
      </c>
    </row>
    <row r="57669" spans="1:12" ht="21.6" customHeight="1" x14ac:dyDescent="0.3">
      <c r="A57669" s="46" t="s">
        <v>57692</v>
      </c>
      <c r="B57669" s="47">
        <v>0.13001828744806401</v>
      </c>
      <c r="C57669" s="48">
        <v>3.6200605156180999E-3</v>
      </c>
      <c r="D57669" s="49">
        <v>4.7067406869902095E-4</v>
      </c>
      <c r="E57669" s="48">
        <v>2.1159871816300801E-3</v>
      </c>
      <c r="F57669" s="49">
        <v>2.7511702961759859E-4</v>
      </c>
      <c r="G57669" s="50">
        <v>1235.6801139623501</v>
      </c>
      <c r="H57669" s="51">
        <v>160.66101225101335</v>
      </c>
      <c r="I57669" s="52">
        <v>741.408068377414</v>
      </c>
      <c r="J57669" s="51">
        <v>96.396607350608505</v>
      </c>
      <c r="K57669" s="53">
        <v>1977.0881823397699</v>
      </c>
      <c r="L57669" s="51">
        <v>257.05761960162187</v>
      </c>
    </row>
    <row r="57670" spans="1:12" ht="21.6" customHeight="1" x14ac:dyDescent="0.3">
      <c r="A57670" s="46" t="s">
        <v>57693</v>
      </c>
      <c r="B57670" s="47">
        <v>0.13001828744806401</v>
      </c>
      <c r="C57670" s="48">
        <v>3.4966280505241299E-3</v>
      </c>
      <c r="D57670" s="49">
        <v>4.5462559097200999E-4</v>
      </c>
      <c r="E57670" s="48">
        <v>2.0382018344034399E-3</v>
      </c>
      <c r="F57670" s="49">
        <v>2.650035119826378E-4</v>
      </c>
      <c r="G57670" s="50">
        <v>1197.2031360737899</v>
      </c>
      <c r="H57670" s="51">
        <v>155.6583014797657</v>
      </c>
      <c r="I57670" s="52">
        <v>718.32188164427703</v>
      </c>
      <c r="J57670" s="51">
        <v>93.39498088785983</v>
      </c>
      <c r="K57670" s="53">
        <v>1915.5250177180701</v>
      </c>
      <c r="L57670" s="51">
        <v>249.05328236762551</v>
      </c>
    </row>
    <row r="57671" spans="1:12" ht="21.6" customHeight="1" x14ac:dyDescent="0.3">
      <c r="A57671" s="46" t="s">
        <v>57694</v>
      </c>
      <c r="B57671" s="47">
        <v>0.13001828744806401</v>
      </c>
      <c r="C57671" s="48">
        <v>3.5739843538932399E-3</v>
      </c>
      <c r="D57671" s="49">
        <v>4.6468332505937462E-4</v>
      </c>
      <c r="E57671" s="48">
        <v>2.0917071291680798E-3</v>
      </c>
      <c r="F57671" s="49">
        <v>2.7196017877734017E-4</v>
      </c>
      <c r="G57671" s="50">
        <v>1212.2703435337</v>
      </c>
      <c r="H57671" s="51">
        <v>157.61731399032792</v>
      </c>
      <c r="I57671" s="52">
        <v>727.36220612022396</v>
      </c>
      <c r="J57671" s="51">
        <v>94.570388394197266</v>
      </c>
      <c r="K57671" s="53">
        <v>1939.63254965393</v>
      </c>
      <c r="L57671" s="51">
        <v>252.18770238452518</v>
      </c>
    </row>
    <row r="57672" spans="1:12" ht="21.6" customHeight="1" x14ac:dyDescent="0.3">
      <c r="A57672" s="46" t="s">
        <v>57695</v>
      </c>
      <c r="B57672" s="47">
        <v>0.13001828744806401</v>
      </c>
      <c r="C57672" s="48">
        <v>3.45218989909119E-3</v>
      </c>
      <c r="D57672" s="49">
        <v>4.4884781862534144E-4</v>
      </c>
      <c r="E57672" s="48">
        <v>2.01524008623303E-3</v>
      </c>
      <c r="F57672" s="49">
        <v>2.6201806480870743E-4</v>
      </c>
      <c r="G57672" s="50">
        <v>1174.8481586261801</v>
      </c>
      <c r="H57672" s="51">
        <v>152.75174559608737</v>
      </c>
      <c r="I57672" s="52">
        <v>704.908895175711</v>
      </c>
      <c r="J57672" s="51">
        <v>91.651047357652814</v>
      </c>
      <c r="K57672" s="53">
        <v>1879.7570538018899</v>
      </c>
      <c r="L57672" s="51">
        <v>244.40279295374017</v>
      </c>
    </row>
    <row r="57673" spans="1:12" ht="21.6" customHeight="1" x14ac:dyDescent="0.3">
      <c r="A57673" s="46" t="s">
        <v>57696</v>
      </c>
      <c r="B57673" s="47">
        <v>0.13001828744806401</v>
      </c>
      <c r="C57673" s="48">
        <v>3.5233419951222799E-3</v>
      </c>
      <c r="D57673" s="49">
        <v>4.5809889229964394E-4</v>
      </c>
      <c r="E57673" s="48">
        <v>2.06580982172044E-3</v>
      </c>
      <c r="F57673" s="49">
        <v>2.6859305521348203E-4</v>
      </c>
      <c r="G57673" s="50">
        <v>1206.73491287866</v>
      </c>
      <c r="H57673" s="51">
        <v>156.89760677627211</v>
      </c>
      <c r="I57673" s="52">
        <v>724.04094772719998</v>
      </c>
      <c r="J57673" s="51">
        <v>94.138564065763774</v>
      </c>
      <c r="K57673" s="53">
        <v>1930.7758606058601</v>
      </c>
      <c r="L57673" s="51">
        <v>251.03617084203589</v>
      </c>
    </row>
    <row r="57674" spans="1:12" ht="21.6" customHeight="1" x14ac:dyDescent="0.3">
      <c r="A57674" s="46" t="s">
        <v>57697</v>
      </c>
      <c r="B57674" s="47">
        <v>0.13001828744806401</v>
      </c>
      <c r="C57674" s="48">
        <v>3.4041735086473698E-3</v>
      </c>
      <c r="D57674" s="49">
        <v>4.4260480977039834E-4</v>
      </c>
      <c r="E57674" s="48">
        <v>1.9907488931915299E-3</v>
      </c>
      <c r="F57674" s="49">
        <v>2.588337618318916E-4</v>
      </c>
      <c r="G57674" s="50">
        <v>1169.5162851539301</v>
      </c>
      <c r="H57674" s="51">
        <v>152.05850453833568</v>
      </c>
      <c r="I57674" s="52">
        <v>701.70977109236196</v>
      </c>
      <c r="J57674" s="51">
        <v>91.235102723001916</v>
      </c>
      <c r="K57674" s="53">
        <v>1871.22605624629</v>
      </c>
      <c r="L57674" s="51">
        <v>243.2936072613376</v>
      </c>
    </row>
    <row r="57675" spans="1:12" ht="21.6" customHeight="1" x14ac:dyDescent="0.3">
      <c r="A57675" s="46" t="s">
        <v>57698</v>
      </c>
      <c r="B57675" s="47">
        <v>0.13001828744806401</v>
      </c>
      <c r="C57675" s="48">
        <v>3.6642887589874301E-3</v>
      </c>
      <c r="D57675" s="49">
        <v>4.7642454915873745E-4</v>
      </c>
      <c r="E57675" s="48">
        <v>2.1267721824048502E-3</v>
      </c>
      <c r="F57675" s="49">
        <v>2.7651927694846023E-4</v>
      </c>
      <c r="G57675" s="50">
        <v>1240.94266642056</v>
      </c>
      <c r="H57675" s="51">
        <v>161.34524030923538</v>
      </c>
      <c r="I57675" s="52">
        <v>744.56559985233901</v>
      </c>
      <c r="J57675" s="51">
        <v>96.807144185541617</v>
      </c>
      <c r="K57675" s="53">
        <v>1985.5082662729001</v>
      </c>
      <c r="L57675" s="51">
        <v>258.15238449477698</v>
      </c>
    </row>
    <row r="57676" spans="1:12" ht="21.6" customHeight="1" x14ac:dyDescent="0.3">
      <c r="A57676" s="46" t="s">
        <v>57699</v>
      </c>
      <c r="B57676" s="47">
        <v>0.13001828744806401</v>
      </c>
      <c r="C57676" s="48">
        <v>3.5379605887154099E-3</v>
      </c>
      <c r="D57676" s="49">
        <v>4.5999957680352194E-4</v>
      </c>
      <c r="E57676" s="48">
        <v>2.0472214682390201E-3</v>
      </c>
      <c r="F57676" s="49">
        <v>2.6617622932734858E-4</v>
      </c>
      <c r="G57676" s="50">
        <v>1202.24633454697</v>
      </c>
      <c r="H57676" s="51">
        <v>156.31400950850929</v>
      </c>
      <c r="I57676" s="52">
        <v>721.34780072818501</v>
      </c>
      <c r="J57676" s="51">
        <v>93.788405705105959</v>
      </c>
      <c r="K57676" s="53">
        <v>1923.5941352751599</v>
      </c>
      <c r="L57676" s="51">
        <v>250.10241521361525</v>
      </c>
    </row>
    <row r="57677" spans="1:12" ht="21.6" customHeight="1" x14ac:dyDescent="0.3">
      <c r="A57677" s="46" t="s">
        <v>57700</v>
      </c>
      <c r="B57677" s="47">
        <v>0.13001828744806401</v>
      </c>
      <c r="C57677" s="48">
        <v>3.6120628499709999E-3</v>
      </c>
      <c r="D57677" s="49">
        <v>4.6963422590800278E-4</v>
      </c>
      <c r="E57677" s="48">
        <v>2.1000550166923402E-3</v>
      </c>
      <c r="F57677" s="49">
        <v>2.7304555681705354E-4</v>
      </c>
      <c r="G57677" s="50">
        <v>1235.23328964761</v>
      </c>
      <c r="H57677" s="51">
        <v>160.60291691882068</v>
      </c>
      <c r="I57677" s="52">
        <v>741.13997378856902</v>
      </c>
      <c r="J57677" s="51">
        <v>96.361750151292796</v>
      </c>
      <c r="K57677" s="53">
        <v>1976.37326343618</v>
      </c>
      <c r="L57677" s="51">
        <v>256.96466707011348</v>
      </c>
    </row>
    <row r="57678" spans="1:12" ht="21.6" customHeight="1" x14ac:dyDescent="0.3">
      <c r="A57678" s="46" t="s">
        <v>57701</v>
      </c>
      <c r="B57678" s="47">
        <v>0.13001828744806401</v>
      </c>
      <c r="C57678" s="48">
        <v>3.4884437810638099E-3</v>
      </c>
      <c r="D57678" s="49">
        <v>4.5356148627276571E-4</v>
      </c>
      <c r="E57678" s="48">
        <v>2.02195493177341E-3</v>
      </c>
      <c r="F57678" s="49">
        <v>2.6289111752634587E-4</v>
      </c>
      <c r="G57678" s="50">
        <v>1196.7469591803699</v>
      </c>
      <c r="H57678" s="51">
        <v>155.59899014130986</v>
      </c>
      <c r="I57678" s="52">
        <v>718.04817550822202</v>
      </c>
      <c r="J57678" s="51">
        <v>93.359394084785933</v>
      </c>
      <c r="K57678" s="53">
        <v>1914.79513468859</v>
      </c>
      <c r="L57678" s="51">
        <v>248.9583842260958</v>
      </c>
    </row>
    <row r="57679" spans="1:12" ht="21.6" customHeight="1" x14ac:dyDescent="0.3">
      <c r="A57679" s="46" t="s">
        <v>57702</v>
      </c>
      <c r="B57679" s="47">
        <v>0.13001828744806401</v>
      </c>
      <c r="C57679" s="48">
        <v>3.5659904534843701E-3</v>
      </c>
      <c r="D57679" s="49">
        <v>4.6364397181818297E-4</v>
      </c>
      <c r="E57679" s="48">
        <v>2.07577496423034E-3</v>
      </c>
      <c r="F57679" s="49">
        <v>2.6988870597679512E-4</v>
      </c>
      <c r="G57679" s="50">
        <v>1211.8237668469001</v>
      </c>
      <c r="H57679" s="51">
        <v>157.55925085429595</v>
      </c>
      <c r="I57679" s="52">
        <v>727.09426010814104</v>
      </c>
      <c r="J57679" s="51">
        <v>94.5355505125777</v>
      </c>
      <c r="K57679" s="53">
        <v>1938.91802695504</v>
      </c>
      <c r="L57679" s="51">
        <v>252.09480136687364</v>
      </c>
    </row>
    <row r="57680" spans="1:12" ht="21.6" customHeight="1" x14ac:dyDescent="0.3">
      <c r="A57680" s="46" t="s">
        <v>57703</v>
      </c>
      <c r="B57680" s="47">
        <v>0.13001828744806401</v>
      </c>
      <c r="C57680" s="48">
        <v>3.4440093948690902E-3</v>
      </c>
      <c r="D57680" s="49">
        <v>4.4778420347592237E-4</v>
      </c>
      <c r="E57680" s="48">
        <v>1.9989931836030001E-3</v>
      </c>
      <c r="F57680" s="49">
        <v>2.5990567035241545E-4</v>
      </c>
      <c r="G57680" s="50">
        <v>1174.39222936069</v>
      </c>
      <c r="H57680" s="51">
        <v>152.6924664537909</v>
      </c>
      <c r="I57680" s="52">
        <v>704.63533761641895</v>
      </c>
      <c r="J57680" s="51">
        <v>91.615479872275188</v>
      </c>
      <c r="K57680" s="53">
        <v>1879.0275669771099</v>
      </c>
      <c r="L57680" s="51">
        <v>244.30794632606609</v>
      </c>
    </row>
    <row r="57681" spans="1:12" ht="21.6" customHeight="1" x14ac:dyDescent="0.3">
      <c r="A57681" s="46" t="s">
        <v>57704</v>
      </c>
      <c r="B57681" s="47">
        <v>0.13001828744806401</v>
      </c>
      <c r="C57681" s="48">
        <v>3.5153671786548298E-3</v>
      </c>
      <c r="D57681" s="49">
        <v>4.5706202031983343E-4</v>
      </c>
      <c r="E57681" s="48">
        <v>2.0498776567827001E-3</v>
      </c>
      <c r="F57681" s="49">
        <v>2.6652158241293703E-4</v>
      </c>
      <c r="G57681" s="50">
        <v>1206.2895912829699</v>
      </c>
      <c r="H57681" s="51">
        <v>156.83970682503684</v>
      </c>
      <c r="I57681" s="52">
        <v>723.77375476978705</v>
      </c>
      <c r="J57681" s="51">
        <v>94.103824095022759</v>
      </c>
      <c r="K57681" s="53">
        <v>1930.0633460527599</v>
      </c>
      <c r="L57681" s="51">
        <v>250.9435309200596</v>
      </c>
    </row>
    <row r="57682" spans="1:12" ht="21.6" customHeight="1" x14ac:dyDescent="0.3">
      <c r="A57682" s="46" t="s">
        <v>57705</v>
      </c>
      <c r="B57682" s="47">
        <v>0.13001828744806401</v>
      </c>
      <c r="C57682" s="48">
        <v>3.3960120883666902E-3</v>
      </c>
      <c r="D57682" s="49">
        <v>4.4154367588236047E-4</v>
      </c>
      <c r="E57682" s="48">
        <v>1.9745019905615E-3</v>
      </c>
      <c r="F57682" s="49">
        <v>2.5672136737559968E-4</v>
      </c>
      <c r="G57682" s="50">
        <v>1169.0616109795601</v>
      </c>
      <c r="H57682" s="51">
        <v>151.99938858083723</v>
      </c>
      <c r="I57682" s="52">
        <v>701.43696658773899</v>
      </c>
      <c r="J57682" s="51">
        <v>91.199633148502727</v>
      </c>
      <c r="K57682" s="53">
        <v>1870.4985775672999</v>
      </c>
      <c r="L57682" s="51">
        <v>243.19902172933996</v>
      </c>
    </row>
    <row r="57683" spans="1:12" ht="21.6" customHeight="1" x14ac:dyDescent="0.3">
      <c r="A57683" s="46" t="s">
        <v>57706</v>
      </c>
      <c r="B57683" s="47">
        <v>0.13001828744806401</v>
      </c>
      <c r="C57683" s="48">
        <v>3.5903473831061499E-3</v>
      </c>
      <c r="D57683" s="49">
        <v>4.6681081809509981E-4</v>
      </c>
      <c r="E57683" s="48">
        <v>2.0075134552119999E-3</v>
      </c>
      <c r="F57683" s="49">
        <v>2.6101346147560999E-4</v>
      </c>
      <c r="G57683" s="50">
        <v>1236.5620773032199</v>
      </c>
      <c r="H57683" s="51">
        <v>160.7756836141852</v>
      </c>
      <c r="I57683" s="52">
        <v>741.93724638193498</v>
      </c>
      <c r="J57683" s="51">
        <v>96.465410168511511</v>
      </c>
      <c r="K57683" s="53">
        <v>1978.4993236851601</v>
      </c>
      <c r="L57683" s="51">
        <v>257.24109378269668</v>
      </c>
    </row>
    <row r="57684" spans="1:12" ht="21.6" customHeight="1" x14ac:dyDescent="0.3">
      <c r="A57684" s="46" t="s">
        <v>57707</v>
      </c>
      <c r="B57684" s="47">
        <v>0.13001828744806401</v>
      </c>
      <c r="C57684" s="48">
        <v>3.4654774869830101E-3</v>
      </c>
      <c r="D57684" s="49">
        <v>4.5057544804735154E-4</v>
      </c>
      <c r="E57684" s="48">
        <v>1.93108058130583E-3</v>
      </c>
      <c r="F57684" s="49">
        <v>2.5107579010559598E-4</v>
      </c>
      <c r="G57684" s="50">
        <v>1197.9465144064</v>
      </c>
      <c r="H57684" s="51">
        <v>155.75495425749767</v>
      </c>
      <c r="I57684" s="52">
        <v>718.767908643841</v>
      </c>
      <c r="J57684" s="51">
        <v>93.452972554498729</v>
      </c>
      <c r="K57684" s="53">
        <v>1916.7144230502399</v>
      </c>
      <c r="L57684" s="51">
        <v>249.2079268119964</v>
      </c>
    </row>
    <row r="57685" spans="1:12" ht="21.6" customHeight="1" x14ac:dyDescent="0.3">
      <c r="A57685" s="46" t="s">
        <v>57708</v>
      </c>
      <c r="B57685" s="47">
        <v>0.13001828744806401</v>
      </c>
      <c r="C57685" s="48">
        <v>3.5381014713555098E-3</v>
      </c>
      <c r="D57685" s="49">
        <v>4.6001789412311892E-4</v>
      </c>
      <c r="E57685" s="48">
        <v>1.9807962894994799E-3</v>
      </c>
      <c r="F57685" s="49">
        <v>2.57539741344202E-4</v>
      </c>
      <c r="G57685" s="50">
        <v>1230.8476397997399</v>
      </c>
      <c r="H57685" s="51">
        <v>160.03270223625373</v>
      </c>
      <c r="I57685" s="52">
        <v>738.50858387984601</v>
      </c>
      <c r="J57685" s="51">
        <v>96.019621341752512</v>
      </c>
      <c r="K57685" s="53">
        <v>1969.3562236795899</v>
      </c>
      <c r="L57685" s="51">
        <v>256.05232357800622</v>
      </c>
    </row>
    <row r="57686" spans="1:12" ht="21.6" customHeight="1" x14ac:dyDescent="0.3">
      <c r="A57686" s="46" t="s">
        <v>57709</v>
      </c>
      <c r="B57686" s="47">
        <v>0.13001828744806401</v>
      </c>
      <c r="C57686" s="48">
        <v>3.4159480265133898E-3</v>
      </c>
      <c r="D57686" s="49">
        <v>4.4413571241886491E-4</v>
      </c>
      <c r="E57686" s="48">
        <v>1.9058140448402199E-3</v>
      </c>
      <c r="F57686" s="49">
        <v>2.4779067830459328E-4</v>
      </c>
      <c r="G57686" s="50">
        <v>1192.44276503951</v>
      </c>
      <c r="H57686" s="51">
        <v>155.03936619027127</v>
      </c>
      <c r="I57686" s="52">
        <v>715.46565902371105</v>
      </c>
      <c r="J57686" s="51">
        <v>93.023619714163416</v>
      </c>
      <c r="K57686" s="53">
        <v>1907.9084240632301</v>
      </c>
      <c r="L57686" s="51">
        <v>248.0629859044347</v>
      </c>
    </row>
    <row r="57687" spans="1:12" ht="21.6" customHeight="1" x14ac:dyDescent="0.3">
      <c r="A57687" s="46" t="s">
        <v>57710</v>
      </c>
      <c r="B57687" s="47">
        <v>0.13001828744806401</v>
      </c>
      <c r="C57687" s="48">
        <v>3.4935372070239402E-3</v>
      </c>
      <c r="D57687" s="49">
        <v>4.5422372479334537E-4</v>
      </c>
      <c r="E57687" s="48">
        <v>1.9588604820482401E-3</v>
      </c>
      <c r="F57687" s="49">
        <v>2.5468768522560133E-4</v>
      </c>
      <c r="G57687" s="50">
        <v>1207.53030613188</v>
      </c>
      <c r="H57687" s="51">
        <v>157.0010224449035</v>
      </c>
      <c r="I57687" s="52">
        <v>724.51818367913199</v>
      </c>
      <c r="J57687" s="51">
        <v>94.200613466942627</v>
      </c>
      <c r="K57687" s="53">
        <v>1932.0484898110201</v>
      </c>
      <c r="L57687" s="51">
        <v>251.20163591184613</v>
      </c>
    </row>
    <row r="57688" spans="1:12" ht="21.6" customHeight="1" x14ac:dyDescent="0.3">
      <c r="A57688" s="46" t="s">
        <v>57711</v>
      </c>
      <c r="B57688" s="47">
        <v>0.13001828744806401</v>
      </c>
      <c r="C57688" s="48">
        <v>3.37295770675406E-3</v>
      </c>
      <c r="D57688" s="49">
        <v>4.3854618466691219E-4</v>
      </c>
      <c r="E57688" s="48">
        <v>1.8850692590784001E-3</v>
      </c>
      <c r="F57688" s="49">
        <v>2.4509347678636445E-4</v>
      </c>
      <c r="G57688" s="50">
        <v>1170.17639080403</v>
      </c>
      <c r="H57688" s="51">
        <v>152.14433034449647</v>
      </c>
      <c r="I57688" s="52">
        <v>702.10583448242096</v>
      </c>
      <c r="J57688" s="51">
        <v>91.286598206698258</v>
      </c>
      <c r="K57688" s="53">
        <v>1872.2822252864501</v>
      </c>
      <c r="L57688" s="51">
        <v>243.43092855119471</v>
      </c>
    </row>
    <row r="57689" spans="1:12" ht="21.6" customHeight="1" x14ac:dyDescent="0.3">
      <c r="A57689" s="46" t="s">
        <v>57712</v>
      </c>
      <c r="B57689" s="47">
        <v>0.13001828744806401</v>
      </c>
      <c r="C57689" s="48">
        <v>3.4428945432755701E-3</v>
      </c>
      <c r="D57689" s="49">
        <v>4.4763925238097414E-4</v>
      </c>
      <c r="E57689" s="48">
        <v>1.93296317460061E-3</v>
      </c>
      <c r="F57689" s="49">
        <v>2.5132056166174448E-4</v>
      </c>
      <c r="G57689" s="50">
        <v>1201.9912251339099</v>
      </c>
      <c r="H57689" s="51">
        <v>156.28084061951131</v>
      </c>
      <c r="I57689" s="52">
        <v>721.19473508034696</v>
      </c>
      <c r="J57689" s="51">
        <v>93.768504371706925</v>
      </c>
      <c r="K57689" s="53">
        <v>1923.1859602142499</v>
      </c>
      <c r="L57689" s="51">
        <v>250.04934499121822</v>
      </c>
    </row>
    <row r="57690" spans="1:12" ht="21.6" customHeight="1" x14ac:dyDescent="0.3">
      <c r="A57690" s="46" t="s">
        <v>57713</v>
      </c>
      <c r="B57690" s="47">
        <v>0.13001828744806401</v>
      </c>
      <c r="C57690" s="48">
        <v>3.3249481357052698E-3</v>
      </c>
      <c r="D57690" s="49">
        <v>4.3230406245803234E-4</v>
      </c>
      <c r="E57690" s="48">
        <v>1.8605780660369E-3</v>
      </c>
      <c r="F57690" s="49">
        <v>2.4190917380954868E-4</v>
      </c>
      <c r="G57690" s="50">
        <v>1164.8415326457</v>
      </c>
      <c r="H57690" s="51">
        <v>151.45070122297207</v>
      </c>
      <c r="I57690" s="52">
        <v>698.90491958742302</v>
      </c>
      <c r="J57690" s="51">
        <v>90.870420733783632</v>
      </c>
      <c r="K57690" s="53">
        <v>1863.74645223312</v>
      </c>
      <c r="L57690" s="51">
        <v>242.32112195675569</v>
      </c>
    </row>
    <row r="57691" spans="1:12" ht="21.6" customHeight="1" x14ac:dyDescent="0.3">
      <c r="A57691" s="46" t="s">
        <v>57714</v>
      </c>
      <c r="B57691" s="47">
        <v>0.13001828744806401</v>
      </c>
      <c r="C57691" s="48">
        <v>3.5837567471888E-3</v>
      </c>
      <c r="D57691" s="49">
        <v>4.6595391489993225E-4</v>
      </c>
      <c r="E57691" s="48">
        <v>1.9935295341680301E-3</v>
      </c>
      <c r="F57691" s="49">
        <v>2.5919529600966409E-4</v>
      </c>
      <c r="G57691" s="50">
        <v>1236.2017038490301</v>
      </c>
      <c r="H57691" s="51">
        <v>160.7288284748297</v>
      </c>
      <c r="I57691" s="52">
        <v>741.72102230942005</v>
      </c>
      <c r="J57691" s="51">
        <v>96.437297084898077</v>
      </c>
      <c r="K57691" s="53">
        <v>1977.9227261584499</v>
      </c>
      <c r="L57691" s="51">
        <v>257.16612555972779</v>
      </c>
    </row>
    <row r="57692" spans="1:12" ht="21.6" customHeight="1" x14ac:dyDescent="0.3">
      <c r="A57692" s="46" t="s">
        <v>57715</v>
      </c>
      <c r="B57692" s="47">
        <v>0.13001828744806401</v>
      </c>
      <c r="C57692" s="48">
        <v>3.45871674889466E-3</v>
      </c>
      <c r="D57692" s="49">
        <v>4.4969642845921936E-4</v>
      </c>
      <c r="E57692" s="48">
        <v>1.9168204098554899E-3</v>
      </c>
      <c r="F57692" s="49">
        <v>2.4922170703490696E-4</v>
      </c>
      <c r="G57692" s="50">
        <v>1197.57767936293</v>
      </c>
      <c r="H57692" s="51">
        <v>155.70699895679488</v>
      </c>
      <c r="I57692" s="52">
        <v>718.54660761775904</v>
      </c>
      <c r="J57692" s="51">
        <v>93.424199374077062</v>
      </c>
      <c r="K57692" s="53">
        <v>1916.1242869806899</v>
      </c>
      <c r="L57692" s="51">
        <v>249.13119833087194</v>
      </c>
    </row>
    <row r="57693" spans="1:12" ht="21.6" customHeight="1" x14ac:dyDescent="0.3">
      <c r="A57693" s="46" t="s">
        <v>57716</v>
      </c>
      <c r="B57693" s="47">
        <v>0.13001828744806401</v>
      </c>
      <c r="C57693" s="48">
        <v>3.5315187797599298E-3</v>
      </c>
      <c r="D57693" s="49">
        <v>4.5916202383506282E-4</v>
      </c>
      <c r="E57693" s="48">
        <v>1.9668123684555101E-3</v>
      </c>
      <c r="F57693" s="49">
        <v>2.5572157587825609E-4</v>
      </c>
      <c r="G57693" s="50">
        <v>1230.48778881873</v>
      </c>
      <c r="H57693" s="51">
        <v>159.98591502796631</v>
      </c>
      <c r="I57693" s="52">
        <v>738.29267329124298</v>
      </c>
      <c r="J57693" s="51">
        <v>95.991549016780439</v>
      </c>
      <c r="K57693" s="53">
        <v>1968.7804621099799</v>
      </c>
      <c r="L57693" s="51">
        <v>255.97746404474674</v>
      </c>
    </row>
    <row r="57694" spans="1:12" ht="21.6" customHeight="1" x14ac:dyDescent="0.3">
      <c r="A57694" s="46" t="s">
        <v>57717</v>
      </c>
      <c r="B57694" s="47">
        <v>0.13001828744806401</v>
      </c>
      <c r="C57694" s="48">
        <v>3.4091952327468199E-3</v>
      </c>
      <c r="D57694" s="49">
        <v>4.4325772573784554E-4</v>
      </c>
      <c r="E57694" s="48">
        <v>1.89155387338988E-3</v>
      </c>
      <c r="F57694" s="49">
        <v>2.4593659523390431E-4</v>
      </c>
      <c r="G57694" s="50">
        <v>1192.07445246923</v>
      </c>
      <c r="H57694" s="51">
        <v>154.99147882063787</v>
      </c>
      <c r="I57694" s="52">
        <v>715.24467148154099</v>
      </c>
      <c r="J57694" s="51">
        <v>92.994887292383112</v>
      </c>
      <c r="K57694" s="53">
        <v>1907.3191239507701</v>
      </c>
      <c r="L57694" s="51">
        <v>247.98636611302098</v>
      </c>
    </row>
    <row r="57695" spans="1:12" ht="21.6" customHeight="1" x14ac:dyDescent="0.3">
      <c r="A57695" s="46" t="s">
        <v>57718</v>
      </c>
      <c r="B57695" s="47">
        <v>0.13001828744806401</v>
      </c>
      <c r="C57695" s="48">
        <v>3.4869560347350198E-3</v>
      </c>
      <c r="D57695" s="49">
        <v>4.5336805204293929E-4</v>
      </c>
      <c r="E57695" s="48">
        <v>1.9448765610042701E-3</v>
      </c>
      <c r="F57695" s="49">
        <v>2.5286951975965537E-4</v>
      </c>
      <c r="G57695" s="50">
        <v>1207.17055507092</v>
      </c>
      <c r="H57695" s="51">
        <v>156.95424822804986</v>
      </c>
      <c r="I57695" s="52">
        <v>724.30233304255603</v>
      </c>
      <c r="J57695" s="51">
        <v>94.172548936830438</v>
      </c>
      <c r="K57695" s="53">
        <v>1931.4728881134799</v>
      </c>
      <c r="L57695" s="51">
        <v>251.12679716488032</v>
      </c>
    </row>
    <row r="57696" spans="1:12" ht="21.6" customHeight="1" x14ac:dyDescent="0.3">
      <c r="A57696" s="46" t="s">
        <v>57719</v>
      </c>
      <c r="B57696" s="47">
        <v>0.13001828744806401</v>
      </c>
      <c r="C57696" s="48">
        <v>3.3662064322941402E-3</v>
      </c>
      <c r="D57696" s="49">
        <v>4.3766839552354154E-4</v>
      </c>
      <c r="E57696" s="48">
        <v>1.87080908762805E-3</v>
      </c>
      <c r="F57696" s="49">
        <v>2.4323939371567418E-4</v>
      </c>
      <c r="G57696" s="50">
        <v>1169.8081781537901</v>
      </c>
      <c r="H57696" s="51">
        <v>152.09645596629557</v>
      </c>
      <c r="I57696" s="52">
        <v>701.88490689227797</v>
      </c>
      <c r="J57696" s="51">
        <v>91.257873579777836</v>
      </c>
      <c r="K57696" s="53">
        <v>1871.6930850460701</v>
      </c>
      <c r="L57696" s="51">
        <v>243.35432954607342</v>
      </c>
    </row>
    <row r="57697" spans="1:12" ht="21.6" customHeight="1" x14ac:dyDescent="0.3">
      <c r="A57697" s="46" t="s">
        <v>57720</v>
      </c>
      <c r="B57697" s="47">
        <v>0.13001828744806401</v>
      </c>
      <c r="C57697" s="48">
        <v>3.4363210715244101E-3</v>
      </c>
      <c r="D57697" s="49">
        <v>4.4678458084130006E-4</v>
      </c>
      <c r="E57697" s="48">
        <v>1.91897925355664E-3</v>
      </c>
      <c r="F57697" s="49">
        <v>2.4950239619579852E-4</v>
      </c>
      <c r="G57697" s="50">
        <v>1201.63198051322</v>
      </c>
      <c r="H57697" s="51">
        <v>156.2341322491543</v>
      </c>
      <c r="I57697" s="52">
        <v>720.97918830793503</v>
      </c>
      <c r="J57697" s="51">
        <v>93.740479349492972</v>
      </c>
      <c r="K57697" s="53">
        <v>1922.6111688211599</v>
      </c>
      <c r="L57697" s="51">
        <v>249.97461159864727</v>
      </c>
    </row>
    <row r="57698" spans="1:12" ht="21.6" customHeight="1" x14ac:dyDescent="0.3">
      <c r="A57698" s="46" t="s">
        <v>57721</v>
      </c>
      <c r="B57698" s="47">
        <v>0.13001828744806401</v>
      </c>
      <c r="C57698" s="48">
        <v>3.31820456178311E-3</v>
      </c>
      <c r="D57698" s="49">
        <v>4.314272745253937E-4</v>
      </c>
      <c r="E57698" s="48">
        <v>1.8463178945865601E-3</v>
      </c>
      <c r="F57698" s="49">
        <v>2.4005509073885971E-4</v>
      </c>
      <c r="G57698" s="50">
        <v>1164.47382643574</v>
      </c>
      <c r="H57698" s="51">
        <v>151.40289269126905</v>
      </c>
      <c r="I57698" s="52">
        <v>698.68429586144498</v>
      </c>
      <c r="J57698" s="51">
        <v>90.841735614761561</v>
      </c>
      <c r="K57698" s="53">
        <v>1863.1581222971799</v>
      </c>
      <c r="L57698" s="51">
        <v>242.24462830603062</v>
      </c>
    </row>
    <row r="57699" spans="1:12" ht="21.6" customHeight="1" x14ac:dyDescent="0.3">
      <c r="A57699" s="46" t="s">
        <v>57722</v>
      </c>
      <c r="B57699" s="47">
        <v>0.13001828744806401</v>
      </c>
      <c r="C57699" s="48">
        <v>3.6193531764295299E-3</v>
      </c>
      <c r="D57699" s="49">
        <v>4.7058210166907815E-4</v>
      </c>
      <c r="E57699" s="48">
        <v>2.0048259477013302E-3</v>
      </c>
      <c r="F57699" s="49">
        <v>2.6066403635156891E-4</v>
      </c>
      <c r="G57699" s="50">
        <v>1238.48605575582</v>
      </c>
      <c r="H57699" s="51">
        <v>161.02583599767922</v>
      </c>
      <c r="I57699" s="52">
        <v>743.09163345349202</v>
      </c>
      <c r="J57699" s="51">
        <v>96.615501598607551</v>
      </c>
      <c r="K57699" s="53">
        <v>1981.5776892093099</v>
      </c>
      <c r="L57699" s="51">
        <v>257.6413375962868</v>
      </c>
    </row>
    <row r="57700" spans="1:12" ht="21.6" customHeight="1" x14ac:dyDescent="0.3">
      <c r="A57700" s="46" t="s">
        <v>57723</v>
      </c>
      <c r="B57700" s="47">
        <v>0.13001828744806401</v>
      </c>
      <c r="C57700" s="48">
        <v>3.4941341198787999E-3</v>
      </c>
      <c r="D57700" s="49">
        <v>4.5430133438048998E-4</v>
      </c>
      <c r="E57700" s="48">
        <v>1.92984277293742E-3</v>
      </c>
      <c r="F57700" s="49">
        <v>2.5091485238134642E-4</v>
      </c>
      <c r="G57700" s="50">
        <v>1199.85928610734</v>
      </c>
      <c r="H57700" s="51">
        <v>156.00364955833302</v>
      </c>
      <c r="I57700" s="52">
        <v>719.91557166440703</v>
      </c>
      <c r="J57700" s="51">
        <v>93.602189735000195</v>
      </c>
      <c r="K57700" s="53">
        <v>1919.77485777175</v>
      </c>
      <c r="L57700" s="51">
        <v>249.60583929333322</v>
      </c>
    </row>
    <row r="57701" spans="1:12" ht="21.6" customHeight="1" x14ac:dyDescent="0.3">
      <c r="A57701" s="46" t="s">
        <v>57724</v>
      </c>
      <c r="B57701" s="47">
        <v>0.13001828744806401</v>
      </c>
      <c r="C57701" s="48">
        <v>3.56722545062046E-3</v>
      </c>
      <c r="D57701" s="49">
        <v>4.6380454403082067E-4</v>
      </c>
      <c r="E57701" s="48">
        <v>1.9791787305619402E-3</v>
      </c>
      <c r="F57701" s="49">
        <v>2.573294291012968E-4</v>
      </c>
      <c r="G57701" s="50">
        <v>1232.79079849611</v>
      </c>
      <c r="H57701" s="51">
        <v>160.28534840219558</v>
      </c>
      <c r="I57701" s="52">
        <v>739.67447909766895</v>
      </c>
      <c r="J57701" s="51">
        <v>96.171209041317738</v>
      </c>
      <c r="K57701" s="53">
        <v>1972.46527759378</v>
      </c>
      <c r="L57701" s="51">
        <v>256.4565574435133</v>
      </c>
    </row>
    <row r="57702" spans="1:12" ht="21.6" customHeight="1" x14ac:dyDescent="0.3">
      <c r="A57702" s="46" t="s">
        <v>57725</v>
      </c>
      <c r="B57702" s="47">
        <v>0.13001828744806401</v>
      </c>
      <c r="C57702" s="48">
        <v>3.44471030222258E-3</v>
      </c>
      <c r="D57702" s="49">
        <v>4.4787533424968287E-4</v>
      </c>
      <c r="E57702" s="48">
        <v>1.9055880913568001E-3</v>
      </c>
      <c r="F57702" s="49">
        <v>2.4776130021963609E-4</v>
      </c>
      <c r="G57702" s="50">
        <v>1194.37324158862</v>
      </c>
      <c r="H57702" s="51">
        <v>155.2903634451452</v>
      </c>
      <c r="I57702" s="52">
        <v>716.62394495317403</v>
      </c>
      <c r="J57702" s="51">
        <v>93.174218067087381</v>
      </c>
      <c r="K57702" s="53">
        <v>1910.9971865417899</v>
      </c>
      <c r="L57702" s="51">
        <v>248.4645815122326</v>
      </c>
    </row>
    <row r="57703" spans="1:12" ht="21.6" customHeight="1" x14ac:dyDescent="0.3">
      <c r="A57703" s="46" t="s">
        <v>57726</v>
      </c>
      <c r="B57703" s="47">
        <v>0.13001828744806401</v>
      </c>
      <c r="C57703" s="48">
        <v>3.5221605271738999E-3</v>
      </c>
      <c r="D57703" s="49">
        <v>4.5794527986032081E-4</v>
      </c>
      <c r="E57703" s="48">
        <v>1.95677391726596E-3</v>
      </c>
      <c r="F57703" s="49">
        <v>2.5441639364595983E-4</v>
      </c>
      <c r="G57703" s="50">
        <v>1209.42720158319</v>
      </c>
      <c r="H57703" s="51">
        <v>157.24765354295087</v>
      </c>
      <c r="I57703" s="52">
        <v>725.65632094991702</v>
      </c>
      <c r="J57703" s="51">
        <v>94.348592125770907</v>
      </c>
      <c r="K57703" s="53">
        <v>1935.08352253311</v>
      </c>
      <c r="L57703" s="51">
        <v>251.59624566872179</v>
      </c>
    </row>
    <row r="57704" spans="1:12" ht="21.6" customHeight="1" x14ac:dyDescent="0.3">
      <c r="A57704" s="46" t="s">
        <v>57727</v>
      </c>
      <c r="B57704" s="47">
        <v>0.13001828744806401</v>
      </c>
      <c r="C57704" s="48">
        <v>3.4012547268441702E-3</v>
      </c>
      <c r="D57704" s="49">
        <v>4.4222531475891178E-4</v>
      </c>
      <c r="E57704" s="48">
        <v>1.88439976478655E-3</v>
      </c>
      <c r="F57704" s="49">
        <v>2.4500643028508185E-4</v>
      </c>
      <c r="G57704" s="50">
        <v>1172.0629803796</v>
      </c>
      <c r="H57704" s="51">
        <v>152.38962149022944</v>
      </c>
      <c r="I57704" s="52">
        <v>703.23778822776501</v>
      </c>
      <c r="J57704" s="51">
        <v>91.433772894138315</v>
      </c>
      <c r="K57704" s="53">
        <v>1875.3007686073699</v>
      </c>
      <c r="L57704" s="51">
        <v>243.82339438436776</v>
      </c>
    </row>
    <row r="57705" spans="1:12" ht="21.6" customHeight="1" x14ac:dyDescent="0.3">
      <c r="A57705" s="46" t="s">
        <v>57728</v>
      </c>
      <c r="B57705" s="47">
        <v>0.13001828744806401</v>
      </c>
      <c r="C57705" s="48">
        <v>3.4716324226455402E-3</v>
      </c>
      <c r="D57705" s="49">
        <v>4.5137570224154671E-4</v>
      </c>
      <c r="E57705" s="48">
        <v>1.93191372533609E-3</v>
      </c>
      <c r="F57705" s="49">
        <v>2.5118411406560792E-4</v>
      </c>
      <c r="G57705" s="50">
        <v>1203.90671225303</v>
      </c>
      <c r="H57705" s="51">
        <v>156.52988897436813</v>
      </c>
      <c r="I57705" s="52">
        <v>722.34402735182198</v>
      </c>
      <c r="J57705" s="51">
        <v>93.917933384621406</v>
      </c>
      <c r="K57705" s="53">
        <v>1926.25073960486</v>
      </c>
      <c r="L57705" s="51">
        <v>250.44782235898953</v>
      </c>
    </row>
    <row r="57706" spans="1:12" ht="21.6" customHeight="1" x14ac:dyDescent="0.3">
      <c r="A57706" s="46" t="s">
        <v>57729</v>
      </c>
      <c r="B57706" s="47">
        <v>0.13001828744806401</v>
      </c>
      <c r="C57706" s="48">
        <v>3.3533475567928401E-3</v>
      </c>
      <c r="D57706" s="49">
        <v>4.3599650655235466E-4</v>
      </c>
      <c r="E57706" s="48">
        <v>1.8608893762709099E-3</v>
      </c>
      <c r="F57706" s="49">
        <v>2.4194964983303971E-4</v>
      </c>
      <c r="G57706" s="50">
        <v>1166.7452837683099</v>
      </c>
      <c r="H57706" s="51">
        <v>151.69822368366113</v>
      </c>
      <c r="I57706" s="52">
        <v>700.04717026099001</v>
      </c>
      <c r="J57706" s="51">
        <v>91.018934210197216</v>
      </c>
      <c r="K57706" s="53">
        <v>1866.7924540293</v>
      </c>
      <c r="L57706" s="51">
        <v>242.71715789385834</v>
      </c>
    </row>
    <row r="57707" spans="1:12" ht="21.6" customHeight="1" x14ac:dyDescent="0.3">
      <c r="A57707" s="46" t="s">
        <v>57730</v>
      </c>
      <c r="B57707" s="47">
        <v>0.13001828744806401</v>
      </c>
      <c r="C57707" s="48">
        <v>3.6119555248163302E-3</v>
      </c>
      <c r="D57707" s="49">
        <v>4.6962027167519251E-4</v>
      </c>
      <c r="E57707" s="48">
        <v>1.9902821915772999E-3</v>
      </c>
      <c r="F57707" s="49">
        <v>2.5877308208726018E-4</v>
      </c>
      <c r="G57707" s="50">
        <v>1238.0710551545301</v>
      </c>
      <c r="H57707" s="51">
        <v>160.97187833020962</v>
      </c>
      <c r="I57707" s="52">
        <v>742.84263309272001</v>
      </c>
      <c r="J57707" s="51">
        <v>96.583126998126019</v>
      </c>
      <c r="K57707" s="53">
        <v>1980.9136882472501</v>
      </c>
      <c r="L57707" s="51">
        <v>257.55500532833565</v>
      </c>
    </row>
    <row r="57708" spans="1:12" ht="21.6" customHeight="1" x14ac:dyDescent="0.3">
      <c r="A57708" s="46" t="s">
        <v>57731</v>
      </c>
      <c r="B57708" s="47">
        <v>0.13001828744806401</v>
      </c>
      <c r="C57708" s="48">
        <v>3.4865597110130498E-3</v>
      </c>
      <c r="D57708" s="49">
        <v>4.5331652271133368E-4</v>
      </c>
      <c r="E57708" s="48">
        <v>1.91501170694323E-3</v>
      </c>
      <c r="F57708" s="49">
        <v>2.4898654257975259E-4</v>
      </c>
      <c r="G57708" s="50">
        <v>1199.4354913567299</v>
      </c>
      <c r="H57708" s="51">
        <v>155.94854849062921</v>
      </c>
      <c r="I57708" s="52">
        <v>719.66129481404096</v>
      </c>
      <c r="J57708" s="51">
        <v>93.569129094377914</v>
      </c>
      <c r="K57708" s="53">
        <v>1919.09678617077</v>
      </c>
      <c r="L57708" s="51">
        <v>249.51767758500711</v>
      </c>
    </row>
    <row r="57709" spans="1:12" ht="21.6" customHeight="1" x14ac:dyDescent="0.3">
      <c r="A57709" s="46" t="s">
        <v>57732</v>
      </c>
      <c r="B57709" s="47">
        <v>0.13001828744806401</v>
      </c>
      <c r="C57709" s="48">
        <v>3.5598455545346498E-3</v>
      </c>
      <c r="D57709" s="49">
        <v>4.6284502258019892E-4</v>
      </c>
      <c r="E57709" s="48">
        <v>1.96463497443791E-3</v>
      </c>
      <c r="F57709" s="49">
        <v>2.5543847483698806E-4</v>
      </c>
      <c r="G57709" s="50">
        <v>1232.3770154167</v>
      </c>
      <c r="H57709" s="51">
        <v>160.23154903483572</v>
      </c>
      <c r="I57709" s="52">
        <v>739.42620925002302</v>
      </c>
      <c r="J57709" s="51">
        <v>96.138929420901817</v>
      </c>
      <c r="K57709" s="53">
        <v>1971.8032246667201</v>
      </c>
      <c r="L57709" s="51">
        <v>256.37047845573755</v>
      </c>
    </row>
    <row r="57710" spans="1:12" ht="21.6" customHeight="1" x14ac:dyDescent="0.3">
      <c r="A57710" s="46" t="s">
        <v>57733</v>
      </c>
      <c r="B57710" s="47">
        <v>0.13001828744806401</v>
      </c>
      <c r="C57710" s="48">
        <v>3.4371536488842199E-3</v>
      </c>
      <c r="D57710" s="49">
        <v>4.4689283112379056E-4</v>
      </c>
      <c r="E57710" s="48">
        <v>1.8907570253626101E-3</v>
      </c>
      <c r="F57710" s="49">
        <v>2.4583299041804231E-4</v>
      </c>
      <c r="G57710" s="50">
        <v>1193.95066435989</v>
      </c>
      <c r="H57710" s="51">
        <v>155.23542067755116</v>
      </c>
      <c r="I57710" s="52">
        <v>716.37039861593496</v>
      </c>
      <c r="J57710" s="51">
        <v>93.141252406530825</v>
      </c>
      <c r="K57710" s="53">
        <v>1910.32106297582</v>
      </c>
      <c r="L57710" s="51">
        <v>248.37667308408197</v>
      </c>
    </row>
    <row r="57711" spans="1:12" ht="21.6" customHeight="1" x14ac:dyDescent="0.3">
      <c r="A57711" s="46" t="s">
        <v>57734</v>
      </c>
      <c r="B57711" s="47">
        <v>0.13001828744806401</v>
      </c>
      <c r="C57711" s="48">
        <v>3.5147840267323702E-3</v>
      </c>
      <c r="D57711" s="49">
        <v>4.569861999055532E-4</v>
      </c>
      <c r="E57711" s="48">
        <v>1.94223016114193E-3</v>
      </c>
      <c r="F57711" s="49">
        <v>2.5252543938165115E-4</v>
      </c>
      <c r="G57711" s="50">
        <v>1209.0136513479599</v>
      </c>
      <c r="H57711" s="51">
        <v>157.1938844495925</v>
      </c>
      <c r="I57711" s="52">
        <v>725.40819080877998</v>
      </c>
      <c r="J57711" s="51">
        <v>94.316330669756027</v>
      </c>
      <c r="K57711" s="53">
        <v>1934.42184215674</v>
      </c>
      <c r="L57711" s="51">
        <v>251.51021511934852</v>
      </c>
    </row>
    <row r="57712" spans="1:12" ht="21.6" customHeight="1" x14ac:dyDescent="0.3">
      <c r="A57712" s="46" t="s">
        <v>57735</v>
      </c>
      <c r="B57712" s="47">
        <v>0.13001828744806401</v>
      </c>
      <c r="C57712" s="48">
        <v>3.3937014691501001E-3</v>
      </c>
      <c r="D57712" s="49">
        <v>4.4124325312887487E-4</v>
      </c>
      <c r="E57712" s="48">
        <v>1.86956869879236E-3</v>
      </c>
      <c r="F57712" s="49">
        <v>2.4307812048348807E-4</v>
      </c>
      <c r="G57712" s="50">
        <v>1171.6406359950499</v>
      </c>
      <c r="H57712" s="51">
        <v>152.33470899663695</v>
      </c>
      <c r="I57712" s="52">
        <v>702.98438159703403</v>
      </c>
      <c r="J57712" s="51">
        <v>91.400825397982686</v>
      </c>
      <c r="K57712" s="53">
        <v>1874.62501759209</v>
      </c>
      <c r="L57712" s="51">
        <v>243.73553439461963</v>
      </c>
    </row>
    <row r="57713" spans="1:12" ht="21.6" customHeight="1" x14ac:dyDescent="0.3">
      <c r="A57713" s="46" t="s">
        <v>57736</v>
      </c>
      <c r="B57713" s="47">
        <v>0.13001828744806401</v>
      </c>
      <c r="C57713" s="48">
        <v>3.4642731328751101E-3</v>
      </c>
      <c r="D57713" s="49">
        <v>4.5041885998876131E-4</v>
      </c>
      <c r="E57713" s="48">
        <v>1.9173699692120599E-3</v>
      </c>
      <c r="F57713" s="49">
        <v>2.4929315980129924E-4</v>
      </c>
      <c r="G57713" s="50">
        <v>1203.4943421781099</v>
      </c>
      <c r="H57713" s="51">
        <v>156.4762733234322</v>
      </c>
      <c r="I57713" s="52">
        <v>722.09660530686699</v>
      </c>
      <c r="J57713" s="51">
        <v>93.885763994059459</v>
      </c>
      <c r="K57713" s="53">
        <v>1925.59094748498</v>
      </c>
      <c r="L57713" s="51">
        <v>250.36203731749166</v>
      </c>
    </row>
    <row r="57714" spans="1:12" ht="21.6" customHeight="1" x14ac:dyDescent="0.3">
      <c r="A57714" s="46" t="s">
        <v>57737</v>
      </c>
      <c r="B57714" s="47">
        <v>0.13001828744806401</v>
      </c>
      <c r="C57714" s="48">
        <v>3.3458115097698602E-3</v>
      </c>
      <c r="D57714" s="49">
        <v>4.350166826242987E-4</v>
      </c>
      <c r="E57714" s="48">
        <v>1.8460583102767199E-3</v>
      </c>
      <c r="F57714" s="49">
        <v>2.4002134003144591E-4</v>
      </c>
      <c r="G57714" s="50">
        <v>1166.3241195440701</v>
      </c>
      <c r="H57714" s="51">
        <v>151.64346463249109</v>
      </c>
      <c r="I57714" s="52">
        <v>699.794471726442</v>
      </c>
      <c r="J57714" s="51">
        <v>90.986078779494633</v>
      </c>
      <c r="K57714" s="53">
        <v>1866.11859127051</v>
      </c>
      <c r="L57714" s="51">
        <v>242.62954341198571</v>
      </c>
    </row>
    <row r="57715" spans="1:12" ht="21.6" customHeight="1" x14ac:dyDescent="0.3">
      <c r="A57715" s="46" t="s">
        <v>57738</v>
      </c>
      <c r="B57715" s="47">
        <v>0.13001828744806401</v>
      </c>
      <c r="C57715" s="48">
        <v>3.5424700779008002E-3</v>
      </c>
      <c r="D57715" s="49">
        <v>4.6058589286467196E-4</v>
      </c>
      <c r="E57715" s="48">
        <v>1.8814162684128899E-3</v>
      </c>
      <c r="F57715" s="49">
        <v>2.4461852119597109E-4</v>
      </c>
      <c r="G57715" s="50">
        <v>1233.9310600199899</v>
      </c>
      <c r="H57715" s="51">
        <v>160.43360325277337</v>
      </c>
      <c r="I57715" s="52">
        <v>740.35863601199696</v>
      </c>
      <c r="J57715" s="51">
        <v>96.260161951664415</v>
      </c>
      <c r="K57715" s="53">
        <v>1974.2896960319899</v>
      </c>
      <c r="L57715" s="51">
        <v>256.6937652044378</v>
      </c>
    </row>
    <row r="57716" spans="1:12" ht="21.6" customHeight="1" x14ac:dyDescent="0.3">
      <c r="A57716" s="46" t="s">
        <v>57739</v>
      </c>
      <c r="B57716" s="47">
        <v>0.13001828744806401</v>
      </c>
      <c r="C57716" s="48">
        <v>3.4184596231843101E-3</v>
      </c>
      <c r="D57716" s="49">
        <v>4.4446226591677825E-4</v>
      </c>
      <c r="E57716" s="48">
        <v>1.8089919197902999E-3</v>
      </c>
      <c r="F57716" s="49">
        <v>2.3520203141852038E-4</v>
      </c>
      <c r="G57716" s="50">
        <v>1195.37171837099</v>
      </c>
      <c r="H57716" s="51">
        <v>155.4201836864456</v>
      </c>
      <c r="I57716" s="52">
        <v>717.223031022594</v>
      </c>
      <c r="J57716" s="51">
        <v>93.252110211867361</v>
      </c>
      <c r="K57716" s="53">
        <v>1912.5947493935801</v>
      </c>
      <c r="L57716" s="51">
        <v>248.67229389831294</v>
      </c>
    </row>
    <row r="57717" spans="1:12" ht="21.6" customHeight="1" x14ac:dyDescent="0.3">
      <c r="A57717" s="46" t="s">
        <v>57740</v>
      </c>
      <c r="B57717" s="47">
        <v>0.13001828744806401</v>
      </c>
      <c r="C57717" s="48">
        <v>3.49035633582267E-3</v>
      </c>
      <c r="D57717" s="49">
        <v>4.5381015336716334E-4</v>
      </c>
      <c r="E57717" s="48">
        <v>1.8557690512734999E-3</v>
      </c>
      <c r="F57717" s="49">
        <v>2.4128391394569895E-4</v>
      </c>
      <c r="G57717" s="50">
        <v>1228.2326087891399</v>
      </c>
      <c r="H57717" s="51">
        <v>159.69270038263195</v>
      </c>
      <c r="I57717" s="52">
        <v>736.93956527348803</v>
      </c>
      <c r="J57717" s="51">
        <v>95.815620229579693</v>
      </c>
      <c r="K57717" s="53">
        <v>1965.1721740626299</v>
      </c>
      <c r="L57717" s="51">
        <v>255.50832061221166</v>
      </c>
    </row>
    <row r="57718" spans="1:12" ht="21.6" customHeight="1" x14ac:dyDescent="0.3">
      <c r="A57718" s="46" t="s">
        <v>57741</v>
      </c>
      <c r="B57718" s="47">
        <v>0.13001828744806401</v>
      </c>
      <c r="C57718" s="48">
        <v>3.3690556430471998E-3</v>
      </c>
      <c r="D57718" s="49">
        <v>4.3803884502623298E-4</v>
      </c>
      <c r="E57718" s="48">
        <v>1.7847372382096801E-3</v>
      </c>
      <c r="F57718" s="49">
        <v>2.3204847925681007E-4</v>
      </c>
      <c r="G57718" s="50">
        <v>1189.88310676625</v>
      </c>
      <c r="H57718" s="51">
        <v>154.70656380512972</v>
      </c>
      <c r="I57718" s="52">
        <v>713.929864059755</v>
      </c>
      <c r="J57718" s="51">
        <v>92.82393828307849</v>
      </c>
      <c r="K57718" s="53">
        <v>1903.8129708260101</v>
      </c>
      <c r="L57718" s="51">
        <v>247.53050208820821</v>
      </c>
    </row>
    <row r="57719" spans="1:12" ht="21.6" customHeight="1" x14ac:dyDescent="0.3">
      <c r="A57719" s="46" t="s">
        <v>57742</v>
      </c>
      <c r="B57719" s="47">
        <v>0.13001828744806401</v>
      </c>
      <c r="C57719" s="48">
        <v>3.44669427898095E-3</v>
      </c>
      <c r="D57719" s="49">
        <v>4.4813328751014289E-4</v>
      </c>
      <c r="E57719" s="48">
        <v>1.8355041937126401E-3</v>
      </c>
      <c r="F57719" s="49">
        <v>2.3864911187025699E-4</v>
      </c>
      <c r="G57719" s="50">
        <v>1204.95586166983</v>
      </c>
      <c r="H57719" s="51">
        <v>156.66629758481761</v>
      </c>
      <c r="I57719" s="52">
        <v>722.97351700189802</v>
      </c>
      <c r="J57719" s="51">
        <v>93.999778550890568</v>
      </c>
      <c r="K57719" s="53">
        <v>1927.9293786717201</v>
      </c>
      <c r="L57719" s="51">
        <v>250.66607613570818</v>
      </c>
    </row>
    <row r="57720" spans="1:12" ht="21.6" customHeight="1" x14ac:dyDescent="0.3">
      <c r="A57720" s="46" t="s">
        <v>57743</v>
      </c>
      <c r="B57720" s="47">
        <v>0.13001828744806401</v>
      </c>
      <c r="C57720" s="48">
        <v>3.3269430192458299E-3</v>
      </c>
      <c r="D57720" s="49">
        <v>4.325634337996343E-4</v>
      </c>
      <c r="E57720" s="48">
        <v>1.76557267681715E-3</v>
      </c>
      <c r="F57720" s="49">
        <v>2.2955673580486003E-4</v>
      </c>
      <c r="G57720" s="50">
        <v>1167.65609438212</v>
      </c>
      <c r="H57720" s="51">
        <v>151.81664571985826</v>
      </c>
      <c r="I57720" s="52">
        <v>700.59365662927303</v>
      </c>
      <c r="J57720" s="51">
        <v>91.089987431915077</v>
      </c>
      <c r="K57720" s="53">
        <v>1868.2497510113899</v>
      </c>
      <c r="L57720" s="51">
        <v>242.90663315177335</v>
      </c>
    </row>
    <row r="57721" spans="1:12" ht="21.6" customHeight="1" x14ac:dyDescent="0.3">
      <c r="A57721" s="46" t="s">
        <v>57744</v>
      </c>
      <c r="B57721" s="47">
        <v>0.13001828744806401</v>
      </c>
      <c r="C57721" s="48">
        <v>3.39617972907075E-3</v>
      </c>
      <c r="D57721" s="49">
        <v>4.4156547223960895E-4</v>
      </c>
      <c r="E57721" s="48">
        <v>1.81064400178277E-3</v>
      </c>
      <c r="F57721" s="49">
        <v>2.3541683228990511E-4</v>
      </c>
      <c r="G57721" s="50">
        <v>1199.4322763805501</v>
      </c>
      <c r="H57721" s="51">
        <v>155.94813048493211</v>
      </c>
      <c r="I57721" s="52">
        <v>719.65936582833501</v>
      </c>
      <c r="J57721" s="51">
        <v>93.568878290959915</v>
      </c>
      <c r="K57721" s="53">
        <v>1919.0916422088901</v>
      </c>
      <c r="L57721" s="51">
        <v>249.51700877589201</v>
      </c>
    </row>
    <row r="57722" spans="1:12" ht="21.6" customHeight="1" x14ac:dyDescent="0.3">
      <c r="A57722" s="46" t="s">
        <v>57745</v>
      </c>
      <c r="B57722" s="47">
        <v>0.13001828744806401</v>
      </c>
      <c r="C57722" s="48">
        <v>3.2790550779681201E-3</v>
      </c>
      <c r="D57722" s="49">
        <v>4.2633712568529301E-4</v>
      </c>
      <c r="E57722" s="48">
        <v>1.74206228830151E-3</v>
      </c>
      <c r="F57722" s="49">
        <v>2.2649995535281789E-4</v>
      </c>
      <c r="G57722" s="50">
        <v>1162.33590945989</v>
      </c>
      <c r="H57722" s="51">
        <v>151.12492438736288</v>
      </c>
      <c r="I57722" s="52">
        <v>697.40154567593595</v>
      </c>
      <c r="J57722" s="51">
        <v>90.674954632417979</v>
      </c>
      <c r="K57722" s="53">
        <v>1859.73745513582</v>
      </c>
      <c r="L57722" s="51">
        <v>241.79987901978086</v>
      </c>
    </row>
    <row r="57723" spans="1:12" ht="21.6" customHeight="1" x14ac:dyDescent="0.3">
      <c r="A57723" s="46" t="s">
        <v>57746</v>
      </c>
      <c r="B57723" s="47">
        <v>0.13001828744806401</v>
      </c>
      <c r="C57723" s="48">
        <v>3.5363928548021901E-3</v>
      </c>
      <c r="D57723" s="49">
        <v>4.5979574272495086E-4</v>
      </c>
      <c r="E57723" s="48">
        <v>1.8686509764317999E-3</v>
      </c>
      <c r="F57723" s="49">
        <v>2.4295879979381526E-4</v>
      </c>
      <c r="G57723" s="50">
        <v>1233.59853485293</v>
      </c>
      <c r="H57723" s="51">
        <v>160.39036890001887</v>
      </c>
      <c r="I57723" s="52">
        <v>740.15912091175903</v>
      </c>
      <c r="J57723" s="51">
        <v>96.234221340011459</v>
      </c>
      <c r="K57723" s="53">
        <v>1973.7576557646901</v>
      </c>
      <c r="L57723" s="51">
        <v>256.62459024003033</v>
      </c>
    </row>
    <row r="57724" spans="1:12" ht="21.6" customHeight="1" x14ac:dyDescent="0.3">
      <c r="A57724" s="46" t="s">
        <v>57747</v>
      </c>
      <c r="B57724" s="47">
        <v>0.13001828744806401</v>
      </c>
      <c r="C57724" s="48">
        <v>3.4122214736803402E-3</v>
      </c>
      <c r="D57724" s="49">
        <v>4.4365119240142708E-4</v>
      </c>
      <c r="E57724" s="48">
        <v>1.7959744512497E-3</v>
      </c>
      <c r="F57724" s="49">
        <v>2.3350952245196251E-4</v>
      </c>
      <c r="G57724" s="50">
        <v>1195.03124308835</v>
      </c>
      <c r="H57724" s="51">
        <v>155.37591567327834</v>
      </c>
      <c r="I57724" s="52">
        <v>717.01874585301198</v>
      </c>
      <c r="J57724" s="51">
        <v>93.225549403967264</v>
      </c>
      <c r="K57724" s="53">
        <v>1912.04998894136</v>
      </c>
      <c r="L57724" s="51">
        <v>248.60146507724562</v>
      </c>
    </row>
    <row r="57725" spans="1:12" ht="21.6" customHeight="1" x14ac:dyDescent="0.3">
      <c r="A57725" s="46" t="s">
        <v>57748</v>
      </c>
      <c r="B57725" s="47">
        <v>0.13001828744806401</v>
      </c>
      <c r="C57725" s="48">
        <v>3.4842862772351199E-3</v>
      </c>
      <c r="D57725" s="49">
        <v>4.5302093474490067E-4</v>
      </c>
      <c r="E57725" s="48">
        <v>1.8430037592924099E-3</v>
      </c>
      <c r="F57725" s="49">
        <v>2.3962419254354314E-4</v>
      </c>
      <c r="G57725" s="50">
        <v>1227.9005749028299</v>
      </c>
      <c r="H57725" s="51">
        <v>159.6495299053592</v>
      </c>
      <c r="I57725" s="52">
        <v>736.74034494170405</v>
      </c>
      <c r="J57725" s="51">
        <v>95.789717943216317</v>
      </c>
      <c r="K57725" s="53">
        <v>1964.6409198445399</v>
      </c>
      <c r="L57725" s="51">
        <v>255.43924784857552</v>
      </c>
    </row>
    <row r="57726" spans="1:12" ht="21.6" customHeight="1" x14ac:dyDescent="0.3">
      <c r="A57726" s="46" t="s">
        <v>57749</v>
      </c>
      <c r="B57726" s="47">
        <v>0.13001828744806401</v>
      </c>
      <c r="C57726" s="48">
        <v>3.3628246580542798E-3</v>
      </c>
      <c r="D57726" s="49">
        <v>4.3722870302833895E-4</v>
      </c>
      <c r="E57726" s="48">
        <v>1.7717197696690799E-3</v>
      </c>
      <c r="F57726" s="49">
        <v>2.3035597029025221E-4</v>
      </c>
      <c r="G57726" s="50">
        <v>1189.5431227643701</v>
      </c>
      <c r="H57726" s="51">
        <v>154.66235966744557</v>
      </c>
      <c r="I57726" s="52">
        <v>713.72587365862705</v>
      </c>
      <c r="J57726" s="51">
        <v>92.797415800467988</v>
      </c>
      <c r="K57726" s="53">
        <v>1903.2689964230001</v>
      </c>
      <c r="L57726" s="51">
        <v>247.45977546791357</v>
      </c>
    </row>
    <row r="57727" spans="1:12" ht="21.6" customHeight="1" x14ac:dyDescent="0.3">
      <c r="A57727" s="46" t="s">
        <v>57750</v>
      </c>
      <c r="B57727" s="47">
        <v>0.13001828744806401</v>
      </c>
      <c r="C57727" s="48">
        <v>3.4406255905656499E-3</v>
      </c>
      <c r="D57727" s="49">
        <v>4.4734424703532966E-4</v>
      </c>
      <c r="E57727" s="48">
        <v>1.8227389017315401E-3</v>
      </c>
      <c r="F57727" s="49">
        <v>2.3698939046809989E-4</v>
      </c>
      <c r="G57727" s="50">
        <v>1204.6239217381899</v>
      </c>
      <c r="H57727" s="51">
        <v>156.62313932337014</v>
      </c>
      <c r="I57727" s="52">
        <v>722.77435304291498</v>
      </c>
      <c r="J57727" s="51">
        <v>93.973883594022226</v>
      </c>
      <c r="K57727" s="53">
        <v>1927.3982747811001</v>
      </c>
      <c r="L57727" s="51">
        <v>250.59702291739237</v>
      </c>
    </row>
    <row r="57728" spans="1:12" ht="21.6" customHeight="1" x14ac:dyDescent="0.3">
      <c r="A57728" s="46" t="s">
        <v>57751</v>
      </c>
      <c r="B57728" s="47">
        <v>0.13001828744806401</v>
      </c>
      <c r="C57728" s="48">
        <v>3.3207134044251599E-3</v>
      </c>
      <c r="D57728" s="49">
        <v>4.317534699491897E-4</v>
      </c>
      <c r="E57728" s="48">
        <v>1.7525552082765499E-3</v>
      </c>
      <c r="F57728" s="49">
        <v>2.2786422683830217E-4</v>
      </c>
      <c r="G57728" s="50">
        <v>1167.31620433491</v>
      </c>
      <c r="H57728" s="51">
        <v>151.77245379799936</v>
      </c>
      <c r="I57728" s="52">
        <v>700.38972260094704</v>
      </c>
      <c r="J57728" s="51">
        <v>91.06347227879975</v>
      </c>
      <c r="K57728" s="53">
        <v>1867.7059269358599</v>
      </c>
      <c r="L57728" s="51">
        <v>242.83592607679913</v>
      </c>
    </row>
    <row r="57729" spans="1:12" ht="21.6" customHeight="1" x14ac:dyDescent="0.3">
      <c r="A57729" s="46" t="s">
        <v>57752</v>
      </c>
      <c r="B57729" s="47">
        <v>0.13001828744806401</v>
      </c>
      <c r="C57729" s="48">
        <v>3.3901179853122101E-3</v>
      </c>
      <c r="D57729" s="49">
        <v>4.407773346971746E-4</v>
      </c>
      <c r="E57729" s="48">
        <v>1.79787870980168E-3</v>
      </c>
      <c r="F57729" s="49">
        <v>2.3375711088774931E-4</v>
      </c>
      <c r="G57729" s="50">
        <v>1199.10081265395</v>
      </c>
      <c r="H57729" s="51">
        <v>155.90503413884844</v>
      </c>
      <c r="I57729" s="52">
        <v>719.46048759237306</v>
      </c>
      <c r="J57729" s="51">
        <v>93.543020483309448</v>
      </c>
      <c r="K57729" s="53">
        <v>1918.5613002463199</v>
      </c>
      <c r="L57729" s="51">
        <v>249.44805462215788</v>
      </c>
    </row>
    <row r="57730" spans="1:12" ht="21.6" customHeight="1" x14ac:dyDescent="0.3">
      <c r="A57730" s="46" t="s">
        <v>57753</v>
      </c>
      <c r="B57730" s="47">
        <v>0.13001828744806401</v>
      </c>
      <c r="C57730" s="48">
        <v>3.2728324078042099E-3</v>
      </c>
      <c r="D57730" s="49">
        <v>4.2552806476722722E-4</v>
      </c>
      <c r="E57730" s="48">
        <v>1.7290448197609101E-3</v>
      </c>
      <c r="F57730" s="49">
        <v>2.2480744638626003E-4</v>
      </c>
      <c r="G57730" s="50">
        <v>1161.99649561771</v>
      </c>
      <c r="H57730" s="51">
        <v>151.08079438086648</v>
      </c>
      <c r="I57730" s="52">
        <v>697.19789737063104</v>
      </c>
      <c r="J57730" s="51">
        <v>90.648476628520541</v>
      </c>
      <c r="K57730" s="53">
        <v>1859.19439298834</v>
      </c>
      <c r="L57730" s="51">
        <v>241.72927100938702</v>
      </c>
    </row>
    <row r="57731" spans="1:12" ht="21.6" customHeight="1" x14ac:dyDescent="0.3">
      <c r="A57731" s="46" t="s">
        <v>57754</v>
      </c>
      <c r="B57731" s="47">
        <v>0.13001828744806401</v>
      </c>
      <c r="C57731" s="48">
        <v>3.74377343338273E-3</v>
      </c>
      <c r="D57731" s="49">
        <v>4.8675901040198133E-4</v>
      </c>
      <c r="E57731" s="48">
        <v>2.2141086165845601E-3</v>
      </c>
      <c r="F57731" s="49">
        <v>2.8787461055232666E-4</v>
      </c>
      <c r="G57731" s="50">
        <v>1245.27452453154</v>
      </c>
      <c r="H57731" s="51">
        <v>161.908461082293</v>
      </c>
      <c r="I57731" s="52">
        <v>747.16471471892999</v>
      </c>
      <c r="J57731" s="51">
        <v>97.145076649376577</v>
      </c>
      <c r="K57731" s="53">
        <v>1992.4392392504701</v>
      </c>
      <c r="L57731" s="51">
        <v>259.05353773166956</v>
      </c>
    </row>
    <row r="57732" spans="1:12" ht="21.6" customHeight="1" x14ac:dyDescent="0.3">
      <c r="A57732" s="46" t="s">
        <v>57755</v>
      </c>
      <c r="B57732" s="47">
        <v>0.13001828744806401</v>
      </c>
      <c r="C57732" s="48">
        <v>3.6158083980991499E-3</v>
      </c>
      <c r="D57732" s="49">
        <v>4.7012121566117912E-4</v>
      </c>
      <c r="E57732" s="48">
        <v>2.1309956898974101E-3</v>
      </c>
      <c r="F57732" s="49">
        <v>2.7706841015966697E-4</v>
      </c>
      <c r="G57732" s="50">
        <v>1206.48338503185</v>
      </c>
      <c r="H57732" s="51">
        <v>156.86490355638438</v>
      </c>
      <c r="I57732" s="52">
        <v>723.89003101911203</v>
      </c>
      <c r="J57732" s="51">
        <v>94.118942133830885</v>
      </c>
      <c r="K57732" s="53">
        <v>1930.37341605096</v>
      </c>
      <c r="L57732" s="51">
        <v>250.98384569021528</v>
      </c>
    </row>
    <row r="57733" spans="1:12" ht="21.6" customHeight="1" x14ac:dyDescent="0.3">
      <c r="A57733" s="46" t="s">
        <v>57756</v>
      </c>
      <c r="B57733" s="47">
        <v>0.13001828744806401</v>
      </c>
      <c r="C57733" s="48">
        <v>3.69134542359936E-3</v>
      </c>
      <c r="D57733" s="49">
        <v>4.7994241035563719E-4</v>
      </c>
      <c r="E57733" s="48">
        <v>2.1855520697704801E-3</v>
      </c>
      <c r="F57733" s="49">
        <v>2.8416173724012952E-4</v>
      </c>
      <c r="G57733" s="50">
        <v>1239.5578032137801</v>
      </c>
      <c r="H57733" s="51">
        <v>161.16518276674003</v>
      </c>
      <c r="I57733" s="52">
        <v>743.73468192826897</v>
      </c>
      <c r="J57733" s="51">
        <v>96.69910966004413</v>
      </c>
      <c r="K57733" s="53">
        <v>1983.2924851420501</v>
      </c>
      <c r="L57733" s="51">
        <v>257.86429242678417</v>
      </c>
    </row>
    <row r="57734" spans="1:12" ht="21.6" customHeight="1" x14ac:dyDescent="0.3">
      <c r="A57734" s="46" t="s">
        <v>57757</v>
      </c>
      <c r="B57734" s="47">
        <v>0.13001828744806401</v>
      </c>
      <c r="C57734" s="48">
        <v>3.5660621825854698E-3</v>
      </c>
      <c r="D57734" s="49">
        <v>4.6365329791306814E-4</v>
      </c>
      <c r="E57734" s="48">
        <v>2.1039896429546302E-3</v>
      </c>
      <c r="F57734" s="49">
        <v>2.7355713018542468E-4</v>
      </c>
      <c r="G57734" s="50">
        <v>1200.9753341918899</v>
      </c>
      <c r="H57734" s="51">
        <v>156.14875621899589</v>
      </c>
      <c r="I57734" s="52">
        <v>720.58520051513801</v>
      </c>
      <c r="J57734" s="51">
        <v>93.689253731398054</v>
      </c>
      <c r="K57734" s="53">
        <v>1921.56053470703</v>
      </c>
      <c r="L57734" s="51">
        <v>249.83800995039394</v>
      </c>
    </row>
    <row r="57735" spans="1:12" ht="21.6" customHeight="1" x14ac:dyDescent="0.3">
      <c r="A57735" s="46" t="s">
        <v>57758</v>
      </c>
      <c r="B57735" s="47">
        <v>0.13001828744806401</v>
      </c>
      <c r="C57735" s="48">
        <v>3.6434073119215398E-3</v>
      </c>
      <c r="D57735" s="49">
        <v>4.7370957917179299E-4</v>
      </c>
      <c r="E57735" s="48">
        <v>2.1609202460656902E-3</v>
      </c>
      <c r="F57735" s="49">
        <v>2.8095914970531011E-4</v>
      </c>
      <c r="G57735" s="50">
        <v>1216.0437750541601</v>
      </c>
      <c r="H57735" s="51">
        <v>158.10792909442068</v>
      </c>
      <c r="I57735" s="52">
        <v>729.62626503249703</v>
      </c>
      <c r="J57735" s="51">
        <v>94.864757456652541</v>
      </c>
      <c r="K57735" s="53">
        <v>1945.67004008666</v>
      </c>
      <c r="L57735" s="51">
        <v>252.97268655107322</v>
      </c>
    </row>
    <row r="57736" spans="1:12" ht="21.6" customHeight="1" x14ac:dyDescent="0.3">
      <c r="A57736" s="46" t="s">
        <v>57759</v>
      </c>
      <c r="B57736" s="47">
        <v>0.13001828744806401</v>
      </c>
      <c r="C57736" s="48">
        <v>3.5198533095013701E-3</v>
      </c>
      <c r="D57736" s="49">
        <v>4.5764529936976857E-4</v>
      </c>
      <c r="E57736" s="48">
        <v>2.0806952232340602E-3</v>
      </c>
      <c r="F57736" s="49">
        <v>2.7052842962625978E-4</v>
      </c>
      <c r="G57736" s="50">
        <v>1178.52094486949</v>
      </c>
      <c r="H57736" s="51">
        <v>153.22927497360536</v>
      </c>
      <c r="I57736" s="52">
        <v>707.11256692169502</v>
      </c>
      <c r="J57736" s="51">
        <v>91.937564984163345</v>
      </c>
      <c r="K57736" s="53">
        <v>1885.6335117911799</v>
      </c>
      <c r="L57736" s="51">
        <v>245.1668399577687</v>
      </c>
    </row>
    <row r="57737" spans="1:12" ht="21.6" customHeight="1" x14ac:dyDescent="0.3">
      <c r="A57737" s="46" t="s">
        <v>57760</v>
      </c>
      <c r="B57737" s="47">
        <v>0.13001828744806401</v>
      </c>
      <c r="C57737" s="48">
        <v>3.5925881381050702E-3</v>
      </c>
      <c r="D57737" s="49">
        <v>4.671021572226501E-4</v>
      </c>
      <c r="E57737" s="48">
        <v>2.13324000181954E-3</v>
      </c>
      <c r="F57737" s="49">
        <v>2.7736021175228155E-4</v>
      </c>
      <c r="G57737" s="50">
        <v>1210.50248032433</v>
      </c>
      <c r="H57737" s="51">
        <v>157.3874594434032</v>
      </c>
      <c r="I57737" s="52">
        <v>726.30148819460101</v>
      </c>
      <c r="J57737" s="51">
        <v>94.432475666042308</v>
      </c>
      <c r="K57737" s="53">
        <v>1936.8039685189301</v>
      </c>
      <c r="L57737" s="51">
        <v>251.81993510944551</v>
      </c>
    </row>
    <row r="57738" spans="1:12" ht="21.6" customHeight="1" x14ac:dyDescent="0.3">
      <c r="A57738" s="46" t="s">
        <v>57761</v>
      </c>
      <c r="B57738" s="47">
        <v>0.13001828744806401</v>
      </c>
      <c r="C57738" s="48">
        <v>3.4716336348780698E-3</v>
      </c>
      <c r="D57738" s="49">
        <v>4.5137585985394418E-4</v>
      </c>
      <c r="E57738" s="48">
        <v>2.0545178993312198E-3</v>
      </c>
      <c r="F57738" s="49">
        <v>2.671248988024392E-4</v>
      </c>
      <c r="G57738" s="50">
        <v>1173.1819172355499</v>
      </c>
      <c r="H57738" s="51">
        <v>152.53510374400258</v>
      </c>
      <c r="I57738" s="52">
        <v>703.90915034133297</v>
      </c>
      <c r="J57738" s="51">
        <v>91.521062246401939</v>
      </c>
      <c r="K57738" s="53">
        <v>1877.0910675768901</v>
      </c>
      <c r="L57738" s="51">
        <v>244.05616599040451</v>
      </c>
    </row>
    <row r="57739" spans="1:12" ht="21.6" customHeight="1" x14ac:dyDescent="0.3">
      <c r="A57739" s="46" t="s">
        <v>57762</v>
      </c>
      <c r="B57739" s="47">
        <v>0.13001828744806401</v>
      </c>
      <c r="C57739" s="48">
        <v>3.7351484443808899E-3</v>
      </c>
      <c r="D57739" s="49">
        <v>4.856376041027037E-4</v>
      </c>
      <c r="E57739" s="48">
        <v>2.1981764516468198E-3</v>
      </c>
      <c r="F57739" s="49">
        <v>2.8580313775178161E-4</v>
      </c>
      <c r="G57739" s="50">
        <v>1244.78492080722</v>
      </c>
      <c r="H57739" s="51">
        <v>161.84480364452872</v>
      </c>
      <c r="I57739" s="52">
        <v>746.870952484334</v>
      </c>
      <c r="J57739" s="51">
        <v>97.106882186717499</v>
      </c>
      <c r="K57739" s="53">
        <v>1991.6558732915501</v>
      </c>
      <c r="L57739" s="51">
        <v>258.95168583124621</v>
      </c>
    </row>
    <row r="57740" spans="1:12" ht="21.6" customHeight="1" x14ac:dyDescent="0.3">
      <c r="A57740" s="46" t="s">
        <v>57763</v>
      </c>
      <c r="B57740" s="47">
        <v>0.13001828744806401</v>
      </c>
      <c r="C57740" s="48">
        <v>3.6069813424716799E-3</v>
      </c>
      <c r="D57740" s="49">
        <v>4.6897353700528673E-4</v>
      </c>
      <c r="E57740" s="48">
        <v>2.1147487872673698E-3</v>
      </c>
      <c r="F57740" s="49">
        <v>2.7495601570337369E-4</v>
      </c>
      <c r="G57740" s="50">
        <v>1205.9838102163501</v>
      </c>
      <c r="H57740" s="51">
        <v>156.79994969442089</v>
      </c>
      <c r="I57740" s="52">
        <v>723.59028612981001</v>
      </c>
      <c r="J57740" s="51">
        <v>94.079969816652522</v>
      </c>
      <c r="K57740" s="53">
        <v>1929.5740963461601</v>
      </c>
      <c r="L57740" s="51">
        <v>250.87991951107341</v>
      </c>
    </row>
    <row r="57741" spans="1:12" ht="21.6" customHeight="1" x14ac:dyDescent="0.3">
      <c r="A57741" s="46" t="s">
        <v>57764</v>
      </c>
      <c r="B57741" s="47">
        <v>0.13001828744806401</v>
      </c>
      <c r="C57741" s="48">
        <v>3.6827477724730201E-3</v>
      </c>
      <c r="D57741" s="49">
        <v>4.7882455848011457E-4</v>
      </c>
      <c r="E57741" s="48">
        <v>2.1696199048327298E-3</v>
      </c>
      <c r="F57741" s="49">
        <v>2.8209026443958316E-4</v>
      </c>
      <c r="G57741" s="50">
        <v>1239.07007408663</v>
      </c>
      <c r="H57741" s="51">
        <v>161.10176906088944</v>
      </c>
      <c r="I57741" s="52">
        <v>743.44204445198</v>
      </c>
      <c r="J57741" s="51">
        <v>96.661061436533913</v>
      </c>
      <c r="K57741" s="53">
        <v>1982.5121185386099</v>
      </c>
      <c r="L57741" s="51">
        <v>257.76283049742335</v>
      </c>
    </row>
    <row r="57742" spans="1:12" ht="21.6" customHeight="1" x14ac:dyDescent="0.3">
      <c r="A57742" s="46" t="s">
        <v>57765</v>
      </c>
      <c r="B57742" s="47">
        <v>0.13001828744806401</v>
      </c>
      <c r="C57742" s="48">
        <v>3.5572624648335101E-3</v>
      </c>
      <c r="D57742" s="49">
        <v>4.6250917368093199E-4</v>
      </c>
      <c r="E57742" s="48">
        <v>2.0877427403245999E-3</v>
      </c>
      <c r="F57742" s="49">
        <v>2.714447357291327E-4</v>
      </c>
      <c r="G57742" s="50">
        <v>1200.4776339735699</v>
      </c>
      <c r="H57742" s="51">
        <v>156.08404608894739</v>
      </c>
      <c r="I57742" s="52">
        <v>720.28658038414198</v>
      </c>
      <c r="J57742" s="51">
        <v>93.650427653368439</v>
      </c>
      <c r="K57742" s="53">
        <v>1920.76421435771</v>
      </c>
      <c r="L57742" s="51">
        <v>249.73447374231583</v>
      </c>
    </row>
    <row r="57743" spans="1:12" ht="21.6" customHeight="1" x14ac:dyDescent="0.3">
      <c r="A57743" s="46" t="s">
        <v>57766</v>
      </c>
      <c r="B57743" s="47">
        <v>0.13001828744806401</v>
      </c>
      <c r="C57743" s="48">
        <v>3.63481488900942E-3</v>
      </c>
      <c r="D57743" s="49">
        <v>4.7259240705972965E-4</v>
      </c>
      <c r="E57743" s="48">
        <v>2.1449880811279499E-3</v>
      </c>
      <c r="F57743" s="49">
        <v>2.7888767690476506E-4</v>
      </c>
      <c r="G57743" s="50">
        <v>1215.55640443313</v>
      </c>
      <c r="H57743" s="51">
        <v>158.04456200092184</v>
      </c>
      <c r="I57743" s="52">
        <v>729.333842659879</v>
      </c>
      <c r="J57743" s="51">
        <v>94.826737200553239</v>
      </c>
      <c r="K57743" s="53">
        <v>1944.89024709301</v>
      </c>
      <c r="L57743" s="51">
        <v>252.8712992014751</v>
      </c>
    </row>
    <row r="57744" spans="1:12" ht="21.6" customHeight="1" x14ac:dyDescent="0.3">
      <c r="A57744" s="46" t="s">
        <v>57767</v>
      </c>
      <c r="B57744" s="47">
        <v>0.13001828744806401</v>
      </c>
      <c r="C57744" s="48">
        <v>3.51105881996363E-3</v>
      </c>
      <c r="D57744" s="49">
        <v>4.565018549010917E-4</v>
      </c>
      <c r="E57744" s="48">
        <v>2.0644483206040298E-3</v>
      </c>
      <c r="F57744" s="49">
        <v>2.6841603516996774E-4</v>
      </c>
      <c r="G57744" s="50">
        <v>1178.0236031572799</v>
      </c>
      <c r="H57744" s="51">
        <v>153.16461145590731</v>
      </c>
      <c r="I57744" s="52">
        <v>706.81416189436902</v>
      </c>
      <c r="J57744" s="51">
        <v>91.898766873544531</v>
      </c>
      <c r="K57744" s="53">
        <v>1884.83776505165</v>
      </c>
      <c r="L57744" s="51">
        <v>245.06337832945184</v>
      </c>
    </row>
    <row r="57745" spans="1:12" ht="21.6" customHeight="1" x14ac:dyDescent="0.3">
      <c r="A57745" s="46" t="s">
        <v>57768</v>
      </c>
      <c r="B57745" s="47">
        <v>0.13001828744806401</v>
      </c>
      <c r="C57745" s="48">
        <v>3.5840222141627302E-3</v>
      </c>
      <c r="D57745" s="49">
        <v>4.6598843046125667E-4</v>
      </c>
      <c r="E57745" s="48">
        <v>2.1173078368818001E-3</v>
      </c>
      <c r="F57745" s="49">
        <v>2.752887389517365E-4</v>
      </c>
      <c r="G57745" s="50">
        <v>1210.01692677551</v>
      </c>
      <c r="H57745" s="51">
        <v>157.32432860252129</v>
      </c>
      <c r="I57745" s="52">
        <v>726.01015606531098</v>
      </c>
      <c r="J57745" s="51">
        <v>94.394597161513417</v>
      </c>
      <c r="K57745" s="53">
        <v>1936.02708284083</v>
      </c>
      <c r="L57745" s="51">
        <v>251.71892576403471</v>
      </c>
    </row>
    <row r="57746" spans="1:12" ht="21.6" customHeight="1" x14ac:dyDescent="0.3">
      <c r="A57746" s="46" t="s">
        <v>57769</v>
      </c>
      <c r="B57746" s="47">
        <v>0.13001828744806401</v>
      </c>
      <c r="C57746" s="48">
        <v>3.4628656443101199E-3</v>
      </c>
      <c r="D57746" s="49">
        <v>4.5023586073593858E-4</v>
      </c>
      <c r="E57746" s="48">
        <v>2.0382709967011899E-3</v>
      </c>
      <c r="F57746" s="49">
        <v>2.6501250434614722E-4</v>
      </c>
      <c r="G57746" s="50">
        <v>1172.6863925955599</v>
      </c>
      <c r="H57746" s="51">
        <v>152.47067647892277</v>
      </c>
      <c r="I57746" s="52">
        <v>703.61183555733601</v>
      </c>
      <c r="J57746" s="51">
        <v>91.482405887353664</v>
      </c>
      <c r="K57746" s="53">
        <v>1876.29822815289</v>
      </c>
      <c r="L57746" s="51">
        <v>243.95308236627642</v>
      </c>
    </row>
    <row r="57747" spans="1:12" ht="21.6" customHeight="1" x14ac:dyDescent="0.3">
      <c r="A57747" s="46" t="s">
        <v>57770</v>
      </c>
      <c r="B57747" s="47">
        <v>0.13001828744806401</v>
      </c>
      <c r="C57747" s="48">
        <v>3.6668960644076799E-3</v>
      </c>
      <c r="D57747" s="49">
        <v>4.7676354654433236E-4</v>
      </c>
      <c r="E57747" s="48">
        <v>2.0789177244539599E-3</v>
      </c>
      <c r="F57747" s="49">
        <v>2.7029732227893012E-4</v>
      </c>
      <c r="G57747" s="50">
        <v>1240.71301499624</v>
      </c>
      <c r="H57747" s="51">
        <v>161.31538142433527</v>
      </c>
      <c r="I57747" s="52">
        <v>744.42780899774698</v>
      </c>
      <c r="J57747" s="51">
        <v>96.789228854601561</v>
      </c>
      <c r="K57747" s="53">
        <v>1985.1408239939899</v>
      </c>
      <c r="L57747" s="51">
        <v>258.10461027893683</v>
      </c>
    </row>
    <row r="57748" spans="1:12" ht="21.6" customHeight="1" x14ac:dyDescent="0.3">
      <c r="A57748" s="46" t="s">
        <v>57771</v>
      </c>
      <c r="B57748" s="47">
        <v>0.13001828744806401</v>
      </c>
      <c r="C57748" s="48">
        <v>3.5401505136133599E-3</v>
      </c>
      <c r="D57748" s="49">
        <v>4.6028430708839327E-4</v>
      </c>
      <c r="E57748" s="48">
        <v>1.9986079003341899E-3</v>
      </c>
      <c r="F57748" s="49">
        <v>2.5985557648162239E-4</v>
      </c>
      <c r="G57748" s="50">
        <v>1201.99084913037</v>
      </c>
      <c r="H57748" s="51">
        <v>156.28079173217498</v>
      </c>
      <c r="I57748" s="52">
        <v>721.19450947822304</v>
      </c>
      <c r="J57748" s="51">
        <v>93.76847503930513</v>
      </c>
      <c r="K57748" s="53">
        <v>1923.1853586085899</v>
      </c>
      <c r="L57748" s="51">
        <v>250.04926677148012</v>
      </c>
    </row>
    <row r="57749" spans="1:12" ht="21.6" customHeight="1" x14ac:dyDescent="0.3">
      <c r="A57749" s="46" t="s">
        <v>57772</v>
      </c>
      <c r="B57749" s="47">
        <v>0.13001828744806401</v>
      </c>
      <c r="C57749" s="48">
        <v>3.6144256615589202E-3</v>
      </c>
      <c r="D57749" s="49">
        <v>4.6994143462422662E-4</v>
      </c>
      <c r="E57749" s="48">
        <v>2.0503611776398799E-3</v>
      </c>
      <c r="F57749" s="49">
        <v>2.6658444896673293E-4</v>
      </c>
      <c r="G57749" s="50">
        <v>1234.9912020945601</v>
      </c>
      <c r="H57749" s="51">
        <v>160.57144110976063</v>
      </c>
      <c r="I57749" s="52">
        <v>740.99472125673901</v>
      </c>
      <c r="J57749" s="51">
        <v>96.342864665856766</v>
      </c>
      <c r="K57749" s="53">
        <v>1975.9859233513</v>
      </c>
      <c r="L57749" s="51">
        <v>256.91430577561738</v>
      </c>
    </row>
    <row r="57750" spans="1:12" ht="21.6" customHeight="1" x14ac:dyDescent="0.3">
      <c r="A57750" s="46" t="s">
        <v>57773</v>
      </c>
      <c r="B57750" s="47">
        <v>0.13001828744806401</v>
      </c>
      <c r="C57750" s="48">
        <v>3.4903701900305E-3</v>
      </c>
      <c r="D57750" s="49">
        <v>4.5381195466753934E-4</v>
      </c>
      <c r="E57750" s="48">
        <v>1.9716018533914199E-3</v>
      </c>
      <c r="F57750" s="49">
        <v>2.563442965073814E-4</v>
      </c>
      <c r="G57750" s="50">
        <v>1196.4783934367499</v>
      </c>
      <c r="H57750" s="51">
        <v>155.56407168325717</v>
      </c>
      <c r="I57750" s="52">
        <v>717.88703606205297</v>
      </c>
      <c r="J57750" s="51">
        <v>93.338443009954702</v>
      </c>
      <c r="K57750" s="53">
        <v>1914.36542949881</v>
      </c>
      <c r="L57750" s="51">
        <v>248.90251469321186</v>
      </c>
    </row>
    <row r="57751" spans="1:12" ht="21.6" customHeight="1" x14ac:dyDescent="0.3">
      <c r="A57751" s="46" t="s">
        <v>57774</v>
      </c>
      <c r="B57751" s="47">
        <v>0.13001828744806401</v>
      </c>
      <c r="C57751" s="48">
        <v>3.5679095209285101E-3</v>
      </c>
      <c r="D57751" s="49">
        <v>4.6389348568076741E-4</v>
      </c>
      <c r="E57751" s="48">
        <v>2.02807359894585E-3</v>
      </c>
      <c r="F57751" s="49">
        <v>2.6368665615357121E-4</v>
      </c>
      <c r="G57751" s="50">
        <v>1211.5643093185699</v>
      </c>
      <c r="H57751" s="51">
        <v>157.52551663079697</v>
      </c>
      <c r="I57751" s="52">
        <v>726.93858559114301</v>
      </c>
      <c r="J57751" s="51">
        <v>94.515309978478314</v>
      </c>
      <c r="K57751" s="53">
        <v>1938.50289490971</v>
      </c>
      <c r="L57751" s="51">
        <v>252.04082660927529</v>
      </c>
    </row>
    <row r="57752" spans="1:12" ht="21.6" customHeight="1" x14ac:dyDescent="0.3">
      <c r="A57752" s="46" t="s">
        <v>57775</v>
      </c>
      <c r="B57752" s="47">
        <v>0.13001828744806401</v>
      </c>
      <c r="C57752" s="48">
        <v>3.4455207876084898E-3</v>
      </c>
      <c r="D57752" s="49">
        <v>4.4798071217156055E-4</v>
      </c>
      <c r="E57752" s="48">
        <v>1.95052439607943E-3</v>
      </c>
      <c r="F57752" s="49">
        <v>2.536038416039168E-4</v>
      </c>
      <c r="G57752" s="50">
        <v>1174.1074168697501</v>
      </c>
      <c r="H57752" s="51">
        <v>152.65543562147508</v>
      </c>
      <c r="I57752" s="52">
        <v>704.46445012185302</v>
      </c>
      <c r="J57752" s="51">
        <v>91.593261372885436</v>
      </c>
      <c r="K57752" s="53">
        <v>1878.5718669916</v>
      </c>
      <c r="L57752" s="51">
        <v>244.2486969943605</v>
      </c>
    </row>
    <row r="57753" spans="1:12" ht="21.6" customHeight="1" x14ac:dyDescent="0.3">
      <c r="A57753" s="46" t="s">
        <v>57776</v>
      </c>
      <c r="B57753" s="47">
        <v>0.13001828744806401</v>
      </c>
      <c r="C57753" s="48">
        <v>3.5170492549445602E-3</v>
      </c>
      <c r="D57753" s="49">
        <v>4.5728072099838118E-4</v>
      </c>
      <c r="E57753" s="48">
        <v>2.0003933546997102E-3</v>
      </c>
      <c r="F57753" s="49">
        <v>2.60087718200544E-4</v>
      </c>
      <c r="G57753" s="50">
        <v>1206.0180792480901</v>
      </c>
      <c r="H57753" s="51">
        <v>156.80440529524023</v>
      </c>
      <c r="I57753" s="52">
        <v>723.61084754885599</v>
      </c>
      <c r="J57753" s="51">
        <v>94.082643177144391</v>
      </c>
      <c r="K57753" s="53">
        <v>1929.6289267969501</v>
      </c>
      <c r="L57753" s="51">
        <v>250.88704847238461</v>
      </c>
    </row>
    <row r="57754" spans="1:12" ht="21.6" customHeight="1" x14ac:dyDescent="0.3">
      <c r="A57754" s="46" t="s">
        <v>57777</v>
      </c>
      <c r="B57754" s="47">
        <v>0.13001828744806401</v>
      </c>
      <c r="C57754" s="48">
        <v>3.3972680515757699E-3</v>
      </c>
      <c r="D57754" s="49">
        <v>4.4170697406790282E-4</v>
      </c>
      <c r="E57754" s="48">
        <v>1.9243470721766001E-3</v>
      </c>
      <c r="F57754" s="49">
        <v>2.5020031078009758E-4</v>
      </c>
      <c r="G57754" s="50">
        <v>1168.76411955202</v>
      </c>
      <c r="H57754" s="51">
        <v>151.96070925489798</v>
      </c>
      <c r="I57754" s="52">
        <v>701.25847173121497</v>
      </c>
      <c r="J57754" s="51">
        <v>91.176425552939179</v>
      </c>
      <c r="K57754" s="53">
        <v>1870.02259128324</v>
      </c>
      <c r="L57754" s="51">
        <v>243.13713480783716</v>
      </c>
    </row>
    <row r="57755" spans="1:12" ht="21.6" customHeight="1" x14ac:dyDescent="0.3">
      <c r="A57755" s="46" t="s">
        <v>57778</v>
      </c>
      <c r="B57755" s="47">
        <v>0.13001828744806401</v>
      </c>
      <c r="C57755" s="48">
        <v>3.6595886817299E-3</v>
      </c>
      <c r="D57755" s="49">
        <v>4.7581345316283978E-4</v>
      </c>
      <c r="E57755" s="48">
        <v>2.0649338034099901E-3</v>
      </c>
      <c r="F57755" s="49">
        <v>2.6847915681298422E-4</v>
      </c>
      <c r="G57755" s="50">
        <v>1240.3049841628499</v>
      </c>
      <c r="H57755" s="51">
        <v>161.26232995415191</v>
      </c>
      <c r="I57755" s="52">
        <v>744.18299049771304</v>
      </c>
      <c r="J57755" s="51">
        <v>96.757397972491546</v>
      </c>
      <c r="K57755" s="53">
        <v>1984.48797466056</v>
      </c>
      <c r="L57755" s="51">
        <v>258.01972792664344</v>
      </c>
    </row>
    <row r="57756" spans="1:12" ht="21.6" customHeight="1" x14ac:dyDescent="0.3">
      <c r="A57756" s="46" t="s">
        <v>57779</v>
      </c>
      <c r="B57756" s="47">
        <v>0.13001828744806401</v>
      </c>
      <c r="C57756" s="48">
        <v>3.5326567274583799E-3</v>
      </c>
      <c r="D57756" s="49">
        <v>4.5930997784602077E-4</v>
      </c>
      <c r="E57756" s="48">
        <v>1.98434772888384E-3</v>
      </c>
      <c r="F57756" s="49">
        <v>2.5800149341093212E-4</v>
      </c>
      <c r="G57756" s="50">
        <v>1201.57370465545</v>
      </c>
      <c r="H57756" s="51">
        <v>156.22655532192746</v>
      </c>
      <c r="I57756" s="52">
        <v>720.94422279327398</v>
      </c>
      <c r="J57756" s="51">
        <v>93.735933193156995</v>
      </c>
      <c r="K57756" s="53">
        <v>1922.51792744873</v>
      </c>
      <c r="L57756" s="51">
        <v>249.96248851508446</v>
      </c>
    </row>
    <row r="57757" spans="1:12" ht="21.6" customHeight="1" x14ac:dyDescent="0.3">
      <c r="A57757" s="46" t="s">
        <v>57780</v>
      </c>
      <c r="B57757" s="47">
        <v>0.13001828744806401</v>
      </c>
      <c r="C57757" s="48">
        <v>3.6071360344085302E-3</v>
      </c>
      <c r="D57757" s="49">
        <v>4.6899364978599803E-4</v>
      </c>
      <c r="E57757" s="48">
        <v>2.0363772565959101E-3</v>
      </c>
      <c r="F57757" s="49">
        <v>2.6476628350078707E-4</v>
      </c>
      <c r="G57757" s="50">
        <v>1234.5843887830499</v>
      </c>
      <c r="H57757" s="51">
        <v>160.51854793968701</v>
      </c>
      <c r="I57757" s="52">
        <v>740.75063326983195</v>
      </c>
      <c r="J57757" s="51">
        <v>96.311128763812462</v>
      </c>
      <c r="K57757" s="53">
        <v>1975.33502205288</v>
      </c>
      <c r="L57757" s="51">
        <v>256.82967670349944</v>
      </c>
    </row>
    <row r="57758" spans="1:12" ht="21.6" customHeight="1" x14ac:dyDescent="0.3">
      <c r="A57758" s="46" t="s">
        <v>57781</v>
      </c>
      <c r="B57758" s="47">
        <v>0.13001828744806401</v>
      </c>
      <c r="C57758" s="48">
        <v>3.4828941594029E-3</v>
      </c>
      <c r="D57758" s="49">
        <v>4.5283993396842952E-4</v>
      </c>
      <c r="E57758" s="48">
        <v>1.95734168194107E-3</v>
      </c>
      <c r="F57758" s="49">
        <v>2.5449021343669113E-4</v>
      </c>
      <c r="G57758" s="50">
        <v>1196.0624664837101</v>
      </c>
      <c r="H57758" s="51">
        <v>155.50999357311943</v>
      </c>
      <c r="I57758" s="52">
        <v>717.63747989023102</v>
      </c>
      <c r="J57758" s="51">
        <v>93.305996143872321</v>
      </c>
      <c r="K57758" s="53">
        <v>1913.6999463739501</v>
      </c>
      <c r="L57758" s="51">
        <v>248.81598971699174</v>
      </c>
    </row>
    <row r="57759" spans="1:12" ht="21.6" customHeight="1" x14ac:dyDescent="0.3">
      <c r="A57759" s="46" t="s">
        <v>57782</v>
      </c>
      <c r="B57759" s="47">
        <v>0.13001828744806401</v>
      </c>
      <c r="C57759" s="48">
        <v>3.5606232894224098E-3</v>
      </c>
      <c r="D57759" s="49">
        <v>4.629461423383941E-4</v>
      </c>
      <c r="E57759" s="48">
        <v>2.0140896779018802E-3</v>
      </c>
      <c r="F57759" s="49">
        <v>2.618684906876253E-4</v>
      </c>
      <c r="G57759" s="50">
        <v>1211.1577288512401</v>
      </c>
      <c r="H57759" s="51">
        <v>157.4726537347249</v>
      </c>
      <c r="I57759" s="52">
        <v>726.69463731074404</v>
      </c>
      <c r="J57759" s="51">
        <v>94.483592240834938</v>
      </c>
      <c r="K57759" s="53">
        <v>1937.8523661619799</v>
      </c>
      <c r="L57759" s="51">
        <v>251.95624597555985</v>
      </c>
    </row>
    <row r="57760" spans="1:12" ht="21.6" customHeight="1" x14ac:dyDescent="0.3">
      <c r="A57760" s="46" t="s">
        <v>57783</v>
      </c>
      <c r="B57760" s="47">
        <v>0.13001828744806401</v>
      </c>
      <c r="C57760" s="48">
        <v>3.4380481526251798E-3</v>
      </c>
      <c r="D57760" s="49">
        <v>4.4700913296830607E-4</v>
      </c>
      <c r="E57760" s="48">
        <v>1.9362642246290799E-3</v>
      </c>
      <c r="F57760" s="49">
        <v>2.5174975853322652E-4</v>
      </c>
      <c r="G57760" s="50">
        <v>1173.6917227608899</v>
      </c>
      <c r="H57760" s="51">
        <v>152.60138778533883</v>
      </c>
      <c r="I57760" s="52">
        <v>704.21503365653803</v>
      </c>
      <c r="J57760" s="51">
        <v>91.560832671203841</v>
      </c>
      <c r="K57760" s="53">
        <v>1877.90675641743</v>
      </c>
      <c r="L57760" s="51">
        <v>244.16222045654268</v>
      </c>
    </row>
    <row r="57761" spans="1:12" ht="21.6" customHeight="1" x14ac:dyDescent="0.3">
      <c r="A57761" s="46" t="s">
        <v>57784</v>
      </c>
      <c r="B57761" s="47">
        <v>0.13001828744806401</v>
      </c>
      <c r="C57761" s="48">
        <v>3.50978023410955E-3</v>
      </c>
      <c r="D57761" s="49">
        <v>4.5633561535798889E-4</v>
      </c>
      <c r="E57761" s="48">
        <v>1.98640943365573E-3</v>
      </c>
      <c r="F57761" s="49">
        <v>2.5826955273459674E-4</v>
      </c>
      <c r="G57761" s="50">
        <v>1205.61267894106</v>
      </c>
      <c r="H57761" s="51">
        <v>156.75169584158925</v>
      </c>
      <c r="I57761" s="52">
        <v>723.36760736463998</v>
      </c>
      <c r="J57761" s="51">
        <v>94.051017504954061</v>
      </c>
      <c r="K57761" s="53">
        <v>1928.9802863057</v>
      </c>
      <c r="L57761" s="51">
        <v>250.80271334654333</v>
      </c>
    </row>
    <row r="57762" spans="1:12" ht="21.6" customHeight="1" x14ac:dyDescent="0.3">
      <c r="A57762" s="46" t="s">
        <v>57785</v>
      </c>
      <c r="B57762" s="47">
        <v>0.13001828744806401</v>
      </c>
      <c r="C57762" s="48">
        <v>3.38981262726356E-3</v>
      </c>
      <c r="D57762" s="49">
        <v>4.4073763256663061E-4</v>
      </c>
      <c r="E57762" s="48">
        <v>1.91008690072625E-3</v>
      </c>
      <c r="F57762" s="49">
        <v>2.483462277094073E-4</v>
      </c>
      <c r="G57762" s="50">
        <v>1168.3496056034701</v>
      </c>
      <c r="H57762" s="51">
        <v>151.90681486118419</v>
      </c>
      <c r="I57762" s="52">
        <v>701.00976336208203</v>
      </c>
      <c r="J57762" s="51">
        <v>91.144088916710515</v>
      </c>
      <c r="K57762" s="53">
        <v>1869.3593689655499</v>
      </c>
      <c r="L57762" s="51">
        <v>243.05090377789469</v>
      </c>
    </row>
    <row r="57763" spans="1:12" ht="21.6" customHeight="1" x14ac:dyDescent="0.3">
      <c r="A57763" s="46" t="s">
        <v>57786</v>
      </c>
      <c r="B57763" s="47">
        <v>0.13001828744806401</v>
      </c>
      <c r="C57763" s="48">
        <v>3.6928917631957599E-3</v>
      </c>
      <c r="D57763" s="49">
        <v>4.8014346278177426E-4</v>
      </c>
      <c r="E57763" s="48">
        <v>2.08374645581087E-3</v>
      </c>
      <c r="F57763" s="49">
        <v>2.7092514566050231E-4</v>
      </c>
      <c r="G57763" s="50">
        <v>1242.4903852808</v>
      </c>
      <c r="H57763" s="51">
        <v>161.54647206489486</v>
      </c>
      <c r="I57763" s="52">
        <v>745.49423116848004</v>
      </c>
      <c r="J57763" s="51">
        <v>96.927883238936914</v>
      </c>
      <c r="K57763" s="53">
        <v>1987.9846164492801</v>
      </c>
      <c r="L57763" s="51">
        <v>258.47435530383177</v>
      </c>
    </row>
    <row r="57764" spans="1:12" ht="21.6" customHeight="1" x14ac:dyDescent="0.3">
      <c r="A57764" s="46" t="s">
        <v>57787</v>
      </c>
      <c r="B57764" s="47">
        <v>0.13001828744806401</v>
      </c>
      <c r="C57764" s="48">
        <v>3.5657756311224102E-3</v>
      </c>
      <c r="D57764" s="49">
        <v>4.6361604098257538E-4</v>
      </c>
      <c r="E57764" s="48">
        <v>2.0044782308108701E-3</v>
      </c>
      <c r="F57764" s="49">
        <v>2.6061882679695453E-4</v>
      </c>
      <c r="G57764" s="50">
        <v>1203.7544620419801</v>
      </c>
      <c r="H57764" s="51">
        <v>156.51009366266382</v>
      </c>
      <c r="I57764" s="52">
        <v>722.25267722519095</v>
      </c>
      <c r="J57764" s="51">
        <v>93.906056197598673</v>
      </c>
      <c r="K57764" s="53">
        <v>1926.00713926717</v>
      </c>
      <c r="L57764" s="51">
        <v>250.41614986026249</v>
      </c>
    </row>
    <row r="57765" spans="1:12" ht="21.6" customHeight="1" x14ac:dyDescent="0.3">
      <c r="A57765" s="46" t="s">
        <v>57788</v>
      </c>
      <c r="B57765" s="47">
        <v>0.13001828744806401</v>
      </c>
      <c r="C57765" s="48">
        <v>3.6405391352170901E-3</v>
      </c>
      <c r="D57765" s="49">
        <v>4.7333666374858201E-4</v>
      </c>
      <c r="E57765" s="48">
        <v>2.05606623850659E-3</v>
      </c>
      <c r="F57765" s="49">
        <v>2.6732621121040954E-4</v>
      </c>
      <c r="G57765" s="50">
        <v>1236.7854425303101</v>
      </c>
      <c r="H57765" s="51">
        <v>160.8047251784869</v>
      </c>
      <c r="I57765" s="52">
        <v>742.07126551819101</v>
      </c>
      <c r="J57765" s="51">
        <v>96.482835107092797</v>
      </c>
      <c r="K57765" s="53">
        <v>1978.85670804851</v>
      </c>
      <c r="L57765" s="51">
        <v>257.28756028557973</v>
      </c>
    </row>
    <row r="57766" spans="1:12" ht="21.6" customHeight="1" x14ac:dyDescent="0.3">
      <c r="A57766" s="46" t="s">
        <v>57789</v>
      </c>
      <c r="B57766" s="47">
        <v>0.13001828744806401</v>
      </c>
      <c r="C57766" s="48">
        <v>3.5161027580106301E-3</v>
      </c>
      <c r="D57766" s="49">
        <v>4.5715765908795677E-4</v>
      </c>
      <c r="E57766" s="48">
        <v>1.97830093238706E-3</v>
      </c>
      <c r="F57766" s="49">
        <v>2.5721529928587384E-4</v>
      </c>
      <c r="G57766" s="50">
        <v>1198.25763238329</v>
      </c>
      <c r="H57766" s="51">
        <v>155.79540528404721</v>
      </c>
      <c r="I57766" s="52">
        <v>718.954579429977</v>
      </c>
      <c r="J57766" s="51">
        <v>93.477243170428721</v>
      </c>
      <c r="K57766" s="53">
        <v>1917.21221181327</v>
      </c>
      <c r="L57766" s="51">
        <v>249.27264845447593</v>
      </c>
    </row>
    <row r="57767" spans="1:12" ht="21.6" customHeight="1" x14ac:dyDescent="0.3">
      <c r="A57767" s="46" t="s">
        <v>57790</v>
      </c>
      <c r="B57767" s="47">
        <v>0.13001828744806401</v>
      </c>
      <c r="C57767" s="48">
        <v>3.5935906158682299E-3</v>
      </c>
      <c r="D57767" s="49">
        <v>4.6723249766462093E-4</v>
      </c>
      <c r="E57767" s="48">
        <v>2.03327262541595E-3</v>
      </c>
      <c r="F57767" s="49">
        <v>2.6436262467161074E-4</v>
      </c>
      <c r="G57767" s="50">
        <v>1213.3175001306099</v>
      </c>
      <c r="H57767" s="51">
        <v>157.75346349774807</v>
      </c>
      <c r="I57767" s="52">
        <v>727.99050007836797</v>
      </c>
      <c r="J57767" s="51">
        <v>94.652078098649113</v>
      </c>
      <c r="K57767" s="53">
        <v>1941.30800020898</v>
      </c>
      <c r="L57767" s="51">
        <v>252.4055415963972</v>
      </c>
    </row>
    <row r="57768" spans="1:12" ht="21.6" customHeight="1" x14ac:dyDescent="0.3">
      <c r="A57768" s="46" t="s">
        <v>57791</v>
      </c>
      <c r="B57768" s="47">
        <v>0.13001828744806401</v>
      </c>
      <c r="C57768" s="48">
        <v>3.47085385939207E-3</v>
      </c>
      <c r="D57768" s="49">
        <v>4.5127447478066052E-4</v>
      </c>
      <c r="E57768" s="48">
        <v>1.9567449162087398E-3</v>
      </c>
      <c r="F57768" s="49">
        <v>2.5441262297816588E-4</v>
      </c>
      <c r="G57768" s="50">
        <v>1175.8477910715001</v>
      </c>
      <c r="H57768" s="51">
        <v>152.88171609470541</v>
      </c>
      <c r="I57768" s="52">
        <v>705.50867464290297</v>
      </c>
      <c r="J57768" s="51">
        <v>91.729029656823627</v>
      </c>
      <c r="K57768" s="53">
        <v>1881.3564657144</v>
      </c>
      <c r="L57768" s="51">
        <v>244.61074575152904</v>
      </c>
    </row>
    <row r="57769" spans="1:12" ht="21.6" customHeight="1" x14ac:dyDescent="0.3">
      <c r="A57769" s="46" t="s">
        <v>57792</v>
      </c>
      <c r="B57769" s="47">
        <v>0.13001828744806401</v>
      </c>
      <c r="C57769" s="48">
        <v>3.5428445106471902E-3</v>
      </c>
      <c r="D57769" s="49">
        <v>4.6063457596912208E-4</v>
      </c>
      <c r="E57769" s="48">
        <v>2.0064418191298402E-3</v>
      </c>
      <c r="F57769" s="49">
        <v>2.6087412918744001E-4</v>
      </c>
      <c r="G57769" s="50">
        <v>1207.7876225242001</v>
      </c>
      <c r="H57769" s="51">
        <v>157.03447828156527</v>
      </c>
      <c r="I57769" s="52">
        <v>724.67257351452201</v>
      </c>
      <c r="J57769" s="51">
        <v>94.220686968939418</v>
      </c>
      <c r="K57769" s="53">
        <v>1932.4601960387199</v>
      </c>
      <c r="L57769" s="51">
        <v>251.25516525050469</v>
      </c>
    </row>
    <row r="57770" spans="1:12" ht="21.6" customHeight="1" x14ac:dyDescent="0.3">
      <c r="A57770" s="46" t="s">
        <v>57793</v>
      </c>
      <c r="B57770" s="47">
        <v>0.13001828744806401</v>
      </c>
      <c r="C57770" s="48">
        <v>3.4227052765436901E-3</v>
      </c>
      <c r="D57770" s="49">
        <v>4.4501427849566292E-4</v>
      </c>
      <c r="E57770" s="48">
        <v>1.93137090937268E-3</v>
      </c>
      <c r="F57770" s="49">
        <v>2.511135380636459E-4</v>
      </c>
      <c r="G57770" s="50">
        <v>1170.5196402792301</v>
      </c>
      <c r="H57770" s="51">
        <v>152.18895905342941</v>
      </c>
      <c r="I57770" s="52">
        <v>702.31178416754005</v>
      </c>
      <c r="J57770" s="51">
        <v>91.31337543205791</v>
      </c>
      <c r="K57770" s="53">
        <v>1872.8314244467699</v>
      </c>
      <c r="L57770" s="51">
        <v>243.50233448548732</v>
      </c>
    </row>
    <row r="57771" spans="1:12" ht="21.6" customHeight="1" x14ac:dyDescent="0.3">
      <c r="A57771" s="46" t="s">
        <v>57794</v>
      </c>
      <c r="B57771" s="47">
        <v>0.13001828744806401</v>
      </c>
      <c r="C57771" s="48">
        <v>3.68493162623151E-3</v>
      </c>
      <c r="D57771" s="49">
        <v>4.7910849940583045E-4</v>
      </c>
      <c r="E57771" s="48">
        <v>2.0692026996868501E-3</v>
      </c>
      <c r="F57771" s="49">
        <v>2.6903419139619498E-4</v>
      </c>
      <c r="G57771" s="50">
        <v>1242.03570609086</v>
      </c>
      <c r="H57771" s="51">
        <v>161.48735545528058</v>
      </c>
      <c r="I57771" s="52">
        <v>745.22142365451703</v>
      </c>
      <c r="J57771" s="51">
        <v>96.892413273168486</v>
      </c>
      <c r="K57771" s="53">
        <v>1987.2571297453701</v>
      </c>
      <c r="L57771" s="51">
        <v>258.37976872844905</v>
      </c>
    </row>
    <row r="57772" spans="1:12" ht="21.6" customHeight="1" x14ac:dyDescent="0.3">
      <c r="A57772" s="46" t="s">
        <v>57795</v>
      </c>
      <c r="B57772" s="47">
        <v>0.13001828744806401</v>
      </c>
      <c r="C57772" s="48">
        <v>3.5576224849225698E-3</v>
      </c>
      <c r="D57772" s="49">
        <v>4.6255598287635845E-4</v>
      </c>
      <c r="E57772" s="48">
        <v>1.9896471648166701E-3</v>
      </c>
      <c r="F57772" s="49">
        <v>2.586905169953594E-4</v>
      </c>
      <c r="G57772" s="50">
        <v>1203.2903386234</v>
      </c>
      <c r="H57772" s="51">
        <v>156.44974913061549</v>
      </c>
      <c r="I57772" s="52">
        <v>721.97420317404101</v>
      </c>
      <c r="J57772" s="51">
        <v>93.869849478369431</v>
      </c>
      <c r="K57772" s="53">
        <v>1925.26454179744</v>
      </c>
      <c r="L57772" s="51">
        <v>250.3195986089849</v>
      </c>
    </row>
    <row r="57773" spans="1:12" ht="21.6" customHeight="1" x14ac:dyDescent="0.3">
      <c r="A57773" s="46" t="s">
        <v>57796</v>
      </c>
      <c r="B57773" s="47">
        <v>0.13001828744806401</v>
      </c>
      <c r="C57773" s="48">
        <v>3.6326030473613599E-3</v>
      </c>
      <c r="D57773" s="49">
        <v>4.723048271965426E-4</v>
      </c>
      <c r="E57773" s="48">
        <v>2.0415224823825602E-3</v>
      </c>
      <c r="F57773" s="49">
        <v>2.6543525694610091E-4</v>
      </c>
      <c r="G57773" s="50">
        <v>1236.3325063868699</v>
      </c>
      <c r="H57773" s="51">
        <v>160.74583519679348</v>
      </c>
      <c r="I57773" s="52">
        <v>741.79950383212599</v>
      </c>
      <c r="J57773" s="51">
        <v>96.447501118076616</v>
      </c>
      <c r="K57773" s="53">
        <v>1978.132010219</v>
      </c>
      <c r="L57773" s="51">
        <v>257.19333631487007</v>
      </c>
    </row>
    <row r="57774" spans="1:12" ht="21.6" customHeight="1" x14ac:dyDescent="0.3">
      <c r="A57774" s="46" t="s">
        <v>57797</v>
      </c>
      <c r="B57774" s="47">
        <v>0.13001828744806401</v>
      </c>
      <c r="C57774" s="48">
        <v>3.5079736609193099E-3</v>
      </c>
      <c r="D57774" s="49">
        <v>4.5610072780564428E-4</v>
      </c>
      <c r="E57774" s="48">
        <v>1.96346986639287E-3</v>
      </c>
      <c r="F57774" s="49">
        <v>2.5528698948428002E-4</v>
      </c>
      <c r="G57774" s="50">
        <v>1197.7952520112001</v>
      </c>
      <c r="H57774" s="51">
        <v>155.73528737991847</v>
      </c>
      <c r="I57774" s="52">
        <v>718.67715120672597</v>
      </c>
      <c r="J57774" s="51">
        <v>93.441172427951855</v>
      </c>
      <c r="K57774" s="53">
        <v>1916.4724032179299</v>
      </c>
      <c r="L57774" s="51">
        <v>249.17645980787034</v>
      </c>
    </row>
    <row r="57775" spans="1:12" ht="21.6" customHeight="1" x14ac:dyDescent="0.3">
      <c r="A57775" s="46" t="s">
        <v>57798</v>
      </c>
      <c r="B57775" s="47">
        <v>0.13001828744806401</v>
      </c>
      <c r="C57775" s="48">
        <v>3.5856591272686298E-3</v>
      </c>
      <c r="D57775" s="49">
        <v>4.6620125909998703E-4</v>
      </c>
      <c r="E57775" s="48">
        <v>2.0187288692919201E-3</v>
      </c>
      <c r="F57775" s="49">
        <v>2.6247167040730212E-4</v>
      </c>
      <c r="G57775" s="50">
        <v>1212.86489733496</v>
      </c>
      <c r="H57775" s="51">
        <v>157.69461685736348</v>
      </c>
      <c r="I57775" s="52">
        <v>727.71893840098005</v>
      </c>
      <c r="J57775" s="51">
        <v>94.616770114418614</v>
      </c>
      <c r="K57775" s="53">
        <v>1940.5838357359401</v>
      </c>
      <c r="L57775" s="51">
        <v>252.3113869717821</v>
      </c>
    </row>
    <row r="57776" spans="1:12" ht="21.6" customHeight="1" x14ac:dyDescent="0.3">
      <c r="A57776" s="46" t="s">
        <v>57799</v>
      </c>
      <c r="B57776" s="47">
        <v>0.13001828744806401</v>
      </c>
      <c r="C57776" s="48">
        <v>3.4627293615568798E-3</v>
      </c>
      <c r="D57776" s="49">
        <v>4.5021814148575357E-4</v>
      </c>
      <c r="E57776" s="48">
        <v>1.94191385021455E-3</v>
      </c>
      <c r="F57776" s="49">
        <v>2.5248431317657211E-4</v>
      </c>
      <c r="G57776" s="50">
        <v>1175.38574404721</v>
      </c>
      <c r="H57776" s="51">
        <v>152.82164153188674</v>
      </c>
      <c r="I57776" s="52">
        <v>705.23144642832801</v>
      </c>
      <c r="J57776" s="51">
        <v>91.692984919132314</v>
      </c>
      <c r="K57776" s="53">
        <v>1880.6171904755399</v>
      </c>
      <c r="L57776" s="51">
        <v>244.51462645101907</v>
      </c>
    </row>
    <row r="57777" spans="1:12" ht="21.6" customHeight="1" x14ac:dyDescent="0.3">
      <c r="A57777" s="46" t="s">
        <v>57800</v>
      </c>
      <c r="B57777" s="47">
        <v>0.13001828744806401</v>
      </c>
      <c r="C57777" s="48">
        <v>3.53493633317138E-3</v>
      </c>
      <c r="D57777" s="49">
        <v>4.5960636827688185E-4</v>
      </c>
      <c r="E57777" s="48">
        <v>1.99189806300581E-3</v>
      </c>
      <c r="F57777" s="49">
        <v>2.5898317492313133E-4</v>
      </c>
      <c r="G57777" s="50">
        <v>1207.33670928693</v>
      </c>
      <c r="H57777" s="51">
        <v>156.97585131466778</v>
      </c>
      <c r="I57777" s="52">
        <v>724.40202557215798</v>
      </c>
      <c r="J57777" s="51">
        <v>94.185510788800656</v>
      </c>
      <c r="K57777" s="53">
        <v>1931.7387348590801</v>
      </c>
      <c r="L57777" s="51">
        <v>251.16136210346843</v>
      </c>
    </row>
    <row r="57778" spans="1:12" ht="21.6" customHeight="1" x14ac:dyDescent="0.3">
      <c r="A57778" s="46" t="s">
        <v>57801</v>
      </c>
      <c r="B57778" s="47">
        <v>0.13001828744806401</v>
      </c>
      <c r="C57778" s="48">
        <v>3.41460408983228E-3</v>
      </c>
      <c r="D57778" s="49">
        <v>4.4396097607314838E-4</v>
      </c>
      <c r="E57778" s="48">
        <v>1.91653984337848E-3</v>
      </c>
      <c r="F57778" s="49">
        <v>2.4918522826205077E-4</v>
      </c>
      <c r="G57778" s="50">
        <v>1170.0592828133099</v>
      </c>
      <c r="H57778" s="51">
        <v>152.12910416409656</v>
      </c>
      <c r="I57778" s="52">
        <v>702.03556968798898</v>
      </c>
      <c r="J57778" s="51">
        <v>91.27746249845832</v>
      </c>
      <c r="K57778" s="53">
        <v>1872.0948525013</v>
      </c>
      <c r="L57778" s="51">
        <v>243.40656666255489</v>
      </c>
    </row>
    <row r="57779" spans="1:12" ht="21.6" customHeight="1" x14ac:dyDescent="0.3">
      <c r="A57779" s="46" t="s">
        <v>57802</v>
      </c>
      <c r="B57779" s="47">
        <v>0.13001828744806401</v>
      </c>
      <c r="C57779" s="48">
        <v>3.6210900253221502E-3</v>
      </c>
      <c r="D57779" s="49">
        <v>4.7080792378765272E-4</v>
      </c>
      <c r="E57779" s="48">
        <v>1.9603367765224301E-3</v>
      </c>
      <c r="F57779" s="49">
        <v>2.5487963050490454E-4</v>
      </c>
      <c r="G57779" s="50">
        <v>1238.2025882666001</v>
      </c>
      <c r="H57779" s="51">
        <v>160.98898004018366</v>
      </c>
      <c r="I57779" s="52">
        <v>742.92155295996395</v>
      </c>
      <c r="J57779" s="51">
        <v>96.593388024110709</v>
      </c>
      <c r="K57779" s="53">
        <v>1981.1241412265699</v>
      </c>
      <c r="L57779" s="51">
        <v>257.58236806429437</v>
      </c>
    </row>
    <row r="57780" spans="1:12" ht="21.6" customHeight="1" x14ac:dyDescent="0.3">
      <c r="A57780" s="46" t="s">
        <v>57803</v>
      </c>
      <c r="B57780" s="47">
        <v>0.13001828744806401</v>
      </c>
      <c r="C57780" s="48">
        <v>3.4951303092366601E-3</v>
      </c>
      <c r="D57780" s="49">
        <v>4.5443085721477293E-4</v>
      </c>
      <c r="E57780" s="48">
        <v>1.88362737766375E-3</v>
      </c>
      <c r="F57780" s="49">
        <v>2.4490600583412846E-4</v>
      </c>
      <c r="G57780" s="50">
        <v>1199.5316502630001</v>
      </c>
      <c r="H57780" s="51">
        <v>155.96105090694533</v>
      </c>
      <c r="I57780" s="52">
        <v>719.71899015780104</v>
      </c>
      <c r="J57780" s="51">
        <v>93.57663054416733</v>
      </c>
      <c r="K57780" s="53">
        <v>1919.2506404208</v>
      </c>
      <c r="L57780" s="51">
        <v>249.53768145111266</v>
      </c>
    </row>
    <row r="57781" spans="1:12" ht="21.6" customHeight="1" x14ac:dyDescent="0.3">
      <c r="A57781" s="46" t="s">
        <v>57804</v>
      </c>
      <c r="B57781" s="47">
        <v>0.13001828744806401</v>
      </c>
      <c r="C57781" s="48">
        <v>3.5687093026414499E-3</v>
      </c>
      <c r="D57781" s="49">
        <v>4.6399747192941607E-4</v>
      </c>
      <c r="E57781" s="48">
        <v>1.9326565592181499E-3</v>
      </c>
      <c r="F57781" s="49">
        <v>2.5128069605481176E-4</v>
      </c>
      <c r="G57781" s="50">
        <v>1232.49312586674</v>
      </c>
      <c r="H57781" s="51">
        <v>160.24664551670475</v>
      </c>
      <c r="I57781" s="52">
        <v>739.495875520048</v>
      </c>
      <c r="J57781" s="51">
        <v>96.147987310023368</v>
      </c>
      <c r="K57781" s="53">
        <v>1971.9890013867901</v>
      </c>
      <c r="L57781" s="51">
        <v>256.39463282672813</v>
      </c>
    </row>
    <row r="57782" spans="1:12" ht="21.6" customHeight="1" x14ac:dyDescent="0.3">
      <c r="A57782" s="46" t="s">
        <v>57805</v>
      </c>
      <c r="B57782" s="47">
        <v>0.13001828744806401</v>
      </c>
      <c r="C57782" s="48">
        <v>3.4454361302910302E-3</v>
      </c>
      <c r="D57782" s="49">
        <v>4.4796970517212452E-4</v>
      </c>
      <c r="E57782" s="48">
        <v>1.85745007923995E-3</v>
      </c>
      <c r="F57782" s="49">
        <v>2.415024783230491E-4</v>
      </c>
      <c r="G57782" s="50">
        <v>1194.03092784006</v>
      </c>
      <c r="H57782" s="51">
        <v>155.24585639778749</v>
      </c>
      <c r="I57782" s="52">
        <v>716.41855670403902</v>
      </c>
      <c r="J57782" s="51">
        <v>93.147513838672893</v>
      </c>
      <c r="K57782" s="53">
        <v>1910.4494845441</v>
      </c>
      <c r="L57782" s="51">
        <v>248.39337023646038</v>
      </c>
    </row>
    <row r="57783" spans="1:12" ht="21.6" customHeight="1" x14ac:dyDescent="0.3">
      <c r="A57783" s="46" t="s">
        <v>57806</v>
      </c>
      <c r="B57783" s="47">
        <v>0.13001828744806401</v>
      </c>
      <c r="C57783" s="48">
        <v>3.5230737235515501E-3</v>
      </c>
      <c r="D57783" s="49">
        <v>4.5806401208944663E-4</v>
      </c>
      <c r="E57783" s="48">
        <v>1.91200290186263E-3</v>
      </c>
      <c r="F57783" s="49">
        <v>2.4859534289590796E-4</v>
      </c>
      <c r="G57783" s="50">
        <v>1209.10673188347</v>
      </c>
      <c r="H57783" s="51">
        <v>157.20598662141427</v>
      </c>
      <c r="I57783" s="52">
        <v>725.46403913008498</v>
      </c>
      <c r="J57783" s="51">
        <v>94.323591972848945</v>
      </c>
      <c r="K57783" s="53">
        <v>1934.57077101356</v>
      </c>
      <c r="L57783" s="51">
        <v>251.52957859426323</v>
      </c>
    </row>
    <row r="57784" spans="1:12" ht="21.6" customHeight="1" x14ac:dyDescent="0.3">
      <c r="A57784" s="46" t="s">
        <v>57807</v>
      </c>
      <c r="B57784" s="47">
        <v>0.13001828744806401</v>
      </c>
      <c r="C57784" s="48">
        <v>3.4014418222379902E-3</v>
      </c>
      <c r="D57784" s="49">
        <v>4.4224964058160569E-4</v>
      </c>
      <c r="E57784" s="48">
        <v>1.8379178282393401E-3</v>
      </c>
      <c r="F57784" s="49">
        <v>2.3896292849794406E-4</v>
      </c>
      <c r="G57784" s="50">
        <v>1171.69914489643</v>
      </c>
      <c r="H57784" s="51">
        <v>152.34231622379482</v>
      </c>
      <c r="I57784" s="52">
        <v>703.01948693785903</v>
      </c>
      <c r="J57784" s="51">
        <v>91.405389734277037</v>
      </c>
      <c r="K57784" s="53">
        <v>1874.7186318342899</v>
      </c>
      <c r="L57784" s="51">
        <v>243.74770595807186</v>
      </c>
    </row>
    <row r="57785" spans="1:12" ht="21.6" customHeight="1" x14ac:dyDescent="0.3">
      <c r="A57785" s="46" t="s">
        <v>57808</v>
      </c>
      <c r="B57785" s="47">
        <v>0.13001828744806401</v>
      </c>
      <c r="C57785" s="48">
        <v>3.4723003857586002E-3</v>
      </c>
      <c r="D57785" s="49">
        <v>4.5146254966158526E-4</v>
      </c>
      <c r="E57785" s="48">
        <v>1.8851720955765201E-3</v>
      </c>
      <c r="F57785" s="49">
        <v>2.4510684741173717E-4</v>
      </c>
      <c r="G57785" s="50">
        <v>1203.5724733202301</v>
      </c>
      <c r="H57785" s="51">
        <v>156.48643180072702</v>
      </c>
      <c r="I57785" s="52">
        <v>722.14348399214305</v>
      </c>
      <c r="J57785" s="51">
        <v>93.891859080436873</v>
      </c>
      <c r="K57785" s="53">
        <v>1925.7159573123799</v>
      </c>
      <c r="L57785" s="51">
        <v>250.37829088116388</v>
      </c>
    </row>
    <row r="57786" spans="1:12" ht="21.6" customHeight="1" x14ac:dyDescent="0.3">
      <c r="A57786" s="46" t="s">
        <v>57809</v>
      </c>
      <c r="B57786" s="47">
        <v>0.13001828744806401</v>
      </c>
      <c r="C57786" s="48">
        <v>3.3532725873587801E-3</v>
      </c>
      <c r="D57786" s="49">
        <v>4.359867591549272E-4</v>
      </c>
      <c r="E57786" s="48">
        <v>1.81254382140328E-3</v>
      </c>
      <c r="F57786" s="49">
        <v>2.3566384358342406E-4</v>
      </c>
      <c r="G57786" s="50">
        <v>1166.3672207955101</v>
      </c>
      <c r="H57786" s="51">
        <v>151.64906858339018</v>
      </c>
      <c r="I57786" s="52">
        <v>699.82033247730601</v>
      </c>
      <c r="J57786" s="51">
        <v>90.989441150034096</v>
      </c>
      <c r="K57786" s="53">
        <v>1866.18755327281</v>
      </c>
      <c r="L57786" s="51">
        <v>242.63850973342426</v>
      </c>
    </row>
    <row r="57787" spans="1:12" ht="21.6" customHeight="1" x14ac:dyDescent="0.3">
      <c r="A57787" s="46" t="s">
        <v>57810</v>
      </c>
      <c r="B57787" s="47">
        <v>0.13001828744806401</v>
      </c>
      <c r="C57787" s="48">
        <v>3.6143412053650202E-3</v>
      </c>
      <c r="D57787" s="49">
        <v>4.6993045377453137E-4</v>
      </c>
      <c r="E57787" s="48">
        <v>1.9475714845413399E-3</v>
      </c>
      <c r="F57787" s="49">
        <v>2.532199091027487E-4</v>
      </c>
      <c r="G57787" s="50">
        <v>1237.82421171642</v>
      </c>
      <c r="H57787" s="51">
        <v>160.93978416911875</v>
      </c>
      <c r="I57787" s="52">
        <v>742.694527029852</v>
      </c>
      <c r="J57787" s="51">
        <v>96.563870501471243</v>
      </c>
      <c r="K57787" s="53">
        <v>1980.5187387462699</v>
      </c>
      <c r="L57787" s="51">
        <v>257.50365467058998</v>
      </c>
    </row>
    <row r="57788" spans="1:12" ht="21.6" customHeight="1" x14ac:dyDescent="0.3">
      <c r="A57788" s="46" t="s">
        <v>57811</v>
      </c>
      <c r="B57788" s="47">
        <v>0.13001828744806401</v>
      </c>
      <c r="C57788" s="48">
        <v>3.4882034723973001E-3</v>
      </c>
      <c r="D57788" s="49">
        <v>4.5353024175148721E-4</v>
      </c>
      <c r="E57788" s="48">
        <v>1.8706099091231501E-3</v>
      </c>
      <c r="F57788" s="49">
        <v>2.4321349686757062E-4</v>
      </c>
      <c r="G57788" s="50">
        <v>1199.1446399781601</v>
      </c>
      <c r="H57788" s="51">
        <v>155.91073249248564</v>
      </c>
      <c r="I57788" s="52">
        <v>719.48678398690197</v>
      </c>
      <c r="J57788" s="51">
        <v>93.546439495492166</v>
      </c>
      <c r="K57788" s="53">
        <v>1918.6314239650701</v>
      </c>
      <c r="L57788" s="51">
        <v>249.4571719879778</v>
      </c>
    </row>
    <row r="57789" spans="1:12" ht="21.6" customHeight="1" x14ac:dyDescent="0.3">
      <c r="A57789" s="46" t="s">
        <v>57812</v>
      </c>
      <c r="B57789" s="47">
        <v>0.13001828744806401</v>
      </c>
      <c r="C57789" s="48">
        <v>3.5619761022084098E-3</v>
      </c>
      <c r="D57789" s="49">
        <v>4.6312203274006766E-4</v>
      </c>
      <c r="E57789" s="48">
        <v>1.9198912672370599E-3</v>
      </c>
      <c r="F57789" s="49">
        <v>2.4962097465265593E-4</v>
      </c>
      <c r="G57789" s="50">
        <v>1232.1158813983</v>
      </c>
      <c r="H57789" s="51">
        <v>160.1975968369689</v>
      </c>
      <c r="I57789" s="52">
        <v>739.269528838984</v>
      </c>
      <c r="J57789" s="51">
        <v>96.118558102181865</v>
      </c>
      <c r="K57789" s="53">
        <v>1971.38541023729</v>
      </c>
      <c r="L57789" s="51">
        <v>256.31615493915075</v>
      </c>
    </row>
    <row r="57790" spans="1:12" ht="21.6" customHeight="1" x14ac:dyDescent="0.3">
      <c r="A57790" s="46" t="s">
        <v>57813</v>
      </c>
      <c r="B57790" s="47">
        <v>0.13001828744806401</v>
      </c>
      <c r="C57790" s="48">
        <v>3.4385249129757602E-3</v>
      </c>
      <c r="D57790" s="49">
        <v>4.4707112053261167E-4</v>
      </c>
      <c r="E57790" s="48">
        <v>1.84443261069935E-3</v>
      </c>
      <c r="F57790" s="49">
        <v>2.3980996935649124E-4</v>
      </c>
      <c r="G57790" s="50">
        <v>1193.64504963697</v>
      </c>
      <c r="H57790" s="51">
        <v>155.19568517465819</v>
      </c>
      <c r="I57790" s="52">
        <v>716.18702978218698</v>
      </c>
      <c r="J57790" s="51">
        <v>93.117411104795565</v>
      </c>
      <c r="K57790" s="53">
        <v>1909.83207941916</v>
      </c>
      <c r="L57790" s="51">
        <v>248.31309627945376</v>
      </c>
    </row>
    <row r="57791" spans="1:12" ht="21.6" customHeight="1" x14ac:dyDescent="0.3">
      <c r="A57791" s="46" t="s">
        <v>57814</v>
      </c>
      <c r="B57791" s="47">
        <v>0.13001828744806401</v>
      </c>
      <c r="C57791" s="48">
        <v>3.51634351026424E-3</v>
      </c>
      <c r="D57791" s="49">
        <v>4.5718896128367037E-4</v>
      </c>
      <c r="E57791" s="48">
        <v>1.8992376098815301E-3</v>
      </c>
      <c r="F57791" s="49">
        <v>2.4693562149375082E-4</v>
      </c>
      <c r="G57791" s="50">
        <v>1208.7297039192699</v>
      </c>
      <c r="H57791" s="51">
        <v>157.15696609118893</v>
      </c>
      <c r="I57791" s="52">
        <v>725.23782235156295</v>
      </c>
      <c r="J57791" s="51">
        <v>94.294179654713503</v>
      </c>
      <c r="K57791" s="53">
        <v>1933.9675262708299</v>
      </c>
      <c r="L57791" s="51">
        <v>251.45114574590244</v>
      </c>
    </row>
    <row r="57792" spans="1:12" ht="21.6" customHeight="1" x14ac:dyDescent="0.3">
      <c r="A57792" s="46" t="s">
        <v>57815</v>
      </c>
      <c r="B57792" s="47">
        <v>0.13001828744806401</v>
      </c>
      <c r="C57792" s="48">
        <v>3.3945335920684502E-3</v>
      </c>
      <c r="D57792" s="49">
        <v>4.41351444325665E-4</v>
      </c>
      <c r="E57792" s="48">
        <v>1.8249003596987399E-3</v>
      </c>
      <c r="F57792" s="49">
        <v>2.3727041953138618E-4</v>
      </c>
      <c r="G57792" s="50">
        <v>1171.3134831975799</v>
      </c>
      <c r="H57792" s="51">
        <v>152.29217315017604</v>
      </c>
      <c r="I57792" s="52">
        <v>702.78808991854999</v>
      </c>
      <c r="J57792" s="51">
        <v>91.375303890105897</v>
      </c>
      <c r="K57792" s="53">
        <v>1874.1015731161301</v>
      </c>
      <c r="L57792" s="51">
        <v>243.66747704028194</v>
      </c>
    </row>
    <row r="57793" spans="1:12" ht="21.6" customHeight="1" x14ac:dyDescent="0.3">
      <c r="A57793" s="46" t="s">
        <v>57816</v>
      </c>
      <c r="B57793" s="47">
        <v>0.13001828744806401</v>
      </c>
      <c r="C57793" s="48">
        <v>3.46558531268571E-3</v>
      </c>
      <c r="D57793" s="49">
        <v>4.5058946736055942E-4</v>
      </c>
      <c r="E57793" s="48">
        <v>1.8724068035954201E-3</v>
      </c>
      <c r="F57793" s="49">
        <v>2.4344712600958006E-4</v>
      </c>
      <c r="G57793" s="50">
        <v>1203.1965426980701</v>
      </c>
      <c r="H57793" s="51">
        <v>156.43755394503449</v>
      </c>
      <c r="I57793" s="52">
        <v>721.91792561884301</v>
      </c>
      <c r="J57793" s="51">
        <v>93.862532367020833</v>
      </c>
      <c r="K57793" s="53">
        <v>1925.11446831691</v>
      </c>
      <c r="L57793" s="51">
        <v>250.30008631205533</v>
      </c>
    </row>
    <row r="57794" spans="1:12" ht="21.6" customHeight="1" x14ac:dyDescent="0.3">
      <c r="A57794" s="46" t="s">
        <v>57817</v>
      </c>
      <c r="B57794" s="47">
        <v>0.13001828744806401</v>
      </c>
      <c r="C57794" s="48">
        <v>3.3463794974036599E-3</v>
      </c>
      <c r="D57794" s="49">
        <v>4.3509053140373705E-4</v>
      </c>
      <c r="E57794" s="48">
        <v>1.7995263528626799E-3</v>
      </c>
      <c r="F57794" s="49">
        <v>2.339713346168662E-4</v>
      </c>
      <c r="G57794" s="50">
        <v>1165.9826564386899</v>
      </c>
      <c r="H57794" s="51">
        <v>151.59906818430284</v>
      </c>
      <c r="I57794" s="52">
        <v>699.58959386321897</v>
      </c>
      <c r="J57794" s="51">
        <v>90.959440910582359</v>
      </c>
      <c r="K57794" s="53">
        <v>1865.5722503019099</v>
      </c>
      <c r="L57794" s="51">
        <v>242.55850909488521</v>
      </c>
    </row>
    <row r="57795" spans="1:12" ht="21.6" customHeight="1" x14ac:dyDescent="0.3">
      <c r="A57795" s="46" t="s">
        <v>57818</v>
      </c>
      <c r="B57795" s="47">
        <v>0.13001828744806401</v>
      </c>
      <c r="C57795" s="48">
        <v>3.6344636836340202E-3</v>
      </c>
      <c r="D57795" s="49">
        <v>4.7254674393827764E-4</v>
      </c>
      <c r="E57795" s="48">
        <v>2.11545798144763E-3</v>
      </c>
      <c r="F57795" s="49">
        <v>2.7504822391615923E-4</v>
      </c>
      <c r="G57795" s="50">
        <v>1239.3229569734201</v>
      </c>
      <c r="H57795" s="51">
        <v>161.13464846075482</v>
      </c>
      <c r="I57795" s="52">
        <v>743.59377418405302</v>
      </c>
      <c r="J57795" s="51">
        <v>96.68078907645301</v>
      </c>
      <c r="K57795" s="53">
        <v>1982.9167311574699</v>
      </c>
      <c r="L57795" s="51">
        <v>257.8154375372078</v>
      </c>
    </row>
    <row r="57796" spans="1:12" ht="21.6" customHeight="1" x14ac:dyDescent="0.3">
      <c r="A57796" s="46" t="s">
        <v>57819</v>
      </c>
      <c r="B57796" s="47">
        <v>0.13001828744806401</v>
      </c>
      <c r="C57796" s="48">
        <v>3.50945768542221E-3</v>
      </c>
      <c r="D57796" s="49">
        <v>4.5629367813004233E-4</v>
      </c>
      <c r="E57796" s="48">
        <v>2.0377013675555999E-3</v>
      </c>
      <c r="F57796" s="49">
        <v>2.6493844214015716E-4</v>
      </c>
      <c r="G57796" s="50">
        <v>1200.6909356799899</v>
      </c>
      <c r="H57796" s="51">
        <v>156.11177921152586</v>
      </c>
      <c r="I57796" s="52">
        <v>720.41456140799801</v>
      </c>
      <c r="J57796" s="51">
        <v>93.667067526916043</v>
      </c>
      <c r="K57796" s="53">
        <v>1921.10549708799</v>
      </c>
      <c r="L57796" s="51">
        <v>249.7788467384419</v>
      </c>
    </row>
    <row r="57797" spans="1:12" ht="21.6" customHeight="1" x14ac:dyDescent="0.3">
      <c r="A57797" s="46" t="s">
        <v>57820</v>
      </c>
      <c r="B57797" s="47">
        <v>0.13001828744806401</v>
      </c>
      <c r="C57797" s="48">
        <v>3.5827562940875198E-3</v>
      </c>
      <c r="D57797" s="49">
        <v>4.6582383770103173E-4</v>
      </c>
      <c r="E57797" s="48">
        <v>2.0894426848396602E-3</v>
      </c>
      <c r="F57797" s="49">
        <v>2.7166575960373758E-4</v>
      </c>
      <c r="G57797" s="50">
        <v>1233.63265309792</v>
      </c>
      <c r="H57797" s="51">
        <v>160.39480489580319</v>
      </c>
      <c r="I57797" s="52">
        <v>740.17959185875702</v>
      </c>
      <c r="J57797" s="51">
        <v>96.236882937482576</v>
      </c>
      <c r="K57797" s="53">
        <v>1973.8122449566799</v>
      </c>
      <c r="L57797" s="51">
        <v>256.63168783328575</v>
      </c>
    </row>
    <row r="57798" spans="1:12" ht="21.6" customHeight="1" x14ac:dyDescent="0.3">
      <c r="A57798" s="46" t="s">
        <v>57821</v>
      </c>
      <c r="B57798" s="47">
        <v>0.13001828744806401</v>
      </c>
      <c r="C57798" s="48">
        <v>3.4604094089700599E-3</v>
      </c>
      <c r="D57798" s="49">
        <v>4.4991650522345456E-4</v>
      </c>
      <c r="E57798" s="48">
        <v>2.0130985916667998E-3</v>
      </c>
      <c r="F57798" s="49">
        <v>2.6173963135262684E-4</v>
      </c>
      <c r="G57798" s="50">
        <v>1195.2084744074</v>
      </c>
      <c r="H57798" s="51">
        <v>155.3989589858634</v>
      </c>
      <c r="I57798" s="52">
        <v>717.12508464444102</v>
      </c>
      <c r="J57798" s="51">
        <v>93.239375391518166</v>
      </c>
      <c r="K57798" s="53">
        <v>1912.33355905184</v>
      </c>
      <c r="L57798" s="51">
        <v>248.63833437738157</v>
      </c>
    </row>
    <row r="57799" spans="1:12" ht="21.6" customHeight="1" x14ac:dyDescent="0.3">
      <c r="A57799" s="46" t="s">
        <v>57822</v>
      </c>
      <c r="B57799" s="47">
        <v>0.13001828744806401</v>
      </c>
      <c r="C57799" s="48">
        <v>3.5371414022198201E-3</v>
      </c>
      <c r="D57799" s="49">
        <v>4.5989306757826477E-4</v>
      </c>
      <c r="E57799" s="48">
        <v>2.0652968608782102E-3</v>
      </c>
      <c r="F57799" s="49">
        <v>2.6852636092324739E-4</v>
      </c>
      <c r="G57799" s="50">
        <v>1210.25409135366</v>
      </c>
      <c r="H57799" s="51">
        <v>157.3551643348157</v>
      </c>
      <c r="I57799" s="52">
        <v>726.15245481220097</v>
      </c>
      <c r="J57799" s="51">
        <v>94.413098600890066</v>
      </c>
      <c r="K57799" s="53">
        <v>1936.4065461658599</v>
      </c>
      <c r="L57799" s="51">
        <v>251.76826293570576</v>
      </c>
    </row>
    <row r="57800" spans="1:12" ht="21.6" customHeight="1" x14ac:dyDescent="0.3">
      <c r="A57800" s="46" t="s">
        <v>57823</v>
      </c>
      <c r="B57800" s="47">
        <v>0.13001828744806401</v>
      </c>
      <c r="C57800" s="48">
        <v>3.4164448689746798E-3</v>
      </c>
      <c r="D57800" s="49">
        <v>4.4420031102481334E-4</v>
      </c>
      <c r="E57800" s="48">
        <v>1.9902637839563199E-3</v>
      </c>
      <c r="F57800" s="49">
        <v>2.5877068875990438E-4</v>
      </c>
      <c r="G57800" s="50">
        <v>1172.88506597521</v>
      </c>
      <c r="H57800" s="51">
        <v>152.49650765150636</v>
      </c>
      <c r="I57800" s="52">
        <v>703.731039585129</v>
      </c>
      <c r="J57800" s="51">
        <v>91.497904590904213</v>
      </c>
      <c r="K57800" s="53">
        <v>1876.61610556034</v>
      </c>
      <c r="L57800" s="51">
        <v>243.99441224241059</v>
      </c>
    </row>
    <row r="57801" spans="1:12" ht="21.6" customHeight="1" x14ac:dyDescent="0.3">
      <c r="A57801" s="46" t="s">
        <v>57824</v>
      </c>
      <c r="B57801" s="47">
        <v>0.13001828744806401</v>
      </c>
      <c r="C57801" s="48">
        <v>3.4870207352744802E-3</v>
      </c>
      <c r="D57801" s="49">
        <v>4.533764642962769E-4</v>
      </c>
      <c r="E57801" s="48">
        <v>2.0400798845773699E-3</v>
      </c>
      <c r="F57801" s="49">
        <v>2.6524769284999372E-4</v>
      </c>
      <c r="G57801" s="50">
        <v>1204.73840340533</v>
      </c>
      <c r="H57801" s="51">
        <v>156.63802403367589</v>
      </c>
      <c r="I57801" s="52">
        <v>722.84304204320097</v>
      </c>
      <c r="J57801" s="51">
        <v>93.982814420205926</v>
      </c>
      <c r="K57801" s="53">
        <v>1927.5814454485301</v>
      </c>
      <c r="L57801" s="51">
        <v>250.62083845388182</v>
      </c>
    </row>
    <row r="57802" spans="1:12" ht="21.6" customHeight="1" x14ac:dyDescent="0.3">
      <c r="A57802" s="46" t="s">
        <v>57825</v>
      </c>
      <c r="B57802" s="47">
        <v>0.13001828744806401</v>
      </c>
      <c r="C57802" s="48">
        <v>3.36890171605472E-3</v>
      </c>
      <c r="D57802" s="49">
        <v>4.380188317022787E-4</v>
      </c>
      <c r="E57802" s="48">
        <v>1.9664159829540198E-3</v>
      </c>
      <c r="F57802" s="49">
        <v>2.556700385141831E-4</v>
      </c>
      <c r="G57802" s="50">
        <v>1167.5708426525</v>
      </c>
      <c r="H57802" s="51">
        <v>151.80556143597107</v>
      </c>
      <c r="I57802" s="52">
        <v>700.54250559150398</v>
      </c>
      <c r="J57802" s="51">
        <v>91.083336861583149</v>
      </c>
      <c r="K57802" s="53">
        <v>1868.11334824401</v>
      </c>
      <c r="L57802" s="51">
        <v>242.88889829755422</v>
      </c>
    </row>
    <row r="57803" spans="1:12" ht="21.6" customHeight="1" x14ac:dyDescent="0.3">
      <c r="A57803" s="46" t="s">
        <v>57826</v>
      </c>
      <c r="B57803" s="47">
        <v>0.13001828744806401</v>
      </c>
      <c r="C57803" s="48">
        <v>3.6256258056348999E-3</v>
      </c>
      <c r="D57803" s="49">
        <v>4.713976581761571E-4</v>
      </c>
      <c r="E57803" s="48">
        <v>2.0995258165098902E-3</v>
      </c>
      <c r="F57803" s="49">
        <v>2.7297675111561417E-4</v>
      </c>
      <c r="G57803" s="50">
        <v>1238.81967861819</v>
      </c>
      <c r="H57803" s="51">
        <v>161.06921307089812</v>
      </c>
      <c r="I57803" s="52">
        <v>743.29180717091504</v>
      </c>
      <c r="J57803" s="51">
        <v>96.641527842539006</v>
      </c>
      <c r="K57803" s="53">
        <v>1982.1114857891</v>
      </c>
      <c r="L57803" s="51">
        <v>257.71074091343712</v>
      </c>
    </row>
    <row r="57804" spans="1:12" ht="21.6" customHeight="1" x14ac:dyDescent="0.3">
      <c r="A57804" s="46" t="s">
        <v>57827</v>
      </c>
      <c r="B57804" s="47">
        <v>0.13001828744806401</v>
      </c>
      <c r="C57804" s="48">
        <v>3.5004257064887002E-3</v>
      </c>
      <c r="D57804" s="49">
        <v>4.5511935569684039E-4</v>
      </c>
      <c r="E57804" s="48">
        <v>2.0214544649255701E-3</v>
      </c>
      <c r="F57804" s="49">
        <v>2.6282604768386518E-4</v>
      </c>
      <c r="G57804" s="50">
        <v>1200.17800486123</v>
      </c>
      <c r="H57804" s="51">
        <v>156.04508882489137</v>
      </c>
      <c r="I57804" s="52">
        <v>720.10680291674203</v>
      </c>
      <c r="J57804" s="51">
        <v>93.627053294935351</v>
      </c>
      <c r="K57804" s="53">
        <v>1920.2848077779799</v>
      </c>
      <c r="L57804" s="51">
        <v>249.67214211982673</v>
      </c>
    </row>
    <row r="57805" spans="1:12" ht="21.6" customHeight="1" x14ac:dyDescent="0.3">
      <c r="A57805" s="46" t="s">
        <v>57828</v>
      </c>
      <c r="B57805" s="47">
        <v>0.13001828744806401</v>
      </c>
      <c r="C57805" s="48">
        <v>3.57395192040198E-3</v>
      </c>
      <c r="D57805" s="49">
        <v>4.6467910811238505E-4</v>
      </c>
      <c r="E57805" s="48">
        <v>2.0735105199019199E-3</v>
      </c>
      <c r="F57805" s="49">
        <v>2.6959428680319248E-4</v>
      </c>
      <c r="G57805" s="50">
        <v>1233.13157821657</v>
      </c>
      <c r="H57805" s="51">
        <v>160.32965599784683</v>
      </c>
      <c r="I57805" s="52">
        <v>739.87894692994405</v>
      </c>
      <c r="J57805" s="51">
        <v>96.197793598708358</v>
      </c>
      <c r="K57805" s="53">
        <v>1973.01052514651</v>
      </c>
      <c r="L57805" s="51">
        <v>256.52744959655519</v>
      </c>
    </row>
    <row r="57806" spans="1:12" ht="21.6" customHeight="1" x14ac:dyDescent="0.3">
      <c r="A57806" s="46" t="s">
        <v>57829</v>
      </c>
      <c r="B57806" s="47">
        <v>0.13001828744806401</v>
      </c>
      <c r="C57806" s="48">
        <v>3.45141093435014E-3</v>
      </c>
      <c r="D57806" s="49">
        <v>4.4874653896372768E-4</v>
      </c>
      <c r="E57806" s="48">
        <v>1.9968516890367699E-3</v>
      </c>
      <c r="F57806" s="49">
        <v>2.5962723689633486E-4</v>
      </c>
      <c r="G57806" s="50">
        <v>1194.69774706251</v>
      </c>
      <c r="H57806" s="51">
        <v>155.33255509112789</v>
      </c>
      <c r="I57806" s="52">
        <v>716.81864823751096</v>
      </c>
      <c r="J57806" s="51">
        <v>93.199533054677389</v>
      </c>
      <c r="K57806" s="53">
        <v>1911.5163953000299</v>
      </c>
      <c r="L57806" s="51">
        <v>248.53208814580529</v>
      </c>
    </row>
    <row r="57807" spans="1:12" ht="21.6" customHeight="1" x14ac:dyDescent="0.3">
      <c r="A57807" s="46" t="s">
        <v>57830</v>
      </c>
      <c r="B57807" s="47">
        <v>0.13001828744806401</v>
      </c>
      <c r="C57807" s="48">
        <v>3.5283434360449499E-3</v>
      </c>
      <c r="D57807" s="49">
        <v>4.5874917108318218E-4</v>
      </c>
      <c r="E57807" s="48">
        <v>2.0493646959404599E-3</v>
      </c>
      <c r="F57807" s="49">
        <v>2.6645488812270104E-4</v>
      </c>
      <c r="G57807" s="50">
        <v>1209.75343787424</v>
      </c>
      <c r="H57807" s="51">
        <v>157.2900702268166</v>
      </c>
      <c r="I57807" s="52">
        <v>725.85206272454502</v>
      </c>
      <c r="J57807" s="51">
        <v>94.374042136090083</v>
      </c>
      <c r="K57807" s="53">
        <v>1935.6055005987801</v>
      </c>
      <c r="L57807" s="51">
        <v>251.66411236290668</v>
      </c>
    </row>
    <row r="57808" spans="1:12" ht="21.6" customHeight="1" x14ac:dyDescent="0.3">
      <c r="A57808" s="46" t="s">
        <v>57831</v>
      </c>
      <c r="B57808" s="47">
        <v>0.13001828744806401</v>
      </c>
      <c r="C57808" s="48">
        <v>3.40745280186542E-3</v>
      </c>
      <c r="D57808" s="49">
        <v>4.4303117785864928E-4</v>
      </c>
      <c r="E57808" s="48">
        <v>1.97401688132629E-3</v>
      </c>
      <c r="F57808" s="49">
        <v>2.5665829430361245E-4</v>
      </c>
      <c r="G57808" s="50">
        <v>1172.3747600322599</v>
      </c>
      <c r="H57808" s="51">
        <v>152.43015854672944</v>
      </c>
      <c r="I57808" s="52">
        <v>703.42485601935596</v>
      </c>
      <c r="J57808" s="51">
        <v>91.458095128037669</v>
      </c>
      <c r="K57808" s="53">
        <v>1875.79961605161</v>
      </c>
      <c r="L57808" s="51">
        <v>243.8882536747671</v>
      </c>
    </row>
    <row r="57809" spans="1:12" ht="21.6" customHeight="1" x14ac:dyDescent="0.3">
      <c r="A57809" s="46" t="s">
        <v>57832</v>
      </c>
      <c r="B57809" s="47">
        <v>0.13001828744806401</v>
      </c>
      <c r="C57809" s="48">
        <v>3.47825524528062E-3</v>
      </c>
      <c r="D57809" s="49">
        <v>4.5223679029863205E-4</v>
      </c>
      <c r="E57809" s="48">
        <v>2.02414771963962E-3</v>
      </c>
      <c r="F57809" s="49">
        <v>2.6317622004944742E-4</v>
      </c>
      <c r="G57809" s="50">
        <v>1204.23988578272</v>
      </c>
      <c r="H57809" s="51">
        <v>156.57320762612147</v>
      </c>
      <c r="I57809" s="52">
        <v>722.54393146963298</v>
      </c>
      <c r="J57809" s="51">
        <v>93.943924575673009</v>
      </c>
      <c r="K57809" s="53">
        <v>1926.78381725235</v>
      </c>
      <c r="L57809" s="51">
        <v>250.51713220179448</v>
      </c>
    </row>
    <row r="57810" spans="1:12" ht="21.6" customHeight="1" x14ac:dyDescent="0.3">
      <c r="A57810" s="46" t="s">
        <v>57833</v>
      </c>
      <c r="B57810" s="47">
        <v>0.13001828744806401</v>
      </c>
      <c r="C57810" s="48">
        <v>3.3599421251264698E-3</v>
      </c>
      <c r="D57810" s="49">
        <v>4.3685392103355239E-4</v>
      </c>
      <c r="E57810" s="48">
        <v>1.9501690803239899E-3</v>
      </c>
      <c r="F57810" s="49">
        <v>2.5355764405789118E-4</v>
      </c>
      <c r="G57810" s="50">
        <v>1167.0626725663601</v>
      </c>
      <c r="H57810" s="51">
        <v>151.73949003163881</v>
      </c>
      <c r="I57810" s="52">
        <v>700.237603539818</v>
      </c>
      <c r="J57810" s="51">
        <v>91.043694018983544</v>
      </c>
      <c r="K57810" s="53">
        <v>1867.30027610618</v>
      </c>
      <c r="L57810" s="51">
        <v>242.78318405062237</v>
      </c>
    </row>
    <row r="57811" spans="1:12" ht="21.6" customHeight="1" x14ac:dyDescent="0.3">
      <c r="A57811" s="46" t="s">
        <v>57834</v>
      </c>
      <c r="B57811" s="47">
        <v>0.13001828744806401</v>
      </c>
      <c r="C57811" s="48">
        <v>3.5525049540038401E-3</v>
      </c>
      <c r="D57811" s="49">
        <v>4.6189061027034268E-4</v>
      </c>
      <c r="E57811" s="48">
        <v>1.9802670893170398E-3</v>
      </c>
      <c r="F57811" s="49">
        <v>2.5747093564276394E-4</v>
      </c>
      <c r="G57811" s="50">
        <v>1234.4942487164799</v>
      </c>
      <c r="H57811" s="51">
        <v>160.50682808260112</v>
      </c>
      <c r="I57811" s="52">
        <v>740.69654922989105</v>
      </c>
      <c r="J57811" s="51">
        <v>96.304096849561077</v>
      </c>
      <c r="K57811" s="53">
        <v>1975.1907979463699</v>
      </c>
      <c r="L57811" s="51">
        <v>256.81092493216221</v>
      </c>
    </row>
    <row r="57812" spans="1:12" ht="21.6" customHeight="1" x14ac:dyDescent="0.3">
      <c r="A57812" s="46" t="s">
        <v>57835</v>
      </c>
      <c r="B57812" s="47">
        <v>0.13001828744806401</v>
      </c>
      <c r="C57812" s="48">
        <v>3.4287706261276899E-3</v>
      </c>
      <c r="D57812" s="49">
        <v>4.4580288486134839E-4</v>
      </c>
      <c r="E57812" s="48">
        <v>1.9053135779923799E-3</v>
      </c>
      <c r="F57812" s="49">
        <v>2.4772560846211258E-4</v>
      </c>
      <c r="G57812" s="50">
        <v>1195.9336438211401</v>
      </c>
      <c r="H57812" s="51">
        <v>155.4932442711476</v>
      </c>
      <c r="I57812" s="52">
        <v>717.56018629268601</v>
      </c>
      <c r="J57812" s="51">
        <v>93.295946562688812</v>
      </c>
      <c r="K57812" s="53">
        <v>1913.49383011383</v>
      </c>
      <c r="L57812" s="51">
        <v>248.78919083383641</v>
      </c>
    </row>
    <row r="57813" spans="1:12" ht="21.6" customHeight="1" x14ac:dyDescent="0.3">
      <c r="A57813" s="46" t="s">
        <v>57836</v>
      </c>
      <c r="B57813" s="47">
        <v>0.13001828744806401</v>
      </c>
      <c r="C57813" s="48">
        <v>3.5007972498249302E-3</v>
      </c>
      <c r="D57813" s="49">
        <v>4.5516766312512976E-4</v>
      </c>
      <c r="E57813" s="48">
        <v>1.95425179270907E-3</v>
      </c>
      <c r="F57813" s="49">
        <v>2.5408847133034229E-4</v>
      </c>
      <c r="G57813" s="50">
        <v>1228.80017893531</v>
      </c>
      <c r="H57813" s="51">
        <v>159.76649488104363</v>
      </c>
      <c r="I57813" s="52">
        <v>737.28010736118904</v>
      </c>
      <c r="J57813" s="51">
        <v>95.859896928626569</v>
      </c>
      <c r="K57813" s="53">
        <v>1966.0802862964999</v>
      </c>
      <c r="L57813" s="51">
        <v>255.6263918096702</v>
      </c>
    </row>
    <row r="57814" spans="1:12" ht="21.6" customHeight="1" x14ac:dyDescent="0.3">
      <c r="A57814" s="46" t="s">
        <v>57837</v>
      </c>
      <c r="B57814" s="47">
        <v>0.13001828744806401</v>
      </c>
      <c r="C57814" s="48">
        <v>3.3797293849593202E-3</v>
      </c>
      <c r="D57814" s="49">
        <v>4.3942662667030948E-4</v>
      </c>
      <c r="E57814" s="48">
        <v>1.88071080210359E-3</v>
      </c>
      <c r="F57814" s="49">
        <v>2.4452679767458362E-4</v>
      </c>
      <c r="G57814" s="50">
        <v>1190.4481033731199</v>
      </c>
      <c r="H57814" s="51">
        <v>154.78002369636891</v>
      </c>
      <c r="I57814" s="52">
        <v>714.26886202387595</v>
      </c>
      <c r="J57814" s="51">
        <v>92.86801421782188</v>
      </c>
      <c r="K57814" s="53">
        <v>1904.716965397</v>
      </c>
      <c r="L57814" s="51">
        <v>247.64803791419081</v>
      </c>
    </row>
    <row r="57815" spans="1:12" ht="21.6" customHeight="1" x14ac:dyDescent="0.3">
      <c r="A57815" s="46" t="s">
        <v>57838</v>
      </c>
      <c r="B57815" s="47">
        <v>0.13001828744806401</v>
      </c>
      <c r="C57815" s="48">
        <v>3.45669425535053E-3</v>
      </c>
      <c r="D57815" s="49">
        <v>4.4943346731223676E-4</v>
      </c>
      <c r="E57815" s="48">
        <v>1.93245021375837E-3</v>
      </c>
      <c r="F57815" s="49">
        <v>2.5125386737150849E-4</v>
      </c>
      <c r="G57815" s="50">
        <v>1205.51405395184</v>
      </c>
      <c r="H57815" s="51">
        <v>156.73887278939128</v>
      </c>
      <c r="I57815" s="52">
        <v>723.30843237110901</v>
      </c>
      <c r="J57815" s="51">
        <v>94.043323673635413</v>
      </c>
      <c r="K57815" s="53">
        <v>1928.82248632295</v>
      </c>
      <c r="L57815" s="51">
        <v>250.78219646302671</v>
      </c>
    </row>
    <row r="57816" spans="1:12" ht="21.6" customHeight="1" x14ac:dyDescent="0.3">
      <c r="A57816" s="46" t="s">
        <v>57839</v>
      </c>
      <c r="B57816" s="47">
        <v>0.13001828744806401</v>
      </c>
      <c r="C57816" s="48">
        <v>3.3372126766375498E-3</v>
      </c>
      <c r="D57816" s="49">
        <v>4.3389867706638402E-4</v>
      </c>
      <c r="E57816" s="48">
        <v>1.86009295680169E-3</v>
      </c>
      <c r="F57816" s="49">
        <v>2.4184610073756146E-4</v>
      </c>
      <c r="G57816" s="50">
        <v>1168.2132981530599</v>
      </c>
      <c r="H57816" s="51">
        <v>151.88909239991546</v>
      </c>
      <c r="I57816" s="52">
        <v>700.92797889183896</v>
      </c>
      <c r="J57816" s="51">
        <v>91.133455439949657</v>
      </c>
      <c r="K57816" s="53">
        <v>1869.1412770449001</v>
      </c>
      <c r="L57816" s="51">
        <v>243.02254783986513</v>
      </c>
    </row>
    <row r="57817" spans="1:12" ht="21.6" customHeight="1" x14ac:dyDescent="0.3">
      <c r="A57817" s="46" t="s">
        <v>57840</v>
      </c>
      <c r="B57817" s="47">
        <v>0.13001828744806401</v>
      </c>
      <c r="C57817" s="48">
        <v>3.40657328342776E-3</v>
      </c>
      <c r="D57817" s="49">
        <v>4.4291682437760574E-4</v>
      </c>
      <c r="E57817" s="48">
        <v>1.9072332374575299E-3</v>
      </c>
      <c r="F57817" s="49">
        <v>2.4797519929825487E-4</v>
      </c>
      <c r="G57817" s="50">
        <v>1199.9947156605799</v>
      </c>
      <c r="H57817" s="51">
        <v>156.02125787691512</v>
      </c>
      <c r="I57817" s="52">
        <v>719.99682939634795</v>
      </c>
      <c r="J57817" s="51">
        <v>93.612754726149078</v>
      </c>
      <c r="K57817" s="53">
        <v>1919.9915450569299</v>
      </c>
      <c r="L57817" s="51">
        <v>249.63401260306421</v>
      </c>
    </row>
    <row r="57818" spans="1:12" ht="21.6" customHeight="1" x14ac:dyDescent="0.3">
      <c r="A57818" s="46" t="s">
        <v>57841</v>
      </c>
      <c r="B57818" s="47">
        <v>0.13001828744806401</v>
      </c>
      <c r="C57818" s="48">
        <v>3.28967634311262E-3</v>
      </c>
      <c r="D57818" s="49">
        <v>4.277180843899127E-4</v>
      </c>
      <c r="E57818" s="48">
        <v>1.8362451557993899E-3</v>
      </c>
      <c r="F57818" s="49">
        <v>2.3874545049184015E-4</v>
      </c>
      <c r="G57818" s="50">
        <v>1162.8960901442699</v>
      </c>
      <c r="H57818" s="51">
        <v>151.19775812060746</v>
      </c>
      <c r="I57818" s="52">
        <v>697.73765408656504</v>
      </c>
      <c r="J57818" s="51">
        <v>90.718654872364866</v>
      </c>
      <c r="K57818" s="53">
        <v>1860.63374423084</v>
      </c>
      <c r="L57818" s="51">
        <v>241.91641299297231</v>
      </c>
    </row>
    <row r="57819" spans="1:12" ht="21.6" customHeight="1" x14ac:dyDescent="0.3">
      <c r="A57819" s="46" t="s">
        <v>57842</v>
      </c>
      <c r="B57819" s="47">
        <v>0.13001828744806401</v>
      </c>
      <c r="C57819" s="48">
        <v>3.5450937938362702E-3</v>
      </c>
      <c r="D57819" s="49">
        <v>4.6092702391735196E-4</v>
      </c>
      <c r="E57819" s="48">
        <v>1.9662831682730701E-3</v>
      </c>
      <c r="F57819" s="49">
        <v>2.5565277017681803E-4</v>
      </c>
      <c r="G57819" s="50">
        <v>1234.07871604666</v>
      </c>
      <c r="H57819" s="51">
        <v>160.45280123649241</v>
      </c>
      <c r="I57819" s="52">
        <v>740.44722962799597</v>
      </c>
      <c r="J57819" s="51">
        <v>96.271680741895437</v>
      </c>
      <c r="K57819" s="53">
        <v>1974.5259456746501</v>
      </c>
      <c r="L57819" s="51">
        <v>256.72448197838787</v>
      </c>
    </row>
    <row r="57820" spans="1:12" ht="21.6" customHeight="1" x14ac:dyDescent="0.3">
      <c r="A57820" s="46" t="s">
        <v>57843</v>
      </c>
      <c r="B57820" s="47">
        <v>0.13001828744806401</v>
      </c>
      <c r="C57820" s="48">
        <v>3.4211818666679502E-3</v>
      </c>
      <c r="D57820" s="49">
        <v>4.4481620735253776E-4</v>
      </c>
      <c r="E57820" s="48">
        <v>1.89105340654204E-3</v>
      </c>
      <c r="F57820" s="49">
        <v>2.4587152539142361E-4</v>
      </c>
      <c r="G57820" s="50">
        <v>1195.5093496771899</v>
      </c>
      <c r="H57820" s="51">
        <v>155.43807827317696</v>
      </c>
      <c r="I57820" s="52">
        <v>717.30560980631606</v>
      </c>
      <c r="J57820" s="51">
        <v>93.262846963906441</v>
      </c>
      <c r="K57820" s="53">
        <v>1912.8149594835099</v>
      </c>
      <c r="L57820" s="51">
        <v>248.7009252370834</v>
      </c>
    </row>
    <row r="57821" spans="1:12" ht="21.6" customHeight="1" x14ac:dyDescent="0.3">
      <c r="A57821" s="46" t="s">
        <v>57844</v>
      </c>
      <c r="B57821" s="47">
        <v>0.13001828744806401</v>
      </c>
      <c r="C57821" s="48">
        <v>3.4934078501909199E-3</v>
      </c>
      <c r="D57821" s="49">
        <v>4.5420690603944634E-4</v>
      </c>
      <c r="E57821" s="48">
        <v>1.9402678716651E-3</v>
      </c>
      <c r="F57821" s="49">
        <v>2.5227030586439633E-4</v>
      </c>
      <c r="G57821" s="50">
        <v>1228.38607738769</v>
      </c>
      <c r="H57821" s="51">
        <v>159.71265410699249</v>
      </c>
      <c r="I57821" s="52">
        <v>737.03164643261903</v>
      </c>
      <c r="J57821" s="51">
        <v>95.827592464196144</v>
      </c>
      <c r="K57821" s="53">
        <v>1965.4177238203099</v>
      </c>
      <c r="L57821" s="51">
        <v>255.54024657118862</v>
      </c>
    </row>
    <row r="57822" spans="1:12" ht="21.6" customHeight="1" x14ac:dyDescent="0.3">
      <c r="A57822" s="46" t="s">
        <v>57845</v>
      </c>
      <c r="B57822" s="47">
        <v>0.13001828744806401</v>
      </c>
      <c r="C57822" s="48">
        <v>3.3721623860331501E-3</v>
      </c>
      <c r="D57822" s="49">
        <v>4.3844277842880751E-4</v>
      </c>
      <c r="E57822" s="48">
        <v>1.8664506306532401E-3</v>
      </c>
      <c r="F57822" s="49">
        <v>2.4267271460389332E-4</v>
      </c>
      <c r="G57822" s="50">
        <v>1190.02524035138</v>
      </c>
      <c r="H57822" s="51">
        <v>154.72504377045721</v>
      </c>
      <c r="I57822" s="52">
        <v>714.01514421083004</v>
      </c>
      <c r="J57822" s="51">
        <v>92.835026262274582</v>
      </c>
      <c r="K57822" s="53">
        <v>1904.04038456221</v>
      </c>
      <c r="L57822" s="51">
        <v>247.5600700327318</v>
      </c>
    </row>
    <row r="57823" spans="1:12" ht="21.6" customHeight="1" x14ac:dyDescent="0.3">
      <c r="A57823" s="46" t="s">
        <v>57846</v>
      </c>
      <c r="B57823" s="47">
        <v>0.13001828744806401</v>
      </c>
      <c r="C57823" s="48">
        <v>3.4493090172956101E-3</v>
      </c>
      <c r="D57823" s="49">
        <v>4.484732513079398E-4</v>
      </c>
      <c r="E57823" s="48">
        <v>1.9184662927144E-3</v>
      </c>
      <c r="F57823" s="49">
        <v>2.4943570190556259E-4</v>
      </c>
      <c r="G57823" s="50">
        <v>1205.10022609826</v>
      </c>
      <c r="H57823" s="51">
        <v>156.68506760057051</v>
      </c>
      <c r="I57823" s="52">
        <v>723.06013565896001</v>
      </c>
      <c r="J57823" s="51">
        <v>94.011040560342821</v>
      </c>
      <c r="K57823" s="53">
        <v>1928.16036175722</v>
      </c>
      <c r="L57823" s="51">
        <v>250.69610816091333</v>
      </c>
    </row>
    <row r="57824" spans="1:12" ht="21.6" customHeight="1" x14ac:dyDescent="0.3">
      <c r="A57824" s="46" t="s">
        <v>57847</v>
      </c>
      <c r="B57824" s="47">
        <v>0.13001828744806401</v>
      </c>
      <c r="C57824" s="48">
        <v>3.3296498392904701E-3</v>
      </c>
      <c r="D57824" s="49">
        <v>4.3291536990626851E-4</v>
      </c>
      <c r="E57824" s="48">
        <v>1.8458327853513401E-3</v>
      </c>
      <c r="F57824" s="49">
        <v>2.3999201766687118E-4</v>
      </c>
      <c r="G57824" s="50">
        <v>1167.7907088253601</v>
      </c>
      <c r="H57824" s="51">
        <v>151.83414805923408</v>
      </c>
      <c r="I57824" s="52">
        <v>700.674425295216</v>
      </c>
      <c r="J57824" s="51">
        <v>91.100488835540446</v>
      </c>
      <c r="K57824" s="53">
        <v>1868.4651341205699</v>
      </c>
      <c r="L57824" s="51">
        <v>242.93463689477454</v>
      </c>
    </row>
    <row r="57825" spans="1:12" ht="21.6" customHeight="1" x14ac:dyDescent="0.3">
      <c r="A57825" s="46" t="s">
        <v>57848</v>
      </c>
      <c r="B57825" s="47">
        <v>0.13001828744806401</v>
      </c>
      <c r="C57825" s="48">
        <v>3.3992091381501999E-3</v>
      </c>
      <c r="D57825" s="49">
        <v>4.4195935082009863E-4</v>
      </c>
      <c r="E57825" s="48">
        <v>1.8932493164135599E-3</v>
      </c>
      <c r="F57825" s="49">
        <v>2.4615703383230891E-4</v>
      </c>
      <c r="G57825" s="50">
        <v>1199.5822750129701</v>
      </c>
      <c r="H57825" s="51">
        <v>155.96763305023893</v>
      </c>
      <c r="I57825" s="52">
        <v>719.74936500778199</v>
      </c>
      <c r="J57825" s="51">
        <v>93.58057983014335</v>
      </c>
      <c r="K57825" s="53">
        <v>1919.33164002075</v>
      </c>
      <c r="L57825" s="51">
        <v>249.54821288038227</v>
      </c>
    </row>
    <row r="57826" spans="1:12" ht="21.6" customHeight="1" x14ac:dyDescent="0.3">
      <c r="A57826" s="46" t="s">
        <v>57849</v>
      </c>
      <c r="B57826" s="47">
        <v>0.13001828744806401</v>
      </c>
      <c r="C57826" s="48">
        <v>3.2821345985429001E-3</v>
      </c>
      <c r="D57826" s="49">
        <v>4.2673751967658698E-4</v>
      </c>
      <c r="E57826" s="48">
        <v>1.82198498434904E-3</v>
      </c>
      <c r="F57826" s="49">
        <v>2.3689136742114991E-4</v>
      </c>
      <c r="G57826" s="50">
        <v>1162.47488802254</v>
      </c>
      <c r="H57826" s="51">
        <v>151.14299414207062</v>
      </c>
      <c r="I57826" s="52">
        <v>697.48493281352398</v>
      </c>
      <c r="J57826" s="51">
        <v>90.685796485242378</v>
      </c>
      <c r="K57826" s="53">
        <v>1859.9598208360601</v>
      </c>
      <c r="L57826" s="51">
        <v>241.828790627313</v>
      </c>
    </row>
    <row r="57827" spans="1:12" ht="21.6" customHeight="1" x14ac:dyDescent="0.3">
      <c r="A57827" s="46" t="s">
        <v>57850</v>
      </c>
      <c r="B57827" s="47">
        <v>0.13001828744806401</v>
      </c>
      <c r="C57827" s="48">
        <v>3.58358201344704E-3</v>
      </c>
      <c r="D57827" s="49">
        <v>4.6593119631806922E-4</v>
      </c>
      <c r="E57827" s="48">
        <v>1.9850958206739499E-3</v>
      </c>
      <c r="F57827" s="49">
        <v>2.5809875902433618E-4</v>
      </c>
      <c r="G57827" s="50">
        <v>1236.53881772267</v>
      </c>
      <c r="H57827" s="51">
        <v>160.77265944335534</v>
      </c>
      <c r="I57827" s="52">
        <v>741.92329063360296</v>
      </c>
      <c r="J57827" s="51">
        <v>96.463595666013333</v>
      </c>
      <c r="K57827" s="53">
        <v>1978.4621083562699</v>
      </c>
      <c r="L57827" s="51">
        <v>257.2362551093687</v>
      </c>
    </row>
    <row r="57828" spans="1:12" ht="21.6" customHeight="1" x14ac:dyDescent="0.3">
      <c r="A57828" s="46" t="s">
        <v>57851</v>
      </c>
      <c r="B57828" s="47">
        <v>0.13001828744806401</v>
      </c>
      <c r="C57828" s="48">
        <v>3.4594249184454699E-3</v>
      </c>
      <c r="D57828" s="49">
        <v>4.4978850345143848E-4</v>
      </c>
      <c r="E57828" s="48">
        <v>1.9111839084690601E-3</v>
      </c>
      <c r="F57828" s="49">
        <v>2.4848885877744472E-4</v>
      </c>
      <c r="G57828" s="50">
        <v>1197.96201269012</v>
      </c>
      <c r="H57828" s="51">
        <v>155.75696931780533</v>
      </c>
      <c r="I57828" s="52">
        <v>718.77720761407704</v>
      </c>
      <c r="J57828" s="51">
        <v>93.454181590683859</v>
      </c>
      <c r="K57828" s="53">
        <v>1916.7392203042</v>
      </c>
      <c r="L57828" s="51">
        <v>249.21115090848917</v>
      </c>
    </row>
    <row r="57829" spans="1:12" ht="21.6" customHeight="1" x14ac:dyDescent="0.3">
      <c r="A57829" s="46" t="s">
        <v>57852</v>
      </c>
      <c r="B57829" s="47">
        <v>0.13001828744806401</v>
      </c>
      <c r="C57829" s="48">
        <v>3.5319500057052399E-3</v>
      </c>
      <c r="D57829" s="49">
        <v>4.592180910939752E-4</v>
      </c>
      <c r="E57829" s="48">
        <v>1.95995685357578E-3</v>
      </c>
      <c r="F57829" s="49">
        <v>2.548302335740189E-4</v>
      </c>
      <c r="G57829" s="50">
        <v>1230.86029241446</v>
      </c>
      <c r="H57829" s="51">
        <v>160.03434730755137</v>
      </c>
      <c r="I57829" s="52">
        <v>738.51617544867997</v>
      </c>
      <c r="J57829" s="51">
        <v>96.020608384531343</v>
      </c>
      <c r="K57829" s="53">
        <v>1969.3764678631401</v>
      </c>
      <c r="L57829" s="51">
        <v>256.05495569208273</v>
      </c>
    </row>
    <row r="57830" spans="1:12" ht="21.6" customHeight="1" x14ac:dyDescent="0.3">
      <c r="A57830" s="46" t="s">
        <v>57853</v>
      </c>
      <c r="B57830" s="47">
        <v>0.13001828744806401</v>
      </c>
      <c r="C57830" s="48">
        <v>3.4104499843952201E-3</v>
      </c>
      <c r="D57830" s="49">
        <v>4.4342086639834319E-4</v>
      </c>
      <c r="E57830" s="48">
        <v>1.8874098810992301E-3</v>
      </c>
      <c r="F57830" s="49">
        <v>2.4539780045307601E-4</v>
      </c>
      <c r="G57830" s="50">
        <v>1192.4907725988</v>
      </c>
      <c r="H57830" s="51">
        <v>155.04560805091472</v>
      </c>
      <c r="I57830" s="52">
        <v>715.49446355928001</v>
      </c>
      <c r="J57830" s="51">
        <v>93.027364830548834</v>
      </c>
      <c r="K57830" s="53">
        <v>1907.9852361580799</v>
      </c>
      <c r="L57830" s="51">
        <v>248.07297288146356</v>
      </c>
    </row>
    <row r="57831" spans="1:12" ht="21.6" customHeight="1" x14ac:dyDescent="0.3">
      <c r="A57831" s="46" t="s">
        <v>57854</v>
      </c>
      <c r="B57831" s="47">
        <v>0.13001828744806401</v>
      </c>
      <c r="C57831" s="48">
        <v>3.4873247061665098E-3</v>
      </c>
      <c r="D57831" s="49">
        <v>4.5341598607109265E-4</v>
      </c>
      <c r="E57831" s="48">
        <v>1.93764924022846E-3</v>
      </c>
      <c r="F57831" s="49">
        <v>2.5192983588954673E-4</v>
      </c>
      <c r="G57831" s="50">
        <v>1207.5278164301101</v>
      </c>
      <c r="H57831" s="51">
        <v>157.00069873814311</v>
      </c>
      <c r="I57831" s="52">
        <v>724.516689858071</v>
      </c>
      <c r="J57831" s="51">
        <v>94.200419242886525</v>
      </c>
      <c r="K57831" s="53">
        <v>1932.04450628819</v>
      </c>
      <c r="L57831" s="51">
        <v>251.20111798102965</v>
      </c>
    </row>
    <row r="57832" spans="1:12" ht="21.6" customHeight="1" x14ac:dyDescent="0.3">
      <c r="A57832" s="46" t="s">
        <v>57855</v>
      </c>
      <c r="B57832" s="47">
        <v>0.13001828744806401</v>
      </c>
      <c r="C57832" s="48">
        <v>3.36744541886538E-3</v>
      </c>
      <c r="D57832" s="49">
        <v>4.3782948643570529E-4</v>
      </c>
      <c r="E57832" s="48">
        <v>1.866313476931E-3</v>
      </c>
      <c r="F57832" s="49">
        <v>2.4265488211181054E-4</v>
      </c>
      <c r="G57832" s="50">
        <v>1170.21191217722</v>
      </c>
      <c r="H57832" s="51">
        <v>152.14894877260645</v>
      </c>
      <c r="I57832" s="52">
        <v>702.12714730633695</v>
      </c>
      <c r="J57832" s="51">
        <v>91.289369263564495</v>
      </c>
      <c r="K57832" s="53">
        <v>1872.33905948356</v>
      </c>
      <c r="L57832" s="51">
        <v>243.43831803617093</v>
      </c>
    </row>
    <row r="57833" spans="1:12" ht="21.6" customHeight="1" x14ac:dyDescent="0.3">
      <c r="A57833" s="46" t="s">
        <v>57856</v>
      </c>
      <c r="B57833" s="47">
        <v>0.13001828744806401</v>
      </c>
      <c r="C57833" s="48">
        <v>3.4372771078166001E-3</v>
      </c>
      <c r="D57833" s="49">
        <v>4.4690888304274882E-4</v>
      </c>
      <c r="E57833" s="48">
        <v>1.9132817018876599E-3</v>
      </c>
      <c r="F57833" s="49">
        <v>2.4876161028515088E-4</v>
      </c>
      <c r="G57833" s="50">
        <v>1202.0235456052001</v>
      </c>
      <c r="H57833" s="51">
        <v>156.28504287183799</v>
      </c>
      <c r="I57833" s="52">
        <v>721.21412736312197</v>
      </c>
      <c r="J57833" s="51">
        <v>93.771025723103037</v>
      </c>
      <c r="K57833" s="53">
        <v>1923.2376729683201</v>
      </c>
      <c r="L57833" s="51">
        <v>250.05606859494102</v>
      </c>
    </row>
    <row r="57834" spans="1:12" ht="21.6" customHeight="1" x14ac:dyDescent="0.3">
      <c r="A57834" s="46" t="s">
        <v>57857</v>
      </c>
      <c r="B57834" s="47">
        <v>0.13001828744806401</v>
      </c>
      <c r="C57834" s="48">
        <v>3.3199733577203299E-3</v>
      </c>
      <c r="D57834" s="49">
        <v>4.3165725034399608E-4</v>
      </c>
      <c r="E57834" s="48">
        <v>1.84326899299547E-3</v>
      </c>
      <c r="F57834" s="49">
        <v>2.3965867777538851E-4</v>
      </c>
      <c r="G57834" s="50">
        <v>1164.9085656961799</v>
      </c>
      <c r="H57834" s="51">
        <v>151.45941674539787</v>
      </c>
      <c r="I57834" s="52">
        <v>698.94513941771095</v>
      </c>
      <c r="J57834" s="51">
        <v>90.87565004723912</v>
      </c>
      <c r="K57834" s="53">
        <v>1863.8537051138901</v>
      </c>
      <c r="L57834" s="51">
        <v>242.33506679263701</v>
      </c>
    </row>
    <row r="57835" spans="1:12" ht="21.6" customHeight="1" x14ac:dyDescent="0.3">
      <c r="A57835" s="46" t="s">
        <v>57858</v>
      </c>
      <c r="B57835" s="47">
        <v>0.13001828744806401</v>
      </c>
      <c r="C57835" s="48">
        <v>3.57540898748552E-3</v>
      </c>
      <c r="D57835" s="49">
        <v>4.6486855347928384E-4</v>
      </c>
      <c r="E57835" s="48">
        <v>1.9705520645499201E-3</v>
      </c>
      <c r="F57835" s="49">
        <v>2.5620780476002749E-4</v>
      </c>
      <c r="G57835" s="50">
        <v>1236.0704639018199</v>
      </c>
      <c r="H57835" s="51">
        <v>160.71176488164866</v>
      </c>
      <c r="I57835" s="52">
        <v>741.64227834109704</v>
      </c>
      <c r="J57835" s="51">
        <v>96.427058928989851</v>
      </c>
      <c r="K57835" s="53">
        <v>1977.7127422429201</v>
      </c>
      <c r="L57835" s="51">
        <v>257.13882381063854</v>
      </c>
    </row>
    <row r="57836" spans="1:12" ht="21.6" customHeight="1" x14ac:dyDescent="0.3">
      <c r="A57836" s="46" t="s">
        <v>57859</v>
      </c>
      <c r="B57836" s="47">
        <v>0.13001828744806401</v>
      </c>
      <c r="C57836" s="48">
        <v>3.4510668489395901E-3</v>
      </c>
      <c r="D57836" s="49">
        <v>4.4870180156791211E-4</v>
      </c>
      <c r="E57836" s="48">
        <v>1.8963528424748701E-3</v>
      </c>
      <c r="F57836" s="49">
        <v>2.4656054897585089E-4</v>
      </c>
      <c r="G57836" s="50">
        <v>1197.4845332682901</v>
      </c>
      <c r="H57836" s="51">
        <v>155.6948882610873</v>
      </c>
      <c r="I57836" s="52">
        <v>718.49071996097405</v>
      </c>
      <c r="J57836" s="51">
        <v>93.416932956652388</v>
      </c>
      <c r="K57836" s="53">
        <v>1915.97525322926</v>
      </c>
      <c r="L57836" s="51">
        <v>249.1118212177397</v>
      </c>
    </row>
    <row r="57837" spans="1:12" ht="21.6" customHeight="1" x14ac:dyDescent="0.3">
      <c r="A57837" s="46" t="s">
        <v>57860</v>
      </c>
      <c r="B57837" s="47">
        <v>0.13001828744806401</v>
      </c>
      <c r="C57837" s="48">
        <v>3.5238071952903298E-3</v>
      </c>
      <c r="D57837" s="49">
        <v>4.5815937682881433E-4</v>
      </c>
      <c r="E57837" s="48">
        <v>1.94541309745175E-3</v>
      </c>
      <c r="F57837" s="49">
        <v>2.5293927930971022E-4</v>
      </c>
      <c r="G57837" s="50">
        <v>1230.3940105168101</v>
      </c>
      <c r="H57837" s="51">
        <v>159.97372213375093</v>
      </c>
      <c r="I57837" s="52">
        <v>738.23640631009096</v>
      </c>
      <c r="J57837" s="51">
        <v>95.984233280251189</v>
      </c>
      <c r="K57837" s="53">
        <v>1968.6304168269101</v>
      </c>
      <c r="L57837" s="51">
        <v>255.95795541400213</v>
      </c>
    </row>
    <row r="57838" spans="1:12" ht="21.6" customHeight="1" x14ac:dyDescent="0.3">
      <c r="A57838" s="46" t="s">
        <v>57861</v>
      </c>
      <c r="B57838" s="47">
        <v>0.13001828744806401</v>
      </c>
      <c r="C57838" s="48">
        <v>3.4021221304359498E-3</v>
      </c>
      <c r="D57838" s="49">
        <v>4.4233809308844127E-4</v>
      </c>
      <c r="E57838" s="48">
        <v>1.8725788151050401E-3</v>
      </c>
      <c r="F57838" s="49">
        <v>2.4346949065148221E-4</v>
      </c>
      <c r="G57838" s="50">
        <v>1192.0153651001499</v>
      </c>
      <c r="H57838" s="51">
        <v>154.98379638210025</v>
      </c>
      <c r="I57838" s="52">
        <v>715.20921906009403</v>
      </c>
      <c r="J57838" s="51">
        <v>92.990277829260691</v>
      </c>
      <c r="K57838" s="53">
        <v>1907.2245841602501</v>
      </c>
      <c r="L57838" s="51">
        <v>247.97407421136094</v>
      </c>
    </row>
    <row r="57839" spans="1:12" ht="21.6" customHeight="1" x14ac:dyDescent="0.3">
      <c r="A57839" s="46" t="s">
        <v>57862</v>
      </c>
      <c r="B57839" s="47">
        <v>0.13001828744806401</v>
      </c>
      <c r="C57839" s="48">
        <v>3.4791876743041602E-3</v>
      </c>
      <c r="D57839" s="49">
        <v>4.5235802312343961E-4</v>
      </c>
      <c r="E57839" s="48">
        <v>1.92310548410443E-3</v>
      </c>
      <c r="F57839" s="49">
        <v>2.500388816252381E-4</v>
      </c>
      <c r="G57839" s="50">
        <v>1207.0619307760701</v>
      </c>
      <c r="H57839" s="51">
        <v>156.94012508325824</v>
      </c>
      <c r="I57839" s="52">
        <v>724.23715846564505</v>
      </c>
      <c r="J57839" s="51">
        <v>94.164075049955329</v>
      </c>
      <c r="K57839" s="53">
        <v>1931.2990892417199</v>
      </c>
      <c r="L57839" s="51">
        <v>251.10420013321357</v>
      </c>
    </row>
    <row r="57840" spans="1:12" ht="21.6" customHeight="1" x14ac:dyDescent="0.3">
      <c r="A57840" s="46" t="s">
        <v>57863</v>
      </c>
      <c r="B57840" s="47">
        <v>0.13001828744806401</v>
      </c>
      <c r="C57840" s="48">
        <v>3.3591233434586698E-3</v>
      </c>
      <c r="D57840" s="49">
        <v>4.367474644433112E-4</v>
      </c>
      <c r="E57840" s="48">
        <v>1.85148241093681E-3</v>
      </c>
      <c r="F57840" s="49">
        <v>2.4072657231021674E-4</v>
      </c>
      <c r="G57840" s="50">
        <v>1169.73690092219</v>
      </c>
      <c r="H57840" s="51">
        <v>152.08718862270888</v>
      </c>
      <c r="I57840" s="52">
        <v>701.84214055331404</v>
      </c>
      <c r="J57840" s="51">
        <v>91.252313173625325</v>
      </c>
      <c r="K57840" s="53">
        <v>1871.5790414754999</v>
      </c>
      <c r="L57840" s="51">
        <v>243.33950179633422</v>
      </c>
    </row>
    <row r="57841" spans="1:12" ht="21.6" customHeight="1" x14ac:dyDescent="0.3">
      <c r="A57841" s="46" t="s">
        <v>57864</v>
      </c>
      <c r="B57841" s="47">
        <v>0.13001828744806401</v>
      </c>
      <c r="C57841" s="48">
        <v>3.4291693642892599E-3</v>
      </c>
      <c r="D57841" s="49">
        <v>4.4585472811425593E-4</v>
      </c>
      <c r="E57841" s="48">
        <v>1.8987379457636299E-3</v>
      </c>
      <c r="F57841" s="49">
        <v>2.468706560208422E-4</v>
      </c>
      <c r="G57841" s="50">
        <v>1201.55966829413</v>
      </c>
      <c r="H57841" s="51">
        <v>156.22473033826665</v>
      </c>
      <c r="I57841" s="52">
        <v>720.93580097647998</v>
      </c>
      <c r="J57841" s="51">
        <v>93.734838202960248</v>
      </c>
      <c r="K57841" s="53">
        <v>1922.4954692706101</v>
      </c>
      <c r="L57841" s="51">
        <v>249.9595685412269</v>
      </c>
    </row>
    <row r="57842" spans="1:12" ht="21.6" customHeight="1" x14ac:dyDescent="0.3">
      <c r="A57842" s="46" t="s">
        <v>57865</v>
      </c>
      <c r="B57842" s="47">
        <v>0.13001828744806401</v>
      </c>
      <c r="C57842" s="48">
        <v>3.3116805706486399E-3</v>
      </c>
      <c r="D57842" s="49">
        <v>4.3057903637076355E-4</v>
      </c>
      <c r="E57842" s="48">
        <v>1.82843792700128E-3</v>
      </c>
      <c r="F57842" s="49">
        <v>2.3773036797379471E-4</v>
      </c>
      <c r="G57842" s="50">
        <v>1164.4355627841101</v>
      </c>
      <c r="H57842" s="51">
        <v>151.3979177168126</v>
      </c>
      <c r="I57842" s="52">
        <v>698.66133767047097</v>
      </c>
      <c r="J57842" s="51">
        <v>90.838750630088214</v>
      </c>
      <c r="K57842" s="53">
        <v>1863.09690045459</v>
      </c>
      <c r="L57842" s="51">
        <v>242.23666834690081</v>
      </c>
    </row>
    <row r="57843" spans="1:12" ht="21.6" customHeight="1" x14ac:dyDescent="0.3">
      <c r="A57843" s="46" t="s">
        <v>57866</v>
      </c>
      <c r="B57843" s="47">
        <v>0.13001828744806401</v>
      </c>
      <c r="C57843" s="48">
        <v>3.5066989149183099E-3</v>
      </c>
      <c r="D57843" s="49">
        <v>4.5593498751366298E-4</v>
      </c>
      <c r="E57843" s="48">
        <v>1.8616861413855001E-3</v>
      </c>
      <c r="F57843" s="49">
        <v>2.420532438687371E-4</v>
      </c>
      <c r="G57843" s="50">
        <v>1231.98382198684</v>
      </c>
      <c r="H57843" s="51">
        <v>160.18042669844948</v>
      </c>
      <c r="I57843" s="52">
        <v>739.19029319210904</v>
      </c>
      <c r="J57843" s="51">
        <v>96.108256019070353</v>
      </c>
      <c r="K57843" s="53">
        <v>1971.1741151789499</v>
      </c>
      <c r="L57843" s="51">
        <v>256.28868271751981</v>
      </c>
    </row>
    <row r="57844" spans="1:12" ht="21.6" customHeight="1" x14ac:dyDescent="0.3">
      <c r="A57844" s="46" t="s">
        <v>57867</v>
      </c>
      <c r="B57844" s="47">
        <v>0.13001828744806401</v>
      </c>
      <c r="C57844" s="48">
        <v>3.3837504217509801E-3</v>
      </c>
      <c r="D57844" s="49">
        <v>4.3994943498772675E-4</v>
      </c>
      <c r="E57844" s="48">
        <v>1.79033305532194E-3</v>
      </c>
      <c r="F57844" s="49">
        <v>2.327760378146187E-4</v>
      </c>
      <c r="G57844" s="50">
        <v>1193.47444495377</v>
      </c>
      <c r="H57844" s="51">
        <v>155.17350344591793</v>
      </c>
      <c r="I57844" s="52">
        <v>716.08466697226402</v>
      </c>
      <c r="J57844" s="51">
        <v>93.104102067551011</v>
      </c>
      <c r="K57844" s="53">
        <v>1909.55911192603</v>
      </c>
      <c r="L57844" s="51">
        <v>248.27760551346893</v>
      </c>
    </row>
    <row r="57845" spans="1:12" ht="21.6" customHeight="1" x14ac:dyDescent="0.3">
      <c r="A57845" s="46" t="s">
        <v>57868</v>
      </c>
      <c r="B57845" s="47">
        <v>0.13001828744806401</v>
      </c>
      <c r="C57845" s="48">
        <v>3.4550808909074599E-3</v>
      </c>
      <c r="D57845" s="49">
        <v>4.4922370043031922E-4</v>
      </c>
      <c r="E57845" s="48">
        <v>1.83654717428734E-3</v>
      </c>
      <c r="F57845" s="49">
        <v>2.3878471841842108E-4</v>
      </c>
      <c r="G57845" s="50">
        <v>1226.3021027074899</v>
      </c>
      <c r="H57845" s="51">
        <v>159.44169928798775</v>
      </c>
      <c r="I57845" s="52">
        <v>735.78126162449905</v>
      </c>
      <c r="J57845" s="51">
        <v>95.665019572793312</v>
      </c>
      <c r="K57845" s="53">
        <v>1962.08336433199</v>
      </c>
      <c r="L57845" s="51">
        <v>255.10671886078106</v>
      </c>
    </row>
    <row r="57846" spans="1:12" ht="21.6" customHeight="1" x14ac:dyDescent="0.3">
      <c r="A57846" s="46" t="s">
        <v>57869</v>
      </c>
      <c r="B57846" s="47">
        <v>0.13001828744806401</v>
      </c>
      <c r="C57846" s="48">
        <v>3.33479532521984E-3</v>
      </c>
      <c r="D57846" s="49">
        <v>4.3358437717489325E-4</v>
      </c>
      <c r="E57846" s="48">
        <v>1.76655902795212E-3</v>
      </c>
      <c r="F57846" s="49">
        <v>2.296849794902513E-4</v>
      </c>
      <c r="G57846" s="50">
        <v>1188.00063777643</v>
      </c>
      <c r="H57846" s="51">
        <v>154.46180841089927</v>
      </c>
      <c r="I57846" s="52">
        <v>712.80038266586098</v>
      </c>
      <c r="J57846" s="51">
        <v>92.677085046539943</v>
      </c>
      <c r="K57846" s="53">
        <v>1900.8010204422901</v>
      </c>
      <c r="L57846" s="51">
        <v>247.13889345743922</v>
      </c>
    </row>
    <row r="57847" spans="1:12" ht="21.6" customHeight="1" x14ac:dyDescent="0.3">
      <c r="A57847" s="46" t="s">
        <v>57870</v>
      </c>
      <c r="B57847" s="47">
        <v>0.13001828744806401</v>
      </c>
      <c r="C57847" s="48">
        <v>3.4118584579735699E-3</v>
      </c>
      <c r="D57847" s="49">
        <v>4.4360399372091603E-4</v>
      </c>
      <c r="E57847" s="48">
        <v>1.8163795166751401E-3</v>
      </c>
      <c r="F57847" s="49">
        <v>2.3616255411384394E-4</v>
      </c>
      <c r="G57847" s="50">
        <v>1203.0564765167501</v>
      </c>
      <c r="H57847" s="51">
        <v>156.41934278000988</v>
      </c>
      <c r="I57847" s="52">
        <v>721.83388591005098</v>
      </c>
      <c r="J57847" s="51">
        <v>93.851605668006059</v>
      </c>
      <c r="K57847" s="53">
        <v>1924.8903624268</v>
      </c>
      <c r="L57847" s="51">
        <v>250.27094844801593</v>
      </c>
    </row>
    <row r="57848" spans="1:12" ht="21.6" customHeight="1" x14ac:dyDescent="0.3">
      <c r="A57848" s="46" t="s">
        <v>57871</v>
      </c>
      <c r="B57848" s="47">
        <v>0.13001828744806401</v>
      </c>
      <c r="C57848" s="48">
        <v>3.2931337112670502E-3</v>
      </c>
      <c r="D57848" s="49">
        <v>4.2816760547642916E-4</v>
      </c>
      <c r="E57848" s="48">
        <v>1.7474863889616E-3</v>
      </c>
      <c r="F57848" s="49">
        <v>2.2720518763158872E-4</v>
      </c>
      <c r="G57848" s="50">
        <v>1165.80502617974</v>
      </c>
      <c r="H57848" s="51">
        <v>151.57597300223523</v>
      </c>
      <c r="I57848" s="52">
        <v>699.48301570784497</v>
      </c>
      <c r="J57848" s="51">
        <v>90.945583801341257</v>
      </c>
      <c r="K57848" s="53">
        <v>1865.28804188758</v>
      </c>
      <c r="L57848" s="51">
        <v>242.52155680357649</v>
      </c>
    </row>
    <row r="57849" spans="1:12" ht="21.6" customHeight="1" x14ac:dyDescent="0.3">
      <c r="A57849" s="46" t="s">
        <v>57872</v>
      </c>
      <c r="B57849" s="47">
        <v>0.13001828744806401</v>
      </c>
      <c r="C57849" s="48">
        <v>3.3618244142418099E-3</v>
      </c>
      <c r="D57849" s="49">
        <v>4.3709865304081107E-4</v>
      </c>
      <c r="E57849" s="48">
        <v>1.79201197833434E-3</v>
      </c>
      <c r="F57849" s="49">
        <v>2.3299432850944809E-4</v>
      </c>
      <c r="G57849" s="50">
        <v>1197.5491097327199</v>
      </c>
      <c r="H57849" s="51">
        <v>155.70328438240193</v>
      </c>
      <c r="I57849" s="52">
        <v>718.52946583963501</v>
      </c>
      <c r="J57849" s="51">
        <v>93.42197062944156</v>
      </c>
      <c r="K57849" s="53">
        <v>1916.07857557236</v>
      </c>
      <c r="L57849" s="51">
        <v>249.12525501184348</v>
      </c>
    </row>
    <row r="57850" spans="1:12" ht="21.6" customHeight="1" x14ac:dyDescent="0.3">
      <c r="A57850" s="46" t="s">
        <v>57873</v>
      </c>
      <c r="B57850" s="47">
        <v>0.13001828744806401</v>
      </c>
      <c r="C57850" s="48">
        <v>3.2456808788956198E-3</v>
      </c>
      <c r="D57850" s="49">
        <v>4.2199786947693573E-4</v>
      </c>
      <c r="E57850" s="48">
        <v>1.7244419050260701E-3</v>
      </c>
      <c r="F57850" s="49">
        <v>2.2420898329516669E-4</v>
      </c>
      <c r="G57850" s="50">
        <v>1160.49919138776</v>
      </c>
      <c r="H57850" s="51">
        <v>150.88611744909963</v>
      </c>
      <c r="I57850" s="52">
        <v>696.29951483265597</v>
      </c>
      <c r="J57850" s="51">
        <v>90.531670469459769</v>
      </c>
      <c r="K57850" s="53">
        <v>1856.7987062204099</v>
      </c>
      <c r="L57850" s="51">
        <v>241.41778791855938</v>
      </c>
    </row>
    <row r="57851" spans="1:12" ht="21.6" customHeight="1" x14ac:dyDescent="0.3">
      <c r="A57851" s="46" t="s">
        <v>57874</v>
      </c>
      <c r="B57851" s="47">
        <v>0.13001828744806401</v>
      </c>
      <c r="C57851" s="48">
        <v>3.4998463174713799E-3</v>
      </c>
      <c r="D57851" s="49">
        <v>4.550440245290422E-4</v>
      </c>
      <c r="E57851" s="48">
        <v>1.8489208494044101E-3</v>
      </c>
      <c r="F57851" s="49">
        <v>2.4039352246658127E-4</v>
      </c>
      <c r="G57851" s="50">
        <v>1231.5979436002201</v>
      </c>
      <c r="H57851" s="51">
        <v>160.13025545145794</v>
      </c>
      <c r="I57851" s="52">
        <v>738.95876616013595</v>
      </c>
      <c r="J57851" s="51">
        <v>96.078153270875276</v>
      </c>
      <c r="K57851" s="53">
        <v>1970.55670976036</v>
      </c>
      <c r="L57851" s="51">
        <v>256.20840872233322</v>
      </c>
    </row>
    <row r="57852" spans="1:12" ht="21.6" customHeight="1" x14ac:dyDescent="0.3">
      <c r="A57852" s="46" t="s">
        <v>57875</v>
      </c>
      <c r="B57852" s="47">
        <v>0.13001828744806401</v>
      </c>
      <c r="C57852" s="48">
        <v>3.37672861160687E-3</v>
      </c>
      <c r="D57852" s="49">
        <v>4.3903647125800415E-4</v>
      </c>
      <c r="E57852" s="48">
        <v>1.7773155867813399E-3</v>
      </c>
      <c r="F57852" s="49">
        <v>2.3108352884806081E-4</v>
      </c>
      <c r="G57852" s="50">
        <v>1193.0802849999</v>
      </c>
      <c r="H57852" s="51">
        <v>155.12225544373513</v>
      </c>
      <c r="I57852" s="52">
        <v>715.84817099994405</v>
      </c>
      <c r="J57852" s="51">
        <v>93.073353266241611</v>
      </c>
      <c r="K57852" s="53">
        <v>1908.92845599985</v>
      </c>
      <c r="L57852" s="51">
        <v>248.19560870997674</v>
      </c>
    </row>
    <row r="57853" spans="1:12" ht="21.6" customHeight="1" x14ac:dyDescent="0.3">
      <c r="A57853" s="46" t="s">
        <v>57876</v>
      </c>
      <c r="B57853" s="47">
        <v>0.13001828744806401</v>
      </c>
      <c r="C57853" s="48">
        <v>3.4482479179907999E-3</v>
      </c>
      <c r="D57853" s="49">
        <v>4.4833528899351608E-4</v>
      </c>
      <c r="E57853" s="48">
        <v>1.82378188230625E-3</v>
      </c>
      <c r="F57853" s="49">
        <v>2.3712499701626527E-4</v>
      </c>
      <c r="G57853" s="50">
        <v>1225.91757000295</v>
      </c>
      <c r="H57853" s="51">
        <v>159.39170300427568</v>
      </c>
      <c r="I57853" s="52">
        <v>735.55054200177096</v>
      </c>
      <c r="J57853" s="51">
        <v>95.635021802565532</v>
      </c>
      <c r="K57853" s="53">
        <v>1961.4681120047201</v>
      </c>
      <c r="L57853" s="51">
        <v>255.02672480684123</v>
      </c>
    </row>
    <row r="57854" spans="1:12" ht="21.6" customHeight="1" x14ac:dyDescent="0.3">
      <c r="A57854" s="46" t="s">
        <v>57877</v>
      </c>
      <c r="B57854" s="47">
        <v>0.13001828744806401</v>
      </c>
      <c r="C57854" s="48">
        <v>3.3277931396060098E-3</v>
      </c>
      <c r="D57854" s="49">
        <v>4.3267396499298961E-4</v>
      </c>
      <c r="E57854" s="48">
        <v>1.7535415594115201E-3</v>
      </c>
      <c r="F57854" s="49">
        <v>2.2799247052369343E-4</v>
      </c>
      <c r="G57854" s="50">
        <v>1187.60782350464</v>
      </c>
      <c r="H57854" s="51">
        <v>154.41073537199597</v>
      </c>
      <c r="I57854" s="52">
        <v>712.56469410278703</v>
      </c>
      <c r="J57854" s="51">
        <v>92.646441223197968</v>
      </c>
      <c r="K57854" s="53">
        <v>1900.1725176074301</v>
      </c>
      <c r="L57854" s="51">
        <v>247.05717659519394</v>
      </c>
    </row>
    <row r="57855" spans="1:12" ht="21.6" customHeight="1" x14ac:dyDescent="0.3">
      <c r="A57855" s="46" t="s">
        <v>57878</v>
      </c>
      <c r="B57855" s="47">
        <v>0.13001828744806401</v>
      </c>
      <c r="C57855" s="48">
        <v>3.4050292381374398E-3</v>
      </c>
      <c r="D57855" s="49">
        <v>4.4271607025321607E-4</v>
      </c>
      <c r="E57855" s="48">
        <v>1.8036142246940501E-3</v>
      </c>
      <c r="F57855" s="49">
        <v>2.3450283271168811E-4</v>
      </c>
      <c r="G57855" s="50">
        <v>1202.6722011663001</v>
      </c>
      <c r="H57855" s="51">
        <v>156.36937995703587</v>
      </c>
      <c r="I57855" s="52">
        <v>721.60332069978006</v>
      </c>
      <c r="J57855" s="51">
        <v>93.821627974221528</v>
      </c>
      <c r="K57855" s="53">
        <v>1924.27552186608</v>
      </c>
      <c r="L57855" s="51">
        <v>250.19100793125739</v>
      </c>
    </row>
    <row r="57856" spans="1:12" ht="21.6" customHeight="1" x14ac:dyDescent="0.3">
      <c r="A57856" s="46" t="s">
        <v>57879</v>
      </c>
      <c r="B57856" s="47">
        <v>0.13001828744806401</v>
      </c>
      <c r="C57856" s="48">
        <v>3.28613527873374E-3</v>
      </c>
      <c r="D57856" s="49">
        <v>4.2725768126362739E-4</v>
      </c>
      <c r="E57856" s="48">
        <v>1.7344689204209999E-3</v>
      </c>
      <c r="F57856" s="49">
        <v>2.2551267866503084E-4</v>
      </c>
      <c r="G57856" s="50">
        <v>1165.4124692620401</v>
      </c>
      <c r="H57856" s="51">
        <v>151.52493342406999</v>
      </c>
      <c r="I57856" s="52">
        <v>699.24748155722705</v>
      </c>
      <c r="J57856" s="51">
        <v>90.914960054442389</v>
      </c>
      <c r="K57856" s="53">
        <v>1864.6599508192701</v>
      </c>
      <c r="L57856" s="51">
        <v>242.43989347851237</v>
      </c>
    </row>
    <row r="57857" spans="1:12" ht="21.6" customHeight="1" x14ac:dyDescent="0.3">
      <c r="A57857" s="46" t="s">
        <v>57880</v>
      </c>
      <c r="B57857" s="47">
        <v>0.13001828744806401</v>
      </c>
      <c r="C57857" s="48">
        <v>3.3550142167263599E-3</v>
      </c>
      <c r="D57857" s="49">
        <v>4.3621320282266922E-4</v>
      </c>
      <c r="E57857" s="48">
        <v>1.77924668635325E-3</v>
      </c>
      <c r="F57857" s="49">
        <v>2.3133460710729226E-4</v>
      </c>
      <c r="G57857" s="50">
        <v>1197.1661387699701</v>
      </c>
      <c r="H57857" s="51">
        <v>155.65349115368286</v>
      </c>
      <c r="I57857" s="52">
        <v>718.29968326198605</v>
      </c>
      <c r="J57857" s="51">
        <v>93.392094692210236</v>
      </c>
      <c r="K57857" s="53">
        <v>1915.46582203196</v>
      </c>
      <c r="L57857" s="51">
        <v>249.0455858458931</v>
      </c>
    </row>
    <row r="57858" spans="1:12" ht="21.6" customHeight="1" x14ac:dyDescent="0.3">
      <c r="A57858" s="46" t="s">
        <v>57881</v>
      </c>
      <c r="B57858" s="47">
        <v>0.13001828744806401</v>
      </c>
      <c r="C57858" s="48">
        <v>3.238701468683E-3</v>
      </c>
      <c r="D57858" s="49">
        <v>4.2109041851369337E-4</v>
      </c>
      <c r="E57858" s="48">
        <v>1.71142443648547E-3</v>
      </c>
      <c r="F57858" s="49">
        <v>2.225164743286088E-4</v>
      </c>
      <c r="G57858" s="50">
        <v>1160.10793885776</v>
      </c>
      <c r="H57858" s="51">
        <v>150.83524746518933</v>
      </c>
      <c r="I57858" s="52">
        <v>696.06476331466001</v>
      </c>
      <c r="J57858" s="51">
        <v>90.501148479114107</v>
      </c>
      <c r="K57858" s="53">
        <v>1856.17270217242</v>
      </c>
      <c r="L57858" s="51">
        <v>241.33639594430343</v>
      </c>
    </row>
    <row r="57859" spans="1:12" ht="21.6" customHeight="1" x14ac:dyDescent="0.3">
      <c r="A57859" s="46" t="s">
        <v>57882</v>
      </c>
      <c r="B57859" s="47">
        <v>0.13001828744806401</v>
      </c>
      <c r="C57859" s="48">
        <v>3.1593393499194998E-3</v>
      </c>
      <c r="D57859" s="49">
        <v>4.1077189174381322E-4</v>
      </c>
      <c r="E57859" s="48">
        <v>1.5682082723348001E-3</v>
      </c>
      <c r="F57859" s="49">
        <v>2.038957539308579E-4</v>
      </c>
      <c r="G57859" s="50">
        <v>1201.75787833906</v>
      </c>
      <c r="H57859" s="51">
        <v>156.25050126886345</v>
      </c>
      <c r="I57859" s="52">
        <v>721.05472700343705</v>
      </c>
      <c r="J57859" s="51">
        <v>93.750300761318201</v>
      </c>
      <c r="K57859" s="53">
        <v>1922.8126053425001</v>
      </c>
      <c r="L57859" s="51">
        <v>250.00080203018166</v>
      </c>
    </row>
    <row r="57860" spans="1:12" ht="21.6" customHeight="1" x14ac:dyDescent="0.3">
      <c r="A57860" s="46" t="s">
        <v>57883</v>
      </c>
      <c r="B57860" s="47">
        <v>0.13001828744806401</v>
      </c>
      <c r="C57860" s="48">
        <v>3.04239581538542E-3</v>
      </c>
      <c r="D57860" s="49">
        <v>3.9556709365556864E-4</v>
      </c>
      <c r="E57860" s="48">
        <v>1.5097636375631699E-3</v>
      </c>
      <c r="F57860" s="49">
        <v>1.9629688260732297E-4</v>
      </c>
      <c r="G57860" s="50">
        <v>1163.42525764211</v>
      </c>
      <c r="H57860" s="51">
        <v>151.26655957244978</v>
      </c>
      <c r="I57860" s="52">
        <v>698.05515458526997</v>
      </c>
      <c r="J57860" s="51">
        <v>90.759935743470393</v>
      </c>
      <c r="K57860" s="53">
        <v>1861.4804122273799</v>
      </c>
      <c r="L57860" s="51">
        <v>242.02649531592016</v>
      </c>
    </row>
    <row r="57861" spans="1:12" ht="21.6" customHeight="1" x14ac:dyDescent="0.3">
      <c r="A57861" s="46" t="s">
        <v>57884</v>
      </c>
      <c r="B57861" s="47">
        <v>0.13001828744806401</v>
      </c>
      <c r="C57861" s="48">
        <v>3.11024492436868E-3</v>
      </c>
      <c r="D57861" s="49">
        <v>4.0438871861044913E-4</v>
      </c>
      <c r="E57861" s="48">
        <v>1.5494754222753601E-3</v>
      </c>
      <c r="F57861" s="49">
        <v>2.0146014084710813E-4</v>
      </c>
      <c r="G57861" s="50">
        <v>1196.1723010289199</v>
      </c>
      <c r="H57861" s="51">
        <v>155.52427407259026</v>
      </c>
      <c r="I57861" s="52">
        <v>717.70338061735401</v>
      </c>
      <c r="J57861" s="51">
        <v>93.314564443554431</v>
      </c>
      <c r="K57861" s="53">
        <v>1913.8756816462701</v>
      </c>
      <c r="L57861" s="51">
        <v>248.83883851614468</v>
      </c>
    </row>
    <row r="57862" spans="1:12" ht="21.6" customHeight="1" x14ac:dyDescent="0.3">
      <c r="A57862" s="46" t="s">
        <v>57885</v>
      </c>
      <c r="B57862" s="47">
        <v>0.13001828744806401</v>
      </c>
      <c r="C57862" s="48">
        <v>2.9958747916710598E-3</v>
      </c>
      <c r="D57862" s="49">
        <v>3.8951850982189677E-4</v>
      </c>
      <c r="E57862" s="48">
        <v>1.4920479021358201E-3</v>
      </c>
      <c r="F57862" s="49">
        <v>1.9399351302617593E-4</v>
      </c>
      <c r="G57862" s="50">
        <v>1158.0444533038799</v>
      </c>
      <c r="H57862" s="51">
        <v>150.5669566073</v>
      </c>
      <c r="I57862" s="52">
        <v>694.82667198232798</v>
      </c>
      <c r="J57862" s="51">
        <v>90.34017396438</v>
      </c>
      <c r="K57862" s="53">
        <v>1852.8711252861999</v>
      </c>
      <c r="L57862" s="51">
        <v>240.90713057168</v>
      </c>
    </row>
    <row r="57863" spans="1:12" ht="21.6" customHeight="1" x14ac:dyDescent="0.3">
      <c r="A57863" s="46" t="s">
        <v>57886</v>
      </c>
      <c r="B57863" s="47">
        <v>0.13001828744806401</v>
      </c>
      <c r="C57863" s="48">
        <v>3.0729199869933802E-3</v>
      </c>
      <c r="D57863" s="49">
        <v>3.9953579417380643E-4</v>
      </c>
      <c r="E57863" s="48">
        <v>1.5306574725520801E-3</v>
      </c>
      <c r="F57863" s="49">
        <v>1.9901346325080349E-4</v>
      </c>
      <c r="G57863" s="50">
        <v>1173.46282504377</v>
      </c>
      <c r="H57863" s="51">
        <v>152.57162689615814</v>
      </c>
      <c r="I57863" s="52">
        <v>704.07769502626695</v>
      </c>
      <c r="J57863" s="51">
        <v>91.542976137695533</v>
      </c>
      <c r="K57863" s="53">
        <v>1877.54052007004</v>
      </c>
      <c r="L57863" s="51">
        <v>244.11460303385365</v>
      </c>
    </row>
    <row r="57864" spans="1:12" ht="21.6" customHeight="1" x14ac:dyDescent="0.3">
      <c r="A57864" s="46" t="s">
        <v>57887</v>
      </c>
      <c r="B57864" s="47">
        <v>0.13001828744806401</v>
      </c>
      <c r="C57864" s="48">
        <v>2.95991413362827E-3</v>
      </c>
      <c r="D57864" s="49">
        <v>3.8484296664766777E-4</v>
      </c>
      <c r="E57864" s="48">
        <v>1.47425168759691E-3</v>
      </c>
      <c r="F57864" s="49">
        <v>1.916796796887685E-4</v>
      </c>
      <c r="G57864" s="50">
        <v>1136.3734245645901</v>
      </c>
      <c r="H57864" s="51">
        <v>147.74932656337975</v>
      </c>
      <c r="I57864" s="52">
        <v>681.82405473875394</v>
      </c>
      <c r="J57864" s="51">
        <v>88.649595938027844</v>
      </c>
      <c r="K57864" s="53">
        <v>1818.1974793033401</v>
      </c>
      <c r="L57864" s="51">
        <v>236.39892250140758</v>
      </c>
    </row>
    <row r="57865" spans="1:12" ht="21.6" customHeight="1" x14ac:dyDescent="0.3">
      <c r="A57865" s="46" t="s">
        <v>57888</v>
      </c>
      <c r="B57865" s="47">
        <v>0.13001828744806401</v>
      </c>
      <c r="C57865" s="48">
        <v>3.02533210113245E-3</v>
      </c>
      <c r="D57865" s="49">
        <v>3.9334849875089433E-4</v>
      </c>
      <c r="E57865" s="48">
        <v>1.5124994694697201E-3</v>
      </c>
      <c r="F57865" s="49">
        <v>1.9665259078655839E-4</v>
      </c>
      <c r="G57865" s="50">
        <v>1168.0486499613701</v>
      </c>
      <c r="H57865" s="51">
        <v>151.86768512400053</v>
      </c>
      <c r="I57865" s="52">
        <v>700.82918997682305</v>
      </c>
      <c r="J57865" s="51">
        <v>91.120611074400443</v>
      </c>
      <c r="K57865" s="53">
        <v>1868.8778399381899</v>
      </c>
      <c r="L57865" s="51">
        <v>242.98829619840097</v>
      </c>
    </row>
    <row r="57866" spans="1:12" ht="21.6" customHeight="1" x14ac:dyDescent="0.3">
      <c r="A57866" s="46" t="s">
        <v>57889</v>
      </c>
      <c r="B57866" s="47">
        <v>0.13001828744806401</v>
      </c>
      <c r="C57866" s="48">
        <v>2.9148206807196298E-3</v>
      </c>
      <c r="D57866" s="49">
        <v>3.7897999312536644E-4</v>
      </c>
      <c r="E57866" s="48">
        <v>1.45707958738389E-3</v>
      </c>
      <c r="F57866" s="49">
        <v>1.8944699262718511E-4</v>
      </c>
      <c r="G57866" s="50">
        <v>1131.1577386732599</v>
      </c>
      <c r="H57866" s="51">
        <v>147.07119201592198</v>
      </c>
      <c r="I57866" s="52">
        <v>678.69464320396003</v>
      </c>
      <c r="J57866" s="51">
        <v>88.242715209553722</v>
      </c>
      <c r="K57866" s="53">
        <v>1809.8523818772201</v>
      </c>
      <c r="L57866" s="51">
        <v>235.3139072254757</v>
      </c>
    </row>
    <row r="57867" spans="1:12" ht="21.6" customHeight="1" x14ac:dyDescent="0.3">
      <c r="A57867" s="46" t="s">
        <v>57890</v>
      </c>
      <c r="B57867" s="47">
        <v>0.13001828744806401</v>
      </c>
      <c r="C57867" s="48">
        <v>3.15368554264701E-3</v>
      </c>
      <c r="D57867" s="49">
        <v>4.1003679340468268E-4</v>
      </c>
      <c r="E57867" s="48">
        <v>1.5568398307790701E-3</v>
      </c>
      <c r="F57867" s="49">
        <v>2.0241764862882847E-4</v>
      </c>
      <c r="G57867" s="50">
        <v>1201.44296480516</v>
      </c>
      <c r="H57867" s="51">
        <v>156.20955675049154</v>
      </c>
      <c r="I57867" s="52">
        <v>720.86577888310001</v>
      </c>
      <c r="J57867" s="51">
        <v>93.725734050295443</v>
      </c>
      <c r="K57867" s="53">
        <v>1922.3087436882599</v>
      </c>
      <c r="L57867" s="51">
        <v>249.93529080078699</v>
      </c>
    </row>
    <row r="57868" spans="1:12" ht="21.6" customHeight="1" x14ac:dyDescent="0.3">
      <c r="A57868" s="46" t="s">
        <v>57891</v>
      </c>
      <c r="B57868" s="47">
        <v>0.13001828744806401</v>
      </c>
      <c r="C57868" s="48">
        <v>3.0366031724902401E-3</v>
      </c>
      <c r="D57868" s="49">
        <v>3.9481394414653915E-4</v>
      </c>
      <c r="E57868" s="48">
        <v>1.4981706140329101E-3</v>
      </c>
      <c r="F57868" s="49">
        <v>1.9478957754157347E-4</v>
      </c>
      <c r="G57868" s="50">
        <v>1163.10344319146</v>
      </c>
      <c r="H57868" s="51">
        <v>151.22471780870023</v>
      </c>
      <c r="I57868" s="52">
        <v>697.86206591487996</v>
      </c>
      <c r="J57868" s="51">
        <v>90.734830685220658</v>
      </c>
      <c r="K57868" s="53">
        <v>1860.9655091063401</v>
      </c>
      <c r="L57868" s="51">
        <v>241.95954849392089</v>
      </c>
    </row>
    <row r="57869" spans="1:12" ht="21.6" customHeight="1" x14ac:dyDescent="0.3">
      <c r="A57869" s="46" t="s">
        <v>57892</v>
      </c>
      <c r="B57869" s="47">
        <v>0.13001828744806401</v>
      </c>
      <c r="C57869" s="48">
        <v>3.1046025799834902E-3</v>
      </c>
      <c r="D57869" s="49">
        <v>4.0365511065629456E-4</v>
      </c>
      <c r="E57869" s="48">
        <v>1.5381069807196301E-3</v>
      </c>
      <c r="F57869" s="49">
        <v>1.999820355450787E-4</v>
      </c>
      <c r="G57869" s="50">
        <v>1195.8581735215801</v>
      </c>
      <c r="H57869" s="51">
        <v>155.48343175204562</v>
      </c>
      <c r="I57869" s="52">
        <v>717.51490411295094</v>
      </c>
      <c r="J57869" s="51">
        <v>93.290059051227743</v>
      </c>
      <c r="K57869" s="53">
        <v>1913.3730776345301</v>
      </c>
      <c r="L57869" s="51">
        <v>248.77349080327338</v>
      </c>
    </row>
    <row r="57870" spans="1:12" ht="21.6" customHeight="1" x14ac:dyDescent="0.3">
      <c r="A57870" s="46" t="s">
        <v>57893</v>
      </c>
      <c r="B57870" s="47">
        <v>0.13001828744806401</v>
      </c>
      <c r="C57870" s="48">
        <v>2.9900936116631798E-3</v>
      </c>
      <c r="D57870" s="49">
        <v>3.8876685069784319E-4</v>
      </c>
      <c r="E57870" s="48">
        <v>1.48045487860556E-3</v>
      </c>
      <c r="F57870" s="49">
        <v>1.9248620796042643E-4</v>
      </c>
      <c r="G57870" s="50">
        <v>1157.7234248797799</v>
      </c>
      <c r="H57870" s="51">
        <v>150.52521704137638</v>
      </c>
      <c r="I57870" s="52">
        <v>694.63405492787194</v>
      </c>
      <c r="J57870" s="51">
        <v>90.315130224826348</v>
      </c>
      <c r="K57870" s="53">
        <v>1852.35747980766</v>
      </c>
      <c r="L57870" s="51">
        <v>240.84034726620274</v>
      </c>
    </row>
    <row r="57871" spans="1:12" ht="21.6" customHeight="1" x14ac:dyDescent="0.3">
      <c r="A57871" s="46" t="s">
        <v>57894</v>
      </c>
      <c r="B57871" s="47">
        <v>0.13001828744806401</v>
      </c>
      <c r="C57871" s="48">
        <v>3.0672798348206202E-3</v>
      </c>
      <c r="D57871" s="49">
        <v>3.9880247124735773E-4</v>
      </c>
      <c r="E57871" s="48">
        <v>1.5192890309963501E-3</v>
      </c>
      <c r="F57871" s="49">
        <v>1.9753535794877407E-4</v>
      </c>
      <c r="G57871" s="50">
        <v>1173.14884785957</v>
      </c>
      <c r="H57871" s="51">
        <v>152.53080412037068</v>
      </c>
      <c r="I57871" s="52">
        <v>703.88930871574701</v>
      </c>
      <c r="J57871" s="51">
        <v>91.51848247222307</v>
      </c>
      <c r="K57871" s="53">
        <v>1877.03815657532</v>
      </c>
      <c r="L57871" s="51">
        <v>244.04928659259375</v>
      </c>
    </row>
    <row r="57872" spans="1:12" ht="21.6" customHeight="1" x14ac:dyDescent="0.3">
      <c r="A57872" s="46" t="s">
        <v>57895</v>
      </c>
      <c r="B57872" s="47">
        <v>0.13001828744806401</v>
      </c>
      <c r="C57872" s="48">
        <v>2.9541351458328099E-3</v>
      </c>
      <c r="D57872" s="49">
        <v>3.8409159255131875E-4</v>
      </c>
      <c r="E57872" s="48">
        <v>1.4626586640666499E-3</v>
      </c>
      <c r="F57872" s="49">
        <v>1.9017237462301897E-4</v>
      </c>
      <c r="G57872" s="50">
        <v>1136.0525464636301</v>
      </c>
      <c r="H57872" s="51">
        <v>147.70760654221334</v>
      </c>
      <c r="I57872" s="52">
        <v>681.63152787818103</v>
      </c>
      <c r="J57872" s="51">
        <v>88.624563925328403</v>
      </c>
      <c r="K57872" s="53">
        <v>1817.6840743418099</v>
      </c>
      <c r="L57872" s="51">
        <v>236.33217046754174</v>
      </c>
    </row>
    <row r="57873" spans="1:12" ht="21.6" customHeight="1" x14ac:dyDescent="0.3">
      <c r="A57873" s="46" t="s">
        <v>57896</v>
      </c>
      <c r="B57873" s="47">
        <v>0.13001828744806401</v>
      </c>
      <c r="C57873" s="48">
        <v>3.0197030600902499E-3</v>
      </c>
      <c r="D57873" s="49">
        <v>3.9261662047461264E-4</v>
      </c>
      <c r="E57873" s="48">
        <v>1.5011310279139901E-3</v>
      </c>
      <c r="F57873" s="49">
        <v>1.9517448548452896E-4</v>
      </c>
      <c r="G57873" s="50">
        <v>1167.7354346832601</v>
      </c>
      <c r="H57873" s="51">
        <v>151.82696140993809</v>
      </c>
      <c r="I57873" s="52">
        <v>700.64126080996095</v>
      </c>
      <c r="J57873" s="51">
        <v>91.096176845963484</v>
      </c>
      <c r="K57873" s="53">
        <v>1868.37669549323</v>
      </c>
      <c r="L57873" s="51">
        <v>242.92313825590156</v>
      </c>
    </row>
    <row r="57874" spans="1:12" ht="21.6" customHeight="1" x14ac:dyDescent="0.3">
      <c r="A57874" s="46" t="s">
        <v>57897</v>
      </c>
      <c r="B57874" s="47">
        <v>0.13001828744806401</v>
      </c>
      <c r="C57874" s="48">
        <v>2.90905280405474E-3</v>
      </c>
      <c r="D57874" s="49">
        <v>3.782300636791858E-4</v>
      </c>
      <c r="E57874" s="48">
        <v>1.4454865638536399E-3</v>
      </c>
      <c r="F57874" s="49">
        <v>1.8793968756143691E-4</v>
      </c>
      <c r="G57874" s="50">
        <v>1130.8376224783999</v>
      </c>
      <c r="H57874" s="51">
        <v>147.0295710564819</v>
      </c>
      <c r="I57874" s="52">
        <v>678.50257348704497</v>
      </c>
      <c r="J57874" s="51">
        <v>88.217742633889785</v>
      </c>
      <c r="K57874" s="53">
        <v>1809.34019596545</v>
      </c>
      <c r="L57874" s="51">
        <v>235.2473136903717</v>
      </c>
    </row>
    <row r="57875" spans="1:12" ht="21.6" customHeight="1" x14ac:dyDescent="0.3">
      <c r="A57875" s="46" t="s">
        <v>57898</v>
      </c>
      <c r="B57875" s="47">
        <v>0.13001828744806401</v>
      </c>
      <c r="C57875" s="48">
        <v>3.1013530275844099E-3</v>
      </c>
      <c r="D57875" s="49">
        <v>4.0323260941839341E-4</v>
      </c>
      <c r="E57875" s="48">
        <v>1.4653671795175E-3</v>
      </c>
      <c r="F57875" s="49">
        <v>1.9052453116346515E-4</v>
      </c>
      <c r="G57875" s="50">
        <v>1198.3252761578001</v>
      </c>
      <c r="H57875" s="51">
        <v>155.80420021176553</v>
      </c>
      <c r="I57875" s="52">
        <v>718.99516569468506</v>
      </c>
      <c r="J57875" s="51">
        <v>93.482520127059971</v>
      </c>
      <c r="K57875" s="53">
        <v>1917.3204418524899</v>
      </c>
      <c r="L57875" s="51">
        <v>249.28672033882549</v>
      </c>
    </row>
    <row r="57876" spans="1:12" ht="21.6" customHeight="1" x14ac:dyDescent="0.3">
      <c r="A57876" s="46" t="s">
        <v>57899</v>
      </c>
      <c r="B57876" s="47">
        <v>0.13001828744806401</v>
      </c>
      <c r="C57876" s="48">
        <v>2.9854156283584698E-3</v>
      </c>
      <c r="D57876" s="49">
        <v>3.8815862731985415E-4</v>
      </c>
      <c r="E57876" s="48">
        <v>1.40924110756414E-3</v>
      </c>
      <c r="F57876" s="49">
        <v>1.8322711540690246E-4</v>
      </c>
      <c r="G57876" s="50">
        <v>1160.04949496986</v>
      </c>
      <c r="H57876" s="51">
        <v>150.82764869097275</v>
      </c>
      <c r="I57876" s="52">
        <v>696.02969698191998</v>
      </c>
      <c r="J57876" s="51">
        <v>90.496589214584162</v>
      </c>
      <c r="K57876" s="53">
        <v>1856.0791919517801</v>
      </c>
      <c r="L57876" s="51">
        <v>241.32423790555691</v>
      </c>
    </row>
    <row r="57877" spans="1:12" ht="21.6" customHeight="1" x14ac:dyDescent="0.3">
      <c r="A57877" s="46" t="s">
        <v>57900</v>
      </c>
      <c r="B57877" s="47">
        <v>0.13001828744806401</v>
      </c>
      <c r="C57877" s="48">
        <v>3.0522022905661601E-3</v>
      </c>
      <c r="D57877" s="49">
        <v>3.9684211476447039E-4</v>
      </c>
      <c r="E57877" s="48">
        <v>1.44663432945806E-3</v>
      </c>
      <c r="F57877" s="49">
        <v>1.8808891807971538E-4</v>
      </c>
      <c r="G57877" s="50">
        <v>1192.7341012993099</v>
      </c>
      <c r="H57877" s="51">
        <v>155.07724523184197</v>
      </c>
      <c r="I57877" s="52">
        <v>715.64046077958994</v>
      </c>
      <c r="J57877" s="51">
        <v>93.046347139105706</v>
      </c>
      <c r="K57877" s="53">
        <v>1908.3745620789</v>
      </c>
      <c r="L57877" s="51">
        <v>248.12359237094768</v>
      </c>
    </row>
    <row r="57878" spans="1:12" ht="21.6" customHeight="1" x14ac:dyDescent="0.3">
      <c r="A57878" s="46" t="s">
        <v>57901</v>
      </c>
      <c r="B57878" s="47">
        <v>0.13001828744806401</v>
      </c>
      <c r="C57878" s="48">
        <v>2.93884487750756E-3</v>
      </c>
      <c r="D57878" s="49">
        <v>3.8210357804904842E-4</v>
      </c>
      <c r="E57878" s="48">
        <v>1.3915253721367899E-3</v>
      </c>
      <c r="F57878" s="49">
        <v>1.8092374582575539E-4</v>
      </c>
      <c r="G57878" s="50">
        <v>1154.6636388480599</v>
      </c>
      <c r="H57878" s="51">
        <v>150.12738890157462</v>
      </c>
      <c r="I57878" s="52">
        <v>692.79818330883995</v>
      </c>
      <c r="J57878" s="51">
        <v>90.0764333409453</v>
      </c>
      <c r="K57878" s="53">
        <v>1847.4618221569001</v>
      </c>
      <c r="L57878" s="51">
        <v>240.20382224251992</v>
      </c>
    </row>
    <row r="57879" spans="1:12" ht="21.6" customHeight="1" x14ac:dyDescent="0.3">
      <c r="A57879" s="46" t="s">
        <v>57902</v>
      </c>
      <c r="B57879" s="47">
        <v>0.13001828744806401</v>
      </c>
      <c r="C57879" s="48">
        <v>3.0160031094954801E-3</v>
      </c>
      <c r="D57879" s="49">
        <v>3.921355592346382E-4</v>
      </c>
      <c r="E57879" s="48">
        <v>1.4296794203966601E-3</v>
      </c>
      <c r="F57879" s="49">
        <v>1.8588446983971451E-4</v>
      </c>
      <c r="G57879" s="50">
        <v>1170.0935777316499</v>
      </c>
      <c r="H57879" s="51">
        <v>152.1335631306473</v>
      </c>
      <c r="I57879" s="52">
        <v>702.05614663899303</v>
      </c>
      <c r="J57879" s="51">
        <v>91.280137878388771</v>
      </c>
      <c r="K57879" s="53">
        <v>1872.1497243706399</v>
      </c>
      <c r="L57879" s="51">
        <v>243.41370100903606</v>
      </c>
    </row>
    <row r="57880" spans="1:12" ht="21.6" customHeight="1" x14ac:dyDescent="0.3">
      <c r="A57880" s="46" t="s">
        <v>57903</v>
      </c>
      <c r="B57880" s="47">
        <v>0.13001828744806401</v>
      </c>
      <c r="C57880" s="48">
        <v>2.90396030486951E-3</v>
      </c>
      <c r="D57880" s="49">
        <v>3.7756794565629154E-4</v>
      </c>
      <c r="E57880" s="48">
        <v>1.3754910430211699E-3</v>
      </c>
      <c r="F57880" s="49">
        <v>1.7883898981376384E-4</v>
      </c>
      <c r="G57880" s="50">
        <v>1133.0586040438</v>
      </c>
      <c r="H57880" s="51">
        <v>147.31833927606894</v>
      </c>
      <c r="I57880" s="52">
        <v>679.83516242628104</v>
      </c>
      <c r="J57880" s="51">
        <v>88.391003565641498</v>
      </c>
      <c r="K57880" s="53">
        <v>1812.89376647008</v>
      </c>
      <c r="L57880" s="51">
        <v>235.70934284171045</v>
      </c>
    </row>
    <row r="57881" spans="1:12" ht="21.6" customHeight="1" x14ac:dyDescent="0.3">
      <c r="A57881" s="46" t="s">
        <v>57904</v>
      </c>
      <c r="B57881" s="47">
        <v>0.13001828744806401</v>
      </c>
      <c r="C57881" s="48">
        <v>2.9683606401730901E-3</v>
      </c>
      <c r="D57881" s="49">
        <v>3.8594116696354412E-4</v>
      </c>
      <c r="E57881" s="48">
        <v>1.4115214173143001E-3</v>
      </c>
      <c r="F57881" s="49">
        <v>1.835235973754694E-4</v>
      </c>
      <c r="G57881" s="50">
        <v>1164.6739768704699</v>
      </c>
      <c r="H57881" s="51">
        <v>151.42891590802461</v>
      </c>
      <c r="I57881" s="52">
        <v>698.80438612228397</v>
      </c>
      <c r="J57881" s="51">
        <v>90.857349544815037</v>
      </c>
      <c r="K57881" s="53">
        <v>1863.4783629927599</v>
      </c>
      <c r="L57881" s="51">
        <v>242.28626545283964</v>
      </c>
    </row>
    <row r="57882" spans="1:12" ht="21.6" customHeight="1" x14ac:dyDescent="0.3">
      <c r="A57882" s="46" t="s">
        <v>57905</v>
      </c>
      <c r="B57882" s="47">
        <v>0.13001828744806401</v>
      </c>
      <c r="C57882" s="48">
        <v>2.85881865077973E-3</v>
      </c>
      <c r="D57882" s="49">
        <v>3.7169870509896544E-4</v>
      </c>
      <c r="E57882" s="48">
        <v>1.35831894280815E-3</v>
      </c>
      <c r="F57882" s="49">
        <v>1.7660630275218047E-4</v>
      </c>
      <c r="G57882" s="50">
        <v>1127.8380213908399</v>
      </c>
      <c r="H57882" s="51">
        <v>146.63956806004998</v>
      </c>
      <c r="I57882" s="52">
        <v>676.70281283450595</v>
      </c>
      <c r="J57882" s="51">
        <v>87.98374083603025</v>
      </c>
      <c r="K57882" s="53">
        <v>1804.5408342253399</v>
      </c>
      <c r="L57882" s="51">
        <v>234.62330889608023</v>
      </c>
    </row>
    <row r="57883" spans="1:12" ht="21.6" customHeight="1" x14ac:dyDescent="0.3">
      <c r="A57883" s="46" t="s">
        <v>57906</v>
      </c>
      <c r="B57883" s="47">
        <v>0.13001828744806401</v>
      </c>
      <c r="C57883" s="48">
        <v>3.0966394020478798E-3</v>
      </c>
      <c r="D57883" s="49">
        <v>4.0261975189846228E-4</v>
      </c>
      <c r="E57883" s="48">
        <v>1.45538891292727E-3</v>
      </c>
      <c r="F57883" s="49">
        <v>1.892271740297032E-4</v>
      </c>
      <c r="G57883" s="50">
        <v>1198.06856919199</v>
      </c>
      <c r="H57883" s="51">
        <v>155.77082361169494</v>
      </c>
      <c r="I57883" s="52">
        <v>718.841141515196</v>
      </c>
      <c r="J57883" s="51">
        <v>93.462494167017212</v>
      </c>
      <c r="K57883" s="53">
        <v>1916.90971070719</v>
      </c>
      <c r="L57883" s="51">
        <v>249.23331777871215</v>
      </c>
    </row>
    <row r="57884" spans="1:12" ht="21.6" customHeight="1" x14ac:dyDescent="0.3">
      <c r="A57884" s="46" t="s">
        <v>57907</v>
      </c>
      <c r="B57884" s="47">
        <v>0.13001828744806401</v>
      </c>
      <c r="C57884" s="48">
        <v>2.9805743436832999E-3</v>
      </c>
      <c r="D57884" s="49">
        <v>3.8752917177734003E-4</v>
      </c>
      <c r="E57884" s="48">
        <v>1.3990657217115899E-3</v>
      </c>
      <c r="F57884" s="49">
        <v>1.8190412916423062E-4</v>
      </c>
      <c r="G57884" s="50">
        <v>1159.7864989229299</v>
      </c>
      <c r="H57884" s="51">
        <v>150.79345439534529</v>
      </c>
      <c r="I57884" s="52">
        <v>695.87189935376</v>
      </c>
      <c r="J57884" s="51">
        <v>90.476072637207437</v>
      </c>
      <c r="K57884" s="53">
        <v>1855.6583982766899</v>
      </c>
      <c r="L57884" s="51">
        <v>241.26952703255273</v>
      </c>
    </row>
    <row r="57885" spans="1:12" ht="21.6" customHeight="1" x14ac:dyDescent="0.3">
      <c r="A57885" s="46" t="s">
        <v>57908</v>
      </c>
      <c r="B57885" s="47">
        <v>0.13001828744806401</v>
      </c>
      <c r="C57885" s="48">
        <v>3.0474932904052E-3</v>
      </c>
      <c r="D57885" s="49">
        <v>3.9622985862794972E-4</v>
      </c>
      <c r="E57885" s="48">
        <v>1.43665606286783E-3</v>
      </c>
      <c r="F57885" s="49">
        <v>1.8679156094595343E-4</v>
      </c>
      <c r="G57885" s="50">
        <v>1192.47771150211</v>
      </c>
      <c r="H57885" s="51">
        <v>155.04390986949088</v>
      </c>
      <c r="I57885" s="52">
        <v>715.48662690126798</v>
      </c>
      <c r="J57885" s="51">
        <v>93.026345921694784</v>
      </c>
      <c r="K57885" s="53">
        <v>1907.96433840338</v>
      </c>
      <c r="L57885" s="51">
        <v>248.07025579118567</v>
      </c>
    </row>
    <row r="57886" spans="1:12" ht="21.6" customHeight="1" x14ac:dyDescent="0.3">
      <c r="A57886" s="46" t="s">
        <v>57909</v>
      </c>
      <c r="B57886" s="47">
        <v>0.13001828744806401</v>
      </c>
      <c r="C57886" s="48">
        <v>2.93400821820796E-3</v>
      </c>
      <c r="D57886" s="49">
        <v>3.8147472388994465E-4</v>
      </c>
      <c r="E57886" s="48">
        <v>1.3813499862842401E-3</v>
      </c>
      <c r="F57886" s="49">
        <v>1.7960075958308361E-4</v>
      </c>
      <c r="G57886" s="50">
        <v>1154.4009599697399</v>
      </c>
      <c r="H57886" s="51">
        <v>150.09323584366669</v>
      </c>
      <c r="I57886" s="52">
        <v>692.64057598184695</v>
      </c>
      <c r="J57886" s="51">
        <v>90.055941506200398</v>
      </c>
      <c r="K57886" s="53">
        <v>1847.04153595159</v>
      </c>
      <c r="L57886" s="51">
        <v>240.1491773498671</v>
      </c>
    </row>
    <row r="57887" spans="1:12" ht="21.6" customHeight="1" x14ac:dyDescent="0.3">
      <c r="A57887" s="46" t="s">
        <v>57910</v>
      </c>
      <c r="B57887" s="47">
        <v>0.13001828744806401</v>
      </c>
      <c r="C57887" s="48">
        <v>3.0112949939114699E-3</v>
      </c>
      <c r="D57887" s="49">
        <v>3.9152341810929768E-4</v>
      </c>
      <c r="E57887" s="48">
        <v>1.41970115380643E-3</v>
      </c>
      <c r="F57887" s="49">
        <v>1.8458711270595256E-4</v>
      </c>
      <c r="G57887" s="50">
        <v>1169.83724859115</v>
      </c>
      <c r="H57887" s="51">
        <v>152.10023565477647</v>
      </c>
      <c r="I57887" s="52">
        <v>701.90234915469398</v>
      </c>
      <c r="J57887" s="51">
        <v>91.260141392866387</v>
      </c>
      <c r="K57887" s="53">
        <v>1871.73959774585</v>
      </c>
      <c r="L57887" s="51">
        <v>243.36037704764286</v>
      </c>
    </row>
    <row r="57888" spans="1:12" ht="21.6" customHeight="1" x14ac:dyDescent="0.3">
      <c r="A57888" s="46" t="s">
        <v>57911</v>
      </c>
      <c r="B57888" s="47">
        <v>0.13001828744806401</v>
      </c>
      <c r="C57888" s="48">
        <v>2.8991245301468499E-3</v>
      </c>
      <c r="D57888" s="49">
        <v>3.7693920650836663E-4</v>
      </c>
      <c r="E57888" s="48">
        <v>1.3653156571686201E-3</v>
      </c>
      <c r="F57888" s="49">
        <v>1.7751600357109206E-4</v>
      </c>
      <c r="G57888" s="50">
        <v>1132.79598582218</v>
      </c>
      <c r="H57888" s="51">
        <v>147.28419410464124</v>
      </c>
      <c r="I57888" s="52">
        <v>679.67759149331096</v>
      </c>
      <c r="J57888" s="51">
        <v>88.370516462785133</v>
      </c>
      <c r="K57888" s="53">
        <v>1812.47357731549</v>
      </c>
      <c r="L57888" s="51">
        <v>235.65471056742638</v>
      </c>
    </row>
    <row r="57889" spans="1:12" ht="21.6" customHeight="1" x14ac:dyDescent="0.3">
      <c r="A57889" s="46" t="s">
        <v>57912</v>
      </c>
      <c r="B57889" s="47">
        <v>0.13001828744806401</v>
      </c>
      <c r="C57889" s="48">
        <v>2.9636570080277301E-3</v>
      </c>
      <c r="D57889" s="49">
        <v>3.8532960876721877E-4</v>
      </c>
      <c r="E57889" s="48">
        <v>1.40154315072407E-3</v>
      </c>
      <c r="F57889" s="49">
        <v>1.8222624024170745E-4</v>
      </c>
      <c r="G57889" s="50">
        <v>1164.4179551657701</v>
      </c>
      <c r="H57889" s="51">
        <v>151.39562840443</v>
      </c>
      <c r="I57889" s="52">
        <v>698.65077309946196</v>
      </c>
      <c r="J57889" s="51">
        <v>90.837377042657991</v>
      </c>
      <c r="K57889" s="53">
        <v>1863.06872826523</v>
      </c>
      <c r="L57889" s="51">
        <v>242.23300544708798</v>
      </c>
    </row>
    <row r="57890" spans="1:12" ht="21.6" customHeight="1" x14ac:dyDescent="0.3">
      <c r="A57890" s="46" t="s">
        <v>57913</v>
      </c>
      <c r="B57890" s="47">
        <v>0.13001828744806401</v>
      </c>
      <c r="C57890" s="48">
        <v>2.8539873594957302E-3</v>
      </c>
      <c r="D57890" s="49">
        <v>3.7107054888005706E-4</v>
      </c>
      <c r="E57890" s="48">
        <v>1.3481435569555999E-3</v>
      </c>
      <c r="F57890" s="49">
        <v>1.7528331650950863E-4</v>
      </c>
      <c r="G57890" s="50">
        <v>1127.57571060501</v>
      </c>
      <c r="H57890" s="51">
        <v>146.60546286089723</v>
      </c>
      <c r="I57890" s="52">
        <v>676.54542636301096</v>
      </c>
      <c r="J57890" s="51">
        <v>87.963277716538983</v>
      </c>
      <c r="K57890" s="53">
        <v>1804.12113696803</v>
      </c>
      <c r="L57890" s="51">
        <v>234.56874057743622</v>
      </c>
    </row>
    <row r="57891" spans="1:12" ht="21.6" customHeight="1" x14ac:dyDescent="0.3">
      <c r="A57891" s="46" t="s">
        <v>57914</v>
      </c>
      <c r="B57891" s="47">
        <v>0.13001828744806401</v>
      </c>
      <c r="C57891" s="48">
        <v>3.12085386189399E-3</v>
      </c>
      <c r="D57891" s="49">
        <v>4.0576807449913346E-4</v>
      </c>
      <c r="E57891" s="48">
        <v>1.4681040704894201E-3</v>
      </c>
      <c r="F57891" s="49">
        <v>1.9088037704056626E-4</v>
      </c>
      <c r="G57891" s="50">
        <v>1199.64408225542</v>
      </c>
      <c r="H57891" s="51">
        <v>155.97566912205414</v>
      </c>
      <c r="I57891" s="52">
        <v>719.78644935325201</v>
      </c>
      <c r="J57891" s="51">
        <v>93.585401473232494</v>
      </c>
      <c r="K57891" s="53">
        <v>1919.43053160867</v>
      </c>
      <c r="L57891" s="51">
        <v>249.56107059528665</v>
      </c>
    </row>
    <row r="57892" spans="1:12" ht="21.6" customHeight="1" x14ac:dyDescent="0.3">
      <c r="A57892" s="46" t="s">
        <v>57915</v>
      </c>
      <c r="B57892" s="47">
        <v>0.13001828744806401</v>
      </c>
      <c r="C57892" s="48">
        <v>3.0045985771429001E-3</v>
      </c>
      <c r="D57892" s="49">
        <v>3.9065276146900971E-4</v>
      </c>
      <c r="E57892" s="48">
        <v>1.4127676855001301E-3</v>
      </c>
      <c r="F57892" s="49">
        <v>1.8368563503069201E-4</v>
      </c>
      <c r="G57892" s="50">
        <v>1161.3562158577499</v>
      </c>
      <c r="H57892" s="51">
        <v>150.99754630298881</v>
      </c>
      <c r="I57892" s="52">
        <v>696.81372951465005</v>
      </c>
      <c r="J57892" s="51">
        <v>90.598527781793294</v>
      </c>
      <c r="K57892" s="53">
        <v>1858.1699453724</v>
      </c>
      <c r="L57892" s="51">
        <v>241.59607408478212</v>
      </c>
    </row>
    <row r="57893" spans="1:12" ht="21.6" customHeight="1" x14ac:dyDescent="0.3">
      <c r="A57893" s="46" t="s">
        <v>57916</v>
      </c>
      <c r="B57893" s="47">
        <v>0.13001828744806401</v>
      </c>
      <c r="C57893" s="48">
        <v>3.0718006803065502E-3</v>
      </c>
      <c r="D57893" s="49">
        <v>3.9939026383525563E-4</v>
      </c>
      <c r="E57893" s="48">
        <v>1.4500619743366E-3</v>
      </c>
      <c r="F57893" s="49">
        <v>1.8853457459680329E-4</v>
      </c>
      <c r="G57893" s="50">
        <v>1194.06706224288</v>
      </c>
      <c r="H57893" s="51">
        <v>155.2505545309601</v>
      </c>
      <c r="I57893" s="52">
        <v>716.44023734573</v>
      </c>
      <c r="J57893" s="51">
        <v>93.150332718576323</v>
      </c>
      <c r="K57893" s="53">
        <v>1910.5072995886101</v>
      </c>
      <c r="L57893" s="51">
        <v>248.40088724953642</v>
      </c>
    </row>
    <row r="57894" spans="1:12" ht="21.6" customHeight="1" x14ac:dyDescent="0.3">
      <c r="A57894" s="46" t="s">
        <v>57917</v>
      </c>
      <c r="B57894" s="47">
        <v>0.13001828744806401</v>
      </c>
      <c r="C57894" s="48">
        <v>2.95811726931762E-3</v>
      </c>
      <c r="D57894" s="49">
        <v>3.8460934142722048E-4</v>
      </c>
      <c r="E57894" s="48">
        <v>1.39570519895996E-3</v>
      </c>
      <c r="F57894" s="49">
        <v>1.8146719975113346E-4</v>
      </c>
      <c r="G57894" s="50">
        <v>1155.98353264394</v>
      </c>
      <c r="H57894" s="51">
        <v>150.29899923252827</v>
      </c>
      <c r="I57894" s="52">
        <v>693.59011958636904</v>
      </c>
      <c r="J57894" s="51">
        <v>90.179399539517618</v>
      </c>
      <c r="K57894" s="53">
        <v>1849.57365223031</v>
      </c>
      <c r="L57894" s="51">
        <v>240.47839877204589</v>
      </c>
    </row>
    <row r="57895" spans="1:12" ht="21.6" customHeight="1" x14ac:dyDescent="0.3">
      <c r="A57895" s="46" t="s">
        <v>57918</v>
      </c>
      <c r="B57895" s="47">
        <v>0.13001828744806401</v>
      </c>
      <c r="C57895" s="48">
        <v>3.0352582343348799E-3</v>
      </c>
      <c r="D57895" s="49">
        <v>3.9463907759085568E-4</v>
      </c>
      <c r="E57895" s="48">
        <v>1.4327038164403099E-3</v>
      </c>
      <c r="F57895" s="49">
        <v>1.8627769663387455E-4</v>
      </c>
      <c r="G57895" s="50">
        <v>1171.3940761681399</v>
      </c>
      <c r="H57895" s="51">
        <v>152.3026517101886</v>
      </c>
      <c r="I57895" s="52">
        <v>702.83644570088597</v>
      </c>
      <c r="J57895" s="51">
        <v>91.381591026113426</v>
      </c>
      <c r="K57895" s="53">
        <v>1874.2305218690301</v>
      </c>
      <c r="L57895" s="51">
        <v>243.68424273630202</v>
      </c>
    </row>
    <row r="57896" spans="1:12" ht="21.6" customHeight="1" x14ac:dyDescent="0.3">
      <c r="A57896" s="46" t="s">
        <v>57919</v>
      </c>
      <c r="B57896" s="47">
        <v>0.13001828744806401</v>
      </c>
      <c r="C57896" s="48">
        <v>2.9229155363997899E-3</v>
      </c>
      <c r="D57896" s="49">
        <v>3.800324723980401E-4</v>
      </c>
      <c r="E57896" s="48">
        <v>1.3792895157178999E-3</v>
      </c>
      <c r="F57896" s="49">
        <v>1.7933286072871092E-4</v>
      </c>
      <c r="G57896" s="50">
        <v>1134.3477693550301</v>
      </c>
      <c r="H57896" s="51">
        <v>147.48595434207252</v>
      </c>
      <c r="I57896" s="52">
        <v>680.60866161302101</v>
      </c>
      <c r="J57896" s="51">
        <v>88.491572605243903</v>
      </c>
      <c r="K57896" s="53">
        <v>1814.95643096805</v>
      </c>
      <c r="L57896" s="51">
        <v>235.97752694731642</v>
      </c>
    </row>
    <row r="57897" spans="1:12" ht="21.6" customHeight="1" x14ac:dyDescent="0.3">
      <c r="A57897" s="46" t="s">
        <v>57920</v>
      </c>
      <c r="B57897" s="47">
        <v>0.13001828744806401</v>
      </c>
      <c r="C57897" s="48">
        <v>2.9877103268014299E-3</v>
      </c>
      <c r="D57897" s="49">
        <v>3.8845698008161756E-4</v>
      </c>
      <c r="E57897" s="48">
        <v>1.4152153703941601E-3</v>
      </c>
      <c r="F57897" s="49">
        <v>1.8400387882882627E-4</v>
      </c>
      <c r="G57897" s="50">
        <v>1165.9881957891901</v>
      </c>
      <c r="H57897" s="51">
        <v>151.59978840116847</v>
      </c>
      <c r="I57897" s="52">
        <v>699.59291747351904</v>
      </c>
      <c r="J57897" s="51">
        <v>90.959873040701723</v>
      </c>
      <c r="K57897" s="53">
        <v>1865.58111326271</v>
      </c>
      <c r="L57897" s="51">
        <v>242.55966144187019</v>
      </c>
    </row>
    <row r="57898" spans="1:12" ht="21.6" customHeight="1" x14ac:dyDescent="0.3">
      <c r="A57898" s="46" t="s">
        <v>57921</v>
      </c>
      <c r="B57898" s="47">
        <v>0.13001828744806401</v>
      </c>
      <c r="C57898" s="48">
        <v>2.8778605806357E-3</v>
      </c>
      <c r="D57898" s="49">
        <v>3.7417450420854483E-4</v>
      </c>
      <c r="E57898" s="48">
        <v>1.36275061842218E-3</v>
      </c>
      <c r="F57898" s="49">
        <v>1.7718250162604201E-4</v>
      </c>
      <c r="G57898" s="50">
        <v>1129.13995537866</v>
      </c>
      <c r="H57898" s="51">
        <v>146.80884328751679</v>
      </c>
      <c r="I57898" s="52">
        <v>677.48397322719995</v>
      </c>
      <c r="J57898" s="51">
        <v>88.085305972510582</v>
      </c>
      <c r="K57898" s="53">
        <v>1806.6239286058601</v>
      </c>
      <c r="L57898" s="51">
        <v>234.89414926002738</v>
      </c>
    </row>
    <row r="57899" spans="1:12" ht="21.6" customHeight="1" x14ac:dyDescent="0.3">
      <c r="A57899" s="46" t="s">
        <v>57922</v>
      </c>
      <c r="B57899" s="47">
        <v>0.13001828744806401</v>
      </c>
      <c r="C57899" s="48">
        <v>3.1156422448410399E-3</v>
      </c>
      <c r="D57899" s="49">
        <v>4.0509046897507377E-4</v>
      </c>
      <c r="E57899" s="48">
        <v>1.45772633198728E-3</v>
      </c>
      <c r="F57899" s="49">
        <v>1.8953108125293418E-4</v>
      </c>
      <c r="G57899" s="50">
        <v>1199.3528005486201</v>
      </c>
      <c r="H57899" s="51">
        <v>155.93779717337108</v>
      </c>
      <c r="I57899" s="52">
        <v>719.61168032917703</v>
      </c>
      <c r="J57899" s="51">
        <v>93.562678304023294</v>
      </c>
      <c r="K57899" s="53">
        <v>1918.9644808778</v>
      </c>
      <c r="L57899" s="51">
        <v>249.50047547739439</v>
      </c>
    </row>
    <row r="57900" spans="1:12" ht="21.6" customHeight="1" x14ac:dyDescent="0.3">
      <c r="A57900" s="46" t="s">
        <v>57923</v>
      </c>
      <c r="B57900" s="47">
        <v>0.13001828744806401</v>
      </c>
      <c r="C57900" s="48">
        <v>2.9992551505086101E-3</v>
      </c>
      <c r="D57900" s="49">
        <v>3.8995801828891496E-4</v>
      </c>
      <c r="E57900" s="48">
        <v>1.40218493622387E-3</v>
      </c>
      <c r="F57900" s="49">
        <v>1.8230968409330045E-4</v>
      </c>
      <c r="G57900" s="50">
        <v>1161.05843170305</v>
      </c>
      <c r="H57900" s="51">
        <v>150.95882891716556</v>
      </c>
      <c r="I57900" s="52">
        <v>696.63505902183601</v>
      </c>
      <c r="J57900" s="51">
        <v>90.575297350300119</v>
      </c>
      <c r="K57900" s="53">
        <v>1857.6934907248899</v>
      </c>
      <c r="L57900" s="51">
        <v>241.53412626746569</v>
      </c>
    </row>
    <row r="57901" spans="1:12" ht="21.6" customHeight="1" x14ac:dyDescent="0.3">
      <c r="A57901" s="46" t="s">
        <v>57924</v>
      </c>
      <c r="B57901" s="47">
        <v>0.13001828744806401</v>
      </c>
      <c r="C57901" s="48">
        <v>3.0665991471469502E-3</v>
      </c>
      <c r="D57901" s="49">
        <v>3.9871396940174012E-4</v>
      </c>
      <c r="E57901" s="48">
        <v>1.4396842358344599E-3</v>
      </c>
      <c r="F57901" s="49">
        <v>1.871852788091712E-4</v>
      </c>
      <c r="G57901" s="50">
        <v>1193.77651140289</v>
      </c>
      <c r="H57901" s="51">
        <v>155.21277760832803</v>
      </c>
      <c r="I57901" s="52">
        <v>716.26590684173402</v>
      </c>
      <c r="J57901" s="51">
        <v>93.127666564996815</v>
      </c>
      <c r="K57901" s="53">
        <v>1910.04241824462</v>
      </c>
      <c r="L57901" s="51">
        <v>248.34044417332484</v>
      </c>
    </row>
    <row r="57902" spans="1:12" ht="21.6" customHeight="1" x14ac:dyDescent="0.3">
      <c r="A57902" s="46" t="s">
        <v>57925</v>
      </c>
      <c r="B57902" s="47">
        <v>0.13001828744806401</v>
      </c>
      <c r="C57902" s="48">
        <v>2.95278392657667E-3</v>
      </c>
      <c r="D57902" s="49">
        <v>3.8391590933766861E-4</v>
      </c>
      <c r="E57902" s="48">
        <v>1.3851224496836999E-3</v>
      </c>
      <c r="F57902" s="49">
        <v>1.8009124881374189E-4</v>
      </c>
      <c r="G57902" s="50">
        <v>1155.6864793560501</v>
      </c>
      <c r="H57902" s="51">
        <v>150.26037687275601</v>
      </c>
      <c r="I57902" s="52">
        <v>693.41188761363401</v>
      </c>
      <c r="J57902" s="51">
        <v>90.156226123654122</v>
      </c>
      <c r="K57902" s="53">
        <v>1849.09836696969</v>
      </c>
      <c r="L57902" s="51">
        <v>240.41660299641012</v>
      </c>
    </row>
    <row r="57903" spans="1:12" ht="21.6" customHeight="1" x14ac:dyDescent="0.3">
      <c r="A57903" s="46" t="s">
        <v>57926</v>
      </c>
      <c r="B57903" s="47">
        <v>0.13001828744806401</v>
      </c>
      <c r="C57903" s="48">
        <v>3.0300586296628999E-3</v>
      </c>
      <c r="D57903" s="49">
        <v>3.9396303389599787E-4</v>
      </c>
      <c r="E57903" s="48">
        <v>1.42232607793817E-3</v>
      </c>
      <c r="F57903" s="49">
        <v>1.8492840084624249E-4</v>
      </c>
      <c r="G57903" s="50">
        <v>1171.1036651022901</v>
      </c>
      <c r="H57903" s="51">
        <v>152.26489296075084</v>
      </c>
      <c r="I57903" s="52">
        <v>702.66219906137803</v>
      </c>
      <c r="J57903" s="51">
        <v>91.35893577645102</v>
      </c>
      <c r="K57903" s="53">
        <v>1873.7658641636699</v>
      </c>
      <c r="L57903" s="51">
        <v>243.62382873720185</v>
      </c>
    </row>
    <row r="57904" spans="1:12" ht="21.6" customHeight="1" x14ac:dyDescent="0.3">
      <c r="A57904" s="46" t="s">
        <v>57927</v>
      </c>
      <c r="B57904" s="47">
        <v>0.13001828744806401</v>
      </c>
      <c r="C57904" s="48">
        <v>2.91758412214646E-3</v>
      </c>
      <c r="D57904" s="49">
        <v>3.7933929104714593E-4</v>
      </c>
      <c r="E57904" s="48">
        <v>1.3687067664416401E-3</v>
      </c>
      <c r="F57904" s="49">
        <v>1.7795690979131938E-4</v>
      </c>
      <c r="G57904" s="50">
        <v>1134.0508558412801</v>
      </c>
      <c r="H57904" s="51">
        <v>147.44735015549455</v>
      </c>
      <c r="I57904" s="52">
        <v>680.43051350477299</v>
      </c>
      <c r="J57904" s="51">
        <v>88.468410093297379</v>
      </c>
      <c r="K57904" s="53">
        <v>1814.4813693460601</v>
      </c>
      <c r="L57904" s="51">
        <v>235.91576024879191</v>
      </c>
    </row>
    <row r="57905" spans="1:12" ht="21.6" customHeight="1" x14ac:dyDescent="0.3">
      <c r="A57905" s="46" t="s">
        <v>57928</v>
      </c>
      <c r="B57905" s="47">
        <v>0.13001828744806401</v>
      </c>
      <c r="C57905" s="48">
        <v>2.9825204965826498E-3</v>
      </c>
      <c r="D57905" s="49">
        <v>3.877822072444256E-4</v>
      </c>
      <c r="E57905" s="48">
        <v>1.40483763189202E-3</v>
      </c>
      <c r="F57905" s="49">
        <v>1.8265458304119418E-4</v>
      </c>
      <c r="G57905" s="50">
        <v>1165.6984931623499</v>
      </c>
      <c r="H57905" s="51">
        <v>151.56212176175748</v>
      </c>
      <c r="I57905" s="52">
        <v>699.41909589741203</v>
      </c>
      <c r="J57905" s="51">
        <v>90.937273057054767</v>
      </c>
      <c r="K57905" s="53">
        <v>1865.1175890597599</v>
      </c>
      <c r="L57905" s="51">
        <v>242.49939481881225</v>
      </c>
    </row>
    <row r="57906" spans="1:12" ht="21.6" customHeight="1" x14ac:dyDescent="0.3">
      <c r="A57906" s="46" t="s">
        <v>57929</v>
      </c>
      <c r="B57906" s="47">
        <v>0.13001828744806401</v>
      </c>
      <c r="C57906" s="48">
        <v>2.87253894083557E-3</v>
      </c>
      <c r="D57906" s="49">
        <v>3.7348259371531651E-4</v>
      </c>
      <c r="E57906" s="48">
        <v>1.35216786914592E-3</v>
      </c>
      <c r="F57906" s="49">
        <v>1.7580655068865042E-4</v>
      </c>
      <c r="G57906" s="50">
        <v>1128.8437503039199</v>
      </c>
      <c r="H57906" s="51">
        <v>146.77033121096565</v>
      </c>
      <c r="I57906" s="52">
        <v>677.30625018235298</v>
      </c>
      <c r="J57906" s="51">
        <v>88.062198726579524</v>
      </c>
      <c r="K57906" s="53">
        <v>1806.1500004862701</v>
      </c>
      <c r="L57906" s="51">
        <v>234.83252993754519</v>
      </c>
    </row>
    <row r="57907" spans="1:12" ht="21.6" customHeight="1" x14ac:dyDescent="0.3">
      <c r="A57907" s="46" t="s">
        <v>57930</v>
      </c>
      <c r="B57907" s="47">
        <v>0.13001828744806401</v>
      </c>
      <c r="C57907" s="48">
        <v>3.0666503827988401E-3</v>
      </c>
      <c r="D57907" s="49">
        <v>3.9872063097345516E-4</v>
      </c>
      <c r="E57907" s="48">
        <v>1.37422506664354E-3</v>
      </c>
      <c r="F57907" s="49">
        <v>1.7867438973319472E-4</v>
      </c>
      <c r="G57907" s="50">
        <v>1196.41656633759</v>
      </c>
      <c r="H57907" s="51">
        <v>155.55603302970653</v>
      </c>
      <c r="I57907" s="52">
        <v>717.84993980255501</v>
      </c>
      <c r="J57907" s="51">
        <v>93.333619817824044</v>
      </c>
      <c r="K57907" s="53">
        <v>1914.2665061401401</v>
      </c>
      <c r="L57907" s="51">
        <v>248.88965284753056</v>
      </c>
    </row>
    <row r="57908" spans="1:12" ht="21.6" customHeight="1" x14ac:dyDescent="0.3">
      <c r="A57908" s="46" t="s">
        <v>57931</v>
      </c>
      <c r="B57908" s="47">
        <v>0.13001828744806401</v>
      </c>
      <c r="C57908" s="48">
        <v>2.9513495274536101E-3</v>
      </c>
      <c r="D57908" s="49">
        <v>3.8372941122017138E-4</v>
      </c>
      <c r="E57908" s="48">
        <v>1.32100519327204E-3</v>
      </c>
      <c r="F57908" s="49">
        <v>1.7175483293922945E-4</v>
      </c>
      <c r="G57908" s="50">
        <v>1158.1822589056301</v>
      </c>
      <c r="H57908" s="51">
        <v>150.5848738556403</v>
      </c>
      <c r="I57908" s="52">
        <v>694.90935534337905</v>
      </c>
      <c r="J57908" s="51">
        <v>90.350924313384311</v>
      </c>
      <c r="K57908" s="53">
        <v>1853.09161424901</v>
      </c>
      <c r="L57908" s="51">
        <v>240.93579816902462</v>
      </c>
    </row>
    <row r="57909" spans="1:12" ht="21.6" customHeight="1" x14ac:dyDescent="0.3">
      <c r="A57909" s="46" t="s">
        <v>57932</v>
      </c>
      <c r="B57909" s="47">
        <v>0.13001828744806401</v>
      </c>
      <c r="C57909" s="48">
        <v>3.0175549743319901E-3</v>
      </c>
      <c r="D57909" s="49">
        <v>3.9233733004303211E-4</v>
      </c>
      <c r="E57909" s="48">
        <v>1.35618297049072E-3</v>
      </c>
      <c r="F57909" s="49">
        <v>1.7632858728943175E-4</v>
      </c>
      <c r="G57909" s="50">
        <v>1190.8345121602199</v>
      </c>
      <c r="H57909" s="51">
        <v>154.83026390512256</v>
      </c>
      <c r="I57909" s="52">
        <v>714.50070729613401</v>
      </c>
      <c r="J57909" s="51">
        <v>92.898158343073803</v>
      </c>
      <c r="K57909" s="53">
        <v>1905.3352194563499</v>
      </c>
      <c r="L57909" s="51">
        <v>247.72842224819635</v>
      </c>
    </row>
    <row r="57910" spans="1:12" ht="21.6" customHeight="1" x14ac:dyDescent="0.3">
      <c r="A57910" s="46" t="s">
        <v>57933</v>
      </c>
      <c r="B57910" s="47">
        <v>0.13001828744806401</v>
      </c>
      <c r="C57910" s="48">
        <v>2.90483138806273E-3</v>
      </c>
      <c r="D57910" s="49">
        <v>3.7768120240129884E-4</v>
      </c>
      <c r="E57910" s="48">
        <v>1.3039427067318701E-3</v>
      </c>
      <c r="F57910" s="49">
        <v>1.6953639765967092E-4</v>
      </c>
      <c r="G57910" s="50">
        <v>1152.8050397310999</v>
      </c>
      <c r="H57910" s="51">
        <v>149.88573702733501</v>
      </c>
      <c r="I57910" s="52">
        <v>691.68302383866296</v>
      </c>
      <c r="J57910" s="51">
        <v>89.931442216401393</v>
      </c>
      <c r="K57910" s="53">
        <v>1844.48806356977</v>
      </c>
      <c r="L57910" s="51">
        <v>239.8171792437364</v>
      </c>
    </row>
    <row r="57911" spans="1:12" ht="21.6" customHeight="1" x14ac:dyDescent="0.3">
      <c r="A57911" s="46" t="s">
        <v>57934</v>
      </c>
      <c r="B57911" s="47">
        <v>0.13001828744806401</v>
      </c>
      <c r="C57911" s="48">
        <v>2.98205215510612E-3</v>
      </c>
      <c r="D57911" s="49">
        <v>3.8772131428770626E-4</v>
      </c>
      <c r="E57911" s="48">
        <v>1.3405254985427301E-3</v>
      </c>
      <c r="F57911" s="49">
        <v>1.7429282960098799E-4</v>
      </c>
      <c r="G57911" s="50">
        <v>1168.22605919233</v>
      </c>
      <c r="H57911" s="51">
        <v>151.8907515683874</v>
      </c>
      <c r="I57911" s="52">
        <v>700.93563551539899</v>
      </c>
      <c r="J57911" s="51">
        <v>91.134450941032568</v>
      </c>
      <c r="K57911" s="53">
        <v>1869.16169470773</v>
      </c>
      <c r="L57911" s="51">
        <v>243.02520250941996</v>
      </c>
    </row>
    <row r="57912" spans="1:12" ht="21.6" customHeight="1" x14ac:dyDescent="0.3">
      <c r="A57912" s="46" t="s">
        <v>57935</v>
      </c>
      <c r="B57912" s="47">
        <v>0.13001828744806401</v>
      </c>
      <c r="C57912" s="48">
        <v>2.8706229096680902E-3</v>
      </c>
      <c r="D57912" s="49">
        <v>3.7323347462422365E-4</v>
      </c>
      <c r="E57912" s="48">
        <v>1.28913536937468E-3</v>
      </c>
      <c r="F57912" s="49">
        <v>1.6761117301482333E-4</v>
      </c>
      <c r="G57912" s="50">
        <v>1131.2310359047201</v>
      </c>
      <c r="H57912" s="51">
        <v>147.08072199643112</v>
      </c>
      <c r="I57912" s="52">
        <v>678.73862154283404</v>
      </c>
      <c r="J57912" s="51">
        <v>88.24843319785893</v>
      </c>
      <c r="K57912" s="53">
        <v>1809.9696574475499</v>
      </c>
      <c r="L57912" s="51">
        <v>235.32915519429005</v>
      </c>
    </row>
    <row r="57913" spans="1:12" ht="21.6" customHeight="1" x14ac:dyDescent="0.3">
      <c r="A57913" s="46" t="s">
        <v>57936</v>
      </c>
      <c r="B57913" s="47">
        <v>0.13001828744806401</v>
      </c>
      <c r="C57913" s="48">
        <v>2.9344633164914901E-3</v>
      </c>
      <c r="D57913" s="49">
        <v>3.8153389498938982E-4</v>
      </c>
      <c r="E57913" s="48">
        <v>1.32303705249658E-3</v>
      </c>
      <c r="F57913" s="49">
        <v>1.7201901179593969E-4</v>
      </c>
      <c r="G57913" s="50">
        <v>1162.81529912982</v>
      </c>
      <c r="H57913" s="51">
        <v>151.18725381126748</v>
      </c>
      <c r="I57913" s="52">
        <v>697.68917947789396</v>
      </c>
      <c r="J57913" s="51">
        <v>90.712352286760733</v>
      </c>
      <c r="K57913" s="53">
        <v>1860.5044786077201</v>
      </c>
      <c r="L57913" s="51">
        <v>241.89960609802822</v>
      </c>
    </row>
    <row r="57914" spans="1:12" ht="21.6" customHeight="1" x14ac:dyDescent="0.3">
      <c r="A57914" s="46" t="s">
        <v>57937</v>
      </c>
      <c r="B57914" s="47">
        <v>0.13001828744806401</v>
      </c>
      <c r="C57914" s="48">
        <v>2.82553225257292E-3</v>
      </c>
      <c r="D57914" s="49">
        <v>3.6737086460880171E-4</v>
      </c>
      <c r="E57914" s="48">
        <v>1.2725964720789601E-3</v>
      </c>
      <c r="F57914" s="49">
        <v>1.6546081391215439E-4</v>
      </c>
      <c r="G57914" s="50">
        <v>1126.0188251607201</v>
      </c>
      <c r="H57914" s="51">
        <v>146.40303928167785</v>
      </c>
      <c r="I57914" s="52">
        <v>675.61129509643297</v>
      </c>
      <c r="J57914" s="51">
        <v>87.84182356900682</v>
      </c>
      <c r="K57914" s="53">
        <v>1801.6301202571501</v>
      </c>
      <c r="L57914" s="51">
        <v>234.24486285068468</v>
      </c>
    </row>
    <row r="57915" spans="1:12" ht="21.6" customHeight="1" x14ac:dyDescent="0.3">
      <c r="A57915" s="46" t="s">
        <v>57938</v>
      </c>
      <c r="B57915" s="47">
        <v>0.13001828744806401</v>
      </c>
      <c r="C57915" s="48">
        <v>3.0623031044377598E-3</v>
      </c>
      <c r="D57915" s="49">
        <v>3.9815540528588745E-4</v>
      </c>
      <c r="E57915" s="48">
        <v>1.3651163562833401E-3</v>
      </c>
      <c r="F57915" s="49">
        <v>1.7749009081130106E-4</v>
      </c>
      <c r="G57915" s="50">
        <v>1196.17973059617</v>
      </c>
      <c r="H57915" s="51">
        <v>155.52524005220059</v>
      </c>
      <c r="I57915" s="52">
        <v>717.70783835770601</v>
      </c>
      <c r="J57915" s="51">
        <v>93.315144031320884</v>
      </c>
      <c r="K57915" s="53">
        <v>1913.88756895388</v>
      </c>
      <c r="L57915" s="51">
        <v>248.84038408352149</v>
      </c>
    </row>
    <row r="57916" spans="1:12" ht="21.6" customHeight="1" x14ac:dyDescent="0.3">
      <c r="A57916" s="46" t="s">
        <v>57939</v>
      </c>
      <c r="B57916" s="47">
        <v>0.13001828744806401</v>
      </c>
      <c r="C57916" s="48">
        <v>2.9468811373475198E-3</v>
      </c>
      <c r="D57916" s="49">
        <v>3.8314843879092762E-4</v>
      </c>
      <c r="E57916" s="48">
        <v>1.3117165416113501E-3</v>
      </c>
      <c r="F57916" s="49">
        <v>1.7054713835760492E-4</v>
      </c>
      <c r="G57916" s="50">
        <v>1157.9394990466101</v>
      </c>
      <c r="H57916" s="51">
        <v>150.55331063450939</v>
      </c>
      <c r="I57916" s="52">
        <v>694.76369942796805</v>
      </c>
      <c r="J57916" s="51">
        <v>90.331986380705899</v>
      </c>
      <c r="K57916" s="53">
        <v>1852.7031984745799</v>
      </c>
      <c r="L57916" s="51">
        <v>240.88529701521529</v>
      </c>
    </row>
    <row r="57917" spans="1:12" ht="21.6" customHeight="1" x14ac:dyDescent="0.3">
      <c r="A57917" s="46" t="s">
        <v>57940</v>
      </c>
      <c r="B57917" s="47">
        <v>0.13001828744806401</v>
      </c>
      <c r="C57917" s="48">
        <v>3.01321176491033E-3</v>
      </c>
      <c r="D57917" s="49">
        <v>3.9177263339199958E-4</v>
      </c>
      <c r="E57917" s="48">
        <v>1.34707426013051E-3</v>
      </c>
      <c r="F57917" s="49">
        <v>1.7514428836753681E-4</v>
      </c>
      <c r="G57917" s="50">
        <v>1190.5979713299701</v>
      </c>
      <c r="H57917" s="51">
        <v>154.79950927146191</v>
      </c>
      <c r="I57917" s="52">
        <v>714.35878279798396</v>
      </c>
      <c r="J57917" s="51">
        <v>92.879705562877405</v>
      </c>
      <c r="K57917" s="53">
        <v>1904.95675412795</v>
      </c>
      <c r="L57917" s="51">
        <v>247.67921483433932</v>
      </c>
    </row>
    <row r="57918" spans="1:12" ht="21.6" customHeight="1" x14ac:dyDescent="0.3">
      <c r="A57918" s="46" t="s">
        <v>57941</v>
      </c>
      <c r="B57918" s="47">
        <v>0.13001828744806401</v>
      </c>
      <c r="C57918" s="48">
        <v>2.9003670668960599E-3</v>
      </c>
      <c r="D57918" s="49">
        <v>3.7710075900859025E-4</v>
      </c>
      <c r="E57918" s="48">
        <v>1.2946540550711799E-3</v>
      </c>
      <c r="F57918" s="49">
        <v>1.6832870307804636E-4</v>
      </c>
      <c r="G57918" s="50">
        <v>1152.5625747832501</v>
      </c>
      <c r="H57918" s="51">
        <v>149.85421215004939</v>
      </c>
      <c r="I57918" s="52">
        <v>691.53754486995103</v>
      </c>
      <c r="J57918" s="51">
        <v>89.912527290029757</v>
      </c>
      <c r="K57918" s="53">
        <v>1844.1001196532</v>
      </c>
      <c r="L57918" s="51">
        <v>239.76673944007916</v>
      </c>
    </row>
    <row r="57919" spans="1:12" ht="21.6" customHeight="1" x14ac:dyDescent="0.3">
      <c r="A57919" s="46" t="s">
        <v>57942</v>
      </c>
      <c r="B57919" s="47">
        <v>0.13001828744806401</v>
      </c>
      <c r="C57919" s="48">
        <v>2.97770972384613E-3</v>
      </c>
      <c r="D57919" s="49">
        <v>3.8715671881192143E-4</v>
      </c>
      <c r="E57919" s="48">
        <v>1.3314167881825301E-3</v>
      </c>
      <c r="F57919" s="49">
        <v>1.7310853067909436E-4</v>
      </c>
      <c r="G57919" s="50">
        <v>1167.9895747621699</v>
      </c>
      <c r="H57919" s="51">
        <v>151.86000426776985</v>
      </c>
      <c r="I57919" s="52">
        <v>700.793744857305</v>
      </c>
      <c r="J57919" s="51">
        <v>91.116002560662309</v>
      </c>
      <c r="K57919" s="53">
        <v>1868.7833196194799</v>
      </c>
      <c r="L57919" s="51">
        <v>242.97600682843216</v>
      </c>
    </row>
    <row r="57920" spans="1:12" ht="21.6" customHeight="1" x14ac:dyDescent="0.3">
      <c r="A57920" s="46" t="s">
        <v>57943</v>
      </c>
      <c r="B57920" s="47">
        <v>0.13001828744806401</v>
      </c>
      <c r="C57920" s="48">
        <v>2.8661593666630901E-3</v>
      </c>
      <c r="D57920" s="49">
        <v>3.7265313240676277E-4</v>
      </c>
      <c r="E57920" s="48">
        <v>1.2798467177139901E-3</v>
      </c>
      <c r="F57920" s="49">
        <v>1.6640347843319879E-4</v>
      </c>
      <c r="G57920" s="50">
        <v>1130.98862735696</v>
      </c>
      <c r="H57920" s="51">
        <v>147.04920445218858</v>
      </c>
      <c r="I57920" s="52">
        <v>678.59317641417795</v>
      </c>
      <c r="J57920" s="51">
        <v>88.229522671313404</v>
      </c>
      <c r="K57920" s="53">
        <v>1809.5818037711399</v>
      </c>
      <c r="L57920" s="51">
        <v>235.27872712350199</v>
      </c>
    </row>
    <row r="57921" spans="1:12" ht="21.6" customHeight="1" x14ac:dyDescent="0.3">
      <c r="A57921" s="46" t="s">
        <v>57944</v>
      </c>
      <c r="B57921" s="47">
        <v>0.13001828744806401</v>
      </c>
      <c r="C57921" s="48">
        <v>2.9301248293091102E-3</v>
      </c>
      <c r="D57921" s="49">
        <v>3.8096981231582137E-4</v>
      </c>
      <c r="E57921" s="48">
        <v>1.31392834213637E-3</v>
      </c>
      <c r="F57921" s="49">
        <v>1.7083471287404476E-4</v>
      </c>
      <c r="G57921" s="50">
        <v>1162.5791005610099</v>
      </c>
      <c r="H57921" s="51">
        <v>151.15654367785311</v>
      </c>
      <c r="I57921" s="52">
        <v>697.54746033661104</v>
      </c>
      <c r="J57921" s="51">
        <v>90.693926206712518</v>
      </c>
      <c r="K57921" s="53">
        <v>1860.12656089763</v>
      </c>
      <c r="L57921" s="51">
        <v>241.85046988456563</v>
      </c>
    </row>
    <row r="57922" spans="1:12" ht="21.6" customHeight="1" x14ac:dyDescent="0.3">
      <c r="A57922" s="46" t="s">
        <v>57945</v>
      </c>
      <c r="B57922" s="47">
        <v>0.13001828744806401</v>
      </c>
      <c r="C57922" s="48">
        <v>2.8210726536455301E-3</v>
      </c>
      <c r="D57922" s="49">
        <v>3.6679103519355726E-4</v>
      </c>
      <c r="E57922" s="48">
        <v>1.26330782041827E-3</v>
      </c>
      <c r="F57922" s="49">
        <v>1.6425311933052986E-4</v>
      </c>
      <c r="G57922" s="50">
        <v>1125.77670247431</v>
      </c>
      <c r="H57922" s="51">
        <v>146.37155890463848</v>
      </c>
      <c r="I57922" s="52">
        <v>675.46602148458805</v>
      </c>
      <c r="J57922" s="51">
        <v>87.822935342783353</v>
      </c>
      <c r="K57922" s="53">
        <v>1801.2427239588999</v>
      </c>
      <c r="L57922" s="51">
        <v>234.19449424742183</v>
      </c>
    </row>
    <row r="57923" spans="1:12" ht="21.6" customHeight="1" x14ac:dyDescent="0.3">
      <c r="A57923" s="46" t="s">
        <v>57946</v>
      </c>
      <c r="B57923" s="47">
        <v>0.13001828744806401</v>
      </c>
      <c r="C57923" s="48">
        <v>3.0870403284906701E-3</v>
      </c>
      <c r="D57923" s="49">
        <v>4.0137169679346589E-4</v>
      </c>
      <c r="E57923" s="48">
        <v>1.51058543516449E-3</v>
      </c>
      <c r="F57923" s="49">
        <v>1.9640373132407551E-4</v>
      </c>
      <c r="G57923" s="50">
        <v>1197.84306453471</v>
      </c>
      <c r="H57923" s="51">
        <v>155.74150388234384</v>
      </c>
      <c r="I57923" s="52">
        <v>718.70583872082898</v>
      </c>
      <c r="J57923" s="51">
        <v>93.444902329406673</v>
      </c>
      <c r="K57923" s="53">
        <v>1916.5489032555399</v>
      </c>
      <c r="L57923" s="51">
        <v>249.18640621175052</v>
      </c>
    </row>
    <row r="57924" spans="1:12" ht="21.6" customHeight="1" x14ac:dyDescent="0.3">
      <c r="A57924" s="46" t="s">
        <v>57947</v>
      </c>
      <c r="B57924" s="47">
        <v>0.13001828744806401</v>
      </c>
      <c r="C57924" s="48">
        <v>2.97194841946412E-3</v>
      </c>
      <c r="D57924" s="49">
        <v>3.8640764388270547E-4</v>
      </c>
      <c r="E57924" s="48">
        <v>1.4552694770567001E-3</v>
      </c>
      <c r="F57924" s="49">
        <v>1.8921164518235183E-4</v>
      </c>
      <c r="G57924" s="50">
        <v>1159.6090262487</v>
      </c>
      <c r="H57924" s="51">
        <v>150.7703797021731</v>
      </c>
      <c r="I57924" s="52">
        <v>695.76541574921998</v>
      </c>
      <c r="J57924" s="51">
        <v>90.462227821303841</v>
      </c>
      <c r="K57924" s="53">
        <v>1855.37444199792</v>
      </c>
      <c r="L57924" s="51">
        <v>241.23260752347693</v>
      </c>
    </row>
    <row r="57925" spans="1:12" ht="21.6" customHeight="1" x14ac:dyDescent="0.3">
      <c r="A57925" s="46" t="s">
        <v>57948</v>
      </c>
      <c r="B57925" s="47">
        <v>0.13001828744806401</v>
      </c>
      <c r="C57925" s="48">
        <v>3.0384181419662801E-3</v>
      </c>
      <c r="D57925" s="49">
        <v>3.9504992336958437E-4</v>
      </c>
      <c r="E57925" s="48">
        <v>1.4933369551411199E-3</v>
      </c>
      <c r="F57925" s="49">
        <v>1.941611134903548E-4</v>
      </c>
      <c r="G57925" s="50">
        <v>1192.2738170289399</v>
      </c>
      <c r="H57925" s="51">
        <v>155.01739985926918</v>
      </c>
      <c r="I57925" s="52">
        <v>715.36429021736797</v>
      </c>
      <c r="J57925" s="51">
        <v>93.010439915562031</v>
      </c>
      <c r="K57925" s="53">
        <v>1907.63810724631</v>
      </c>
      <c r="L57925" s="51">
        <v>248.02783977483119</v>
      </c>
    </row>
    <row r="57926" spans="1:12" ht="21.6" customHeight="1" x14ac:dyDescent="0.3">
      <c r="A57926" s="46" t="s">
        <v>57949</v>
      </c>
      <c r="B57926" s="47">
        <v>0.13001828744806401</v>
      </c>
      <c r="C57926" s="48">
        <v>2.9258845154850198E-3</v>
      </c>
      <c r="D57926" s="49">
        <v>3.804184939741708E-4</v>
      </c>
      <c r="E57926" s="48">
        <v>1.4389575166423301E-3</v>
      </c>
      <c r="F57926" s="49">
        <v>1.8709079202435482E-4</v>
      </c>
      <c r="G57926" s="50">
        <v>1154.2440681446899</v>
      </c>
      <c r="H57926" s="51">
        <v>150.07283703725906</v>
      </c>
      <c r="I57926" s="52">
        <v>692.54644088681698</v>
      </c>
      <c r="J57926" s="51">
        <v>90.043702222355847</v>
      </c>
      <c r="K57926" s="53">
        <v>1846.7905090315101</v>
      </c>
      <c r="L57926" s="51">
        <v>240.11653925961491</v>
      </c>
    </row>
    <row r="57927" spans="1:12" ht="21.6" customHeight="1" x14ac:dyDescent="0.3">
      <c r="A57927" s="46" t="s">
        <v>57950</v>
      </c>
      <c r="B57927" s="47">
        <v>0.13001828744806401</v>
      </c>
      <c r="C57927" s="48">
        <v>3.0026238655622801E-3</v>
      </c>
      <c r="D57927" s="49">
        <v>3.9039601285109366E-4</v>
      </c>
      <c r="E57927" s="48">
        <v>1.4748028828002299E-3</v>
      </c>
      <c r="F57927" s="49">
        <v>1.9175134514515376E-4</v>
      </c>
      <c r="G57927" s="50">
        <v>1169.6537404599901</v>
      </c>
      <c r="H57927" s="51">
        <v>152.07637624183025</v>
      </c>
      <c r="I57927" s="52">
        <v>701.79224427600002</v>
      </c>
      <c r="J57927" s="51">
        <v>91.245825745098927</v>
      </c>
      <c r="K57927" s="53">
        <v>1871.4459847359999</v>
      </c>
      <c r="L57927" s="51">
        <v>243.32220198692917</v>
      </c>
    </row>
    <row r="57928" spans="1:12" ht="21.6" customHeight="1" x14ac:dyDescent="0.3">
      <c r="A57928" s="46" t="s">
        <v>57951</v>
      </c>
      <c r="B57928" s="47">
        <v>0.13001828744806401</v>
      </c>
      <c r="C57928" s="48">
        <v>2.8914053078267299E-3</v>
      </c>
      <c r="D57928" s="49">
        <v>3.759355664418738E-4</v>
      </c>
      <c r="E57928" s="48">
        <v>1.42142976614303E-3</v>
      </c>
      <c r="F57928" s="49">
        <v>1.8481186392161887E-4</v>
      </c>
      <c r="G57928" s="50">
        <v>1132.6595968419099</v>
      </c>
      <c r="H57928" s="51">
        <v>147.26646104299974</v>
      </c>
      <c r="I57928" s="52">
        <v>679.59575810515003</v>
      </c>
      <c r="J57928" s="51">
        <v>88.359876625800368</v>
      </c>
      <c r="K57928" s="53">
        <v>1812.2553549470599</v>
      </c>
      <c r="L57928" s="51">
        <v>235.62633766880009</v>
      </c>
    </row>
    <row r="57929" spans="1:12" ht="21.6" customHeight="1" x14ac:dyDescent="0.3">
      <c r="A57929" s="46" t="s">
        <v>57952</v>
      </c>
      <c r="B57929" s="47">
        <v>0.13001828744806401</v>
      </c>
      <c r="C57929" s="48">
        <v>2.9554937273302598E-3</v>
      </c>
      <c r="D57929" s="49">
        <v>3.8426823299097585E-4</v>
      </c>
      <c r="E57929" s="48">
        <v>1.45808369952397E-3</v>
      </c>
      <c r="F57929" s="49">
        <v>1.8957754556804413E-4</v>
      </c>
      <c r="G57929" s="50">
        <v>1164.25539407622</v>
      </c>
      <c r="H57929" s="51">
        <v>151.37449248996103</v>
      </c>
      <c r="I57929" s="52">
        <v>698.55323644573502</v>
      </c>
      <c r="J57929" s="51">
        <v>90.824695493977003</v>
      </c>
      <c r="K57929" s="53">
        <v>1862.8086305219599</v>
      </c>
      <c r="L57929" s="51">
        <v>242.19918798393803</v>
      </c>
    </row>
    <row r="57930" spans="1:12" ht="21.6" customHeight="1" x14ac:dyDescent="0.3">
      <c r="A57930" s="46" t="s">
        <v>57953</v>
      </c>
      <c r="B57930" s="47">
        <v>0.13001828744806401</v>
      </c>
      <c r="C57930" s="48">
        <v>2.8467549472150802E-3</v>
      </c>
      <c r="D57930" s="49">
        <v>3.701302030212086E-4</v>
      </c>
      <c r="E57930" s="48">
        <v>1.40561836389811E-3</v>
      </c>
      <c r="F57930" s="49">
        <v>1.8275609247958192E-4</v>
      </c>
      <c r="G57930" s="50">
        <v>1127.45927091819</v>
      </c>
      <c r="H57930" s="51">
        <v>146.59032357222591</v>
      </c>
      <c r="I57930" s="52">
        <v>676.47556255091899</v>
      </c>
      <c r="J57930" s="51">
        <v>87.954194143336196</v>
      </c>
      <c r="K57930" s="53">
        <v>1803.9348334691099</v>
      </c>
      <c r="L57930" s="51">
        <v>234.54451771556211</v>
      </c>
    </row>
    <row r="57931" spans="1:12" ht="21.6" customHeight="1" x14ac:dyDescent="0.3">
      <c r="A57931" s="46" t="s">
        <v>57954</v>
      </c>
      <c r="B57931" s="47">
        <v>0.13001828744806401</v>
      </c>
      <c r="C57931" s="48">
        <v>3.0813195229452799E-3</v>
      </c>
      <c r="D57931" s="49">
        <v>4.006278874536309E-4</v>
      </c>
      <c r="E57931" s="48">
        <v>1.49921699360876E-3</v>
      </c>
      <c r="F57931" s="49">
        <v>1.9492562602204611E-4</v>
      </c>
      <c r="G57931" s="50">
        <v>1197.52330784951</v>
      </c>
      <c r="H57931" s="51">
        <v>155.69992966573406</v>
      </c>
      <c r="I57931" s="52">
        <v>718.51398470971003</v>
      </c>
      <c r="J57931" s="51">
        <v>93.419957799440951</v>
      </c>
      <c r="K57931" s="53">
        <v>1916.0372925592201</v>
      </c>
      <c r="L57931" s="51">
        <v>249.119887465175</v>
      </c>
    </row>
    <row r="57932" spans="1:12" ht="21.6" customHeight="1" x14ac:dyDescent="0.3">
      <c r="A57932" s="46" t="s">
        <v>57955</v>
      </c>
      <c r="B57932" s="47">
        <v>0.13001828744806401</v>
      </c>
      <c r="C57932" s="48">
        <v>2.9660944622376499E-3</v>
      </c>
      <c r="D57932" s="49">
        <v>3.856465223893256E-4</v>
      </c>
      <c r="E57932" s="48">
        <v>1.44367645352645E-3</v>
      </c>
      <c r="F57932" s="49">
        <v>1.877043401166036E-4</v>
      </c>
      <c r="G57932" s="50">
        <v>1159.2825960044099</v>
      </c>
      <c r="H57932" s="51">
        <v>150.72793780083924</v>
      </c>
      <c r="I57932" s="52">
        <v>695.56955760264702</v>
      </c>
      <c r="J57932" s="51">
        <v>90.436762680503676</v>
      </c>
      <c r="K57932" s="53">
        <v>1854.85215360706</v>
      </c>
      <c r="L57932" s="51">
        <v>241.16470048134292</v>
      </c>
    </row>
    <row r="57933" spans="1:12" ht="21.6" customHeight="1" x14ac:dyDescent="0.3">
      <c r="A57933" s="46" t="s">
        <v>57956</v>
      </c>
      <c r="B57933" s="47">
        <v>0.13001828744806401</v>
      </c>
      <c r="C57933" s="48">
        <v>3.03271138492186E-3</v>
      </c>
      <c r="D57933" s="49">
        <v>3.9430794059178669E-4</v>
      </c>
      <c r="E57933" s="48">
        <v>1.4819685135853901E-3</v>
      </c>
      <c r="F57933" s="49">
        <v>1.926830081883254E-4</v>
      </c>
      <c r="G57933" s="50">
        <v>1191.9549842696999</v>
      </c>
      <c r="H57933" s="51">
        <v>154.97594576993046</v>
      </c>
      <c r="I57933" s="52">
        <v>715.17299056182196</v>
      </c>
      <c r="J57933" s="51">
        <v>92.985567461958539</v>
      </c>
      <c r="K57933" s="53">
        <v>1907.1279748315201</v>
      </c>
      <c r="L57933" s="51">
        <v>247.961513231889</v>
      </c>
    </row>
    <row r="57934" spans="1:12" ht="21.6" customHeight="1" x14ac:dyDescent="0.3">
      <c r="A57934" s="46" t="s">
        <v>57957</v>
      </c>
      <c r="B57934" s="47">
        <v>0.13001828744806401</v>
      </c>
      <c r="C57934" s="48">
        <v>2.9200446067595199E-3</v>
      </c>
      <c r="D57934" s="49">
        <v>3.796591990428283E-4</v>
      </c>
      <c r="E57934" s="48">
        <v>1.42736449311207E-3</v>
      </c>
      <c r="F57934" s="49">
        <v>1.8558348695860532E-4</v>
      </c>
      <c r="G57934" s="50">
        <v>1153.91856182636</v>
      </c>
      <c r="H57934" s="51">
        <v>150.03051526319629</v>
      </c>
      <c r="I57934" s="52">
        <v>692.35113709581697</v>
      </c>
      <c r="J57934" s="51">
        <v>90.018309157917912</v>
      </c>
      <c r="K57934" s="53">
        <v>1846.2696989221699</v>
      </c>
      <c r="L57934" s="51">
        <v>240.0488244211142</v>
      </c>
    </row>
    <row r="57935" spans="1:12" ht="21.6" customHeight="1" x14ac:dyDescent="0.3">
      <c r="A57935" s="46" t="s">
        <v>57958</v>
      </c>
      <c r="B57935" s="47">
        <v>0.13001828744806401</v>
      </c>
      <c r="C57935" s="48">
        <v>2.99691979521429E-3</v>
      </c>
      <c r="D57935" s="49">
        <v>3.8965437939296471E-4</v>
      </c>
      <c r="E57935" s="48">
        <v>1.4634344412444999E-3</v>
      </c>
      <c r="F57935" s="49">
        <v>1.9027323984312434E-4</v>
      </c>
      <c r="G57935" s="50">
        <v>1169.3350843963699</v>
      </c>
      <c r="H57935" s="51">
        <v>152.03494512615342</v>
      </c>
      <c r="I57935" s="52">
        <v>701.60105063782396</v>
      </c>
      <c r="J57935" s="51">
        <v>91.220967075692315</v>
      </c>
      <c r="K57935" s="53">
        <v>1870.9361350341901</v>
      </c>
      <c r="L57935" s="51">
        <v>243.25591220184572</v>
      </c>
    </row>
    <row r="57936" spans="1:12" ht="21.6" customHeight="1" x14ac:dyDescent="0.3">
      <c r="A57936" s="46" t="s">
        <v>57959</v>
      </c>
      <c r="B57936" s="47">
        <v>0.13001828744806401</v>
      </c>
      <c r="C57936" s="48">
        <v>2.88556808579767E-3</v>
      </c>
      <c r="D57936" s="49">
        <v>3.7517662083020128E-4</v>
      </c>
      <c r="E57936" s="48">
        <v>1.4098367426127699E-3</v>
      </c>
      <c r="F57936" s="49">
        <v>1.8330455885586937E-4</v>
      </c>
      <c r="G57936" s="50">
        <v>1132.3342672192</v>
      </c>
      <c r="H57936" s="51">
        <v>147.22416224259888</v>
      </c>
      <c r="I57936" s="52">
        <v>679.40056033152098</v>
      </c>
      <c r="J57936" s="51">
        <v>88.334497345559456</v>
      </c>
      <c r="K57936" s="53">
        <v>1811.73482755072</v>
      </c>
      <c r="L57936" s="51">
        <v>235.55865958815832</v>
      </c>
    </row>
    <row r="57937" spans="1:12" ht="21.6" customHeight="1" x14ac:dyDescent="0.3">
      <c r="A57937" s="46" t="s">
        <v>57960</v>
      </c>
      <c r="B57937" s="47">
        <v>0.13001828744806401</v>
      </c>
      <c r="C57937" s="48">
        <v>2.9498032743829001E-3</v>
      </c>
      <c r="D57937" s="49">
        <v>3.8352837004395636E-4</v>
      </c>
      <c r="E57937" s="48">
        <v>1.44671525796824E-3</v>
      </c>
      <c r="F57937" s="49">
        <v>1.880994402660147E-4</v>
      </c>
      <c r="G57937" s="50">
        <v>1163.9376335864299</v>
      </c>
      <c r="H57937" s="51">
        <v>151.33317781525986</v>
      </c>
      <c r="I57937" s="52">
        <v>698.36258015185899</v>
      </c>
      <c r="J57937" s="51">
        <v>90.799906689156046</v>
      </c>
      <c r="K57937" s="53">
        <v>1862.30021373829</v>
      </c>
      <c r="L57937" s="51">
        <v>242.1330845044159</v>
      </c>
    </row>
    <row r="57938" spans="1:12" ht="21.6" customHeight="1" x14ac:dyDescent="0.3">
      <c r="A57938" s="46" t="s">
        <v>57961</v>
      </c>
      <c r="B57938" s="47">
        <v>0.13001828744806401</v>
      </c>
      <c r="C57938" s="48">
        <v>2.8409313425866302E-3</v>
      </c>
      <c r="D57938" s="49">
        <v>3.6937302792064289E-4</v>
      </c>
      <c r="E57938" s="48">
        <v>1.3940253403678499E-3</v>
      </c>
      <c r="F57938" s="49">
        <v>1.8124878741383239E-4</v>
      </c>
      <c r="G57938" s="50">
        <v>1127.13483686931</v>
      </c>
      <c r="H57938" s="51">
        <v>146.54814121280069</v>
      </c>
      <c r="I57938" s="52">
        <v>676.28090212158804</v>
      </c>
      <c r="J57938" s="51">
        <v>87.928884727680682</v>
      </c>
      <c r="K57938" s="53">
        <v>1803.4157389909001</v>
      </c>
      <c r="L57938" s="51">
        <v>234.47702594048138</v>
      </c>
    </row>
    <row r="57939" spans="1:12" ht="21.6" customHeight="1" x14ac:dyDescent="0.3">
      <c r="A57939" s="46" t="s">
        <v>57962</v>
      </c>
      <c r="B57939" s="47">
        <v>0.13001828744806401</v>
      </c>
      <c r="C57939" s="48">
        <v>3.02527327163838E-3</v>
      </c>
      <c r="D57939" s="49">
        <v>3.9334084984082391E-4</v>
      </c>
      <c r="E57939" s="48">
        <v>1.4077443423471899E-3</v>
      </c>
      <c r="F57939" s="49">
        <v>1.8303250855668276E-4</v>
      </c>
      <c r="G57939" s="50">
        <v>1194.2126833759201</v>
      </c>
      <c r="H57939" s="51">
        <v>155.26948794129422</v>
      </c>
      <c r="I57939" s="52">
        <v>716.52761002555303</v>
      </c>
      <c r="J57939" s="51">
        <v>93.161692764776674</v>
      </c>
      <c r="K57939" s="53">
        <v>1910.7402934014699</v>
      </c>
      <c r="L57939" s="51">
        <v>248.4311807060709</v>
      </c>
    </row>
    <row r="57940" spans="1:12" ht="21.6" customHeight="1" x14ac:dyDescent="0.3">
      <c r="A57940" s="46" t="s">
        <v>57963</v>
      </c>
      <c r="B57940" s="47">
        <v>0.13001828744806401</v>
      </c>
      <c r="C57940" s="48">
        <v>2.9112309509312299E-3</v>
      </c>
      <c r="D57940" s="49">
        <v>3.7851326260587739E-4</v>
      </c>
      <c r="E57940" s="48">
        <v>1.3547469470576801E-3</v>
      </c>
      <c r="F57940" s="49">
        <v>1.7614187798193262E-4</v>
      </c>
      <c r="G57940" s="50">
        <v>1156.0375051109099</v>
      </c>
      <c r="H57940" s="51">
        <v>150.30601664025306</v>
      </c>
      <c r="I57940" s="52">
        <v>693.62250306654903</v>
      </c>
      <c r="J57940" s="51">
        <v>90.183609984152227</v>
      </c>
      <c r="K57940" s="53">
        <v>1849.66000817746</v>
      </c>
      <c r="L57940" s="51">
        <v>240.48962662440528</v>
      </c>
    </row>
    <row r="57941" spans="1:12" ht="21.6" customHeight="1" x14ac:dyDescent="0.3">
      <c r="A57941" s="46" t="s">
        <v>57964</v>
      </c>
      <c r="B57941" s="47">
        <v>0.13001828744806401</v>
      </c>
      <c r="C57941" s="48">
        <v>2.9766231122618399E-3</v>
      </c>
      <c r="D57941" s="49">
        <v>3.8701543943461082E-4</v>
      </c>
      <c r="E57941" s="48">
        <v>1.39049586232382E-3</v>
      </c>
      <c r="F57941" s="49">
        <v>1.8078989072296207E-4</v>
      </c>
      <c r="G57941" s="50">
        <v>1188.6386197517099</v>
      </c>
      <c r="H57941" s="51">
        <v>154.54475773474789</v>
      </c>
      <c r="I57941" s="52">
        <v>713.18317185102705</v>
      </c>
      <c r="J57941" s="51">
        <v>92.72685464084887</v>
      </c>
      <c r="K57941" s="53">
        <v>1901.8217916027399</v>
      </c>
      <c r="L57941" s="51">
        <v>247.27161237559676</v>
      </c>
    </row>
    <row r="57942" spans="1:12" ht="21.6" customHeight="1" x14ac:dyDescent="0.3">
      <c r="A57942" s="46" t="s">
        <v>57965</v>
      </c>
      <c r="B57942" s="47">
        <v>0.13001828744806401</v>
      </c>
      <c r="C57942" s="48">
        <v>2.8651449152951899E-3</v>
      </c>
      <c r="D57942" s="49">
        <v>3.7252123517720904E-4</v>
      </c>
      <c r="E57942" s="48">
        <v>1.3384349866432999E-3</v>
      </c>
      <c r="F57942" s="49">
        <v>1.7402102482393428E-4</v>
      </c>
      <c r="G57942" s="50">
        <v>1150.6682766532499</v>
      </c>
      <c r="H57942" s="51">
        <v>149.60791875127069</v>
      </c>
      <c r="I57942" s="52">
        <v>690.40096599195499</v>
      </c>
      <c r="J57942" s="51">
        <v>89.764751250763069</v>
      </c>
      <c r="K57942" s="53">
        <v>1841.0692426452099</v>
      </c>
      <c r="L57942" s="51">
        <v>239.37267000203377</v>
      </c>
    </row>
    <row r="57943" spans="1:12" ht="21.6" customHeight="1" x14ac:dyDescent="0.3">
      <c r="A57943" s="46" t="s">
        <v>57966</v>
      </c>
      <c r="B57943" s="47">
        <v>0.13001828744806401</v>
      </c>
      <c r="C57943" s="48">
        <v>2.9420250834853502E-3</v>
      </c>
      <c r="D57943" s="49">
        <v>3.8251706298401278E-4</v>
      </c>
      <c r="E57943" s="48">
        <v>1.3738248306448099E-3</v>
      </c>
      <c r="F57943" s="49">
        <v>1.7862235173406475E-4</v>
      </c>
      <c r="G57943" s="50">
        <v>1166.09165671856</v>
      </c>
      <c r="H57943" s="51">
        <v>151.61324021402291</v>
      </c>
      <c r="I57943" s="52">
        <v>699.65499403113995</v>
      </c>
      <c r="J57943" s="51">
        <v>90.96794412841426</v>
      </c>
      <c r="K57943" s="53">
        <v>1865.7466507496999</v>
      </c>
      <c r="L57943" s="51">
        <v>242.58118434243715</v>
      </c>
    </row>
    <row r="57944" spans="1:12" ht="21.6" customHeight="1" x14ac:dyDescent="0.3">
      <c r="A57944" s="46" t="s">
        <v>57967</v>
      </c>
      <c r="B57944" s="47">
        <v>0.13001828744806401</v>
      </c>
      <c r="C57944" s="48">
        <v>2.8318110403471402E-3</v>
      </c>
      <c r="D57944" s="49">
        <v>3.6818722184245566E-4</v>
      </c>
      <c r="E57944" s="48">
        <v>1.3226691215672899E-3</v>
      </c>
      <c r="F57944" s="49">
        <v>1.7197117404661424E-4</v>
      </c>
      <c r="G57944" s="50">
        <v>1129.15387225207</v>
      </c>
      <c r="H57944" s="51">
        <v>146.81065273556419</v>
      </c>
      <c r="I57944" s="52">
        <v>677.49232335124395</v>
      </c>
      <c r="J57944" s="51">
        <v>88.086391641338764</v>
      </c>
      <c r="K57944" s="53">
        <v>1806.6461956033099</v>
      </c>
      <c r="L57944" s="51">
        <v>234.89704437690295</v>
      </c>
    </row>
    <row r="57945" spans="1:12" ht="21.6" customHeight="1" x14ac:dyDescent="0.3">
      <c r="A57945" s="46" t="s">
        <v>57968</v>
      </c>
      <c r="B57945" s="47">
        <v>0.13001828744806401</v>
      </c>
      <c r="C57945" s="48">
        <v>2.8948678307921701E-3</v>
      </c>
      <c r="D57945" s="49">
        <v>3.7638575774808988E-4</v>
      </c>
      <c r="E57945" s="48">
        <v>1.35710564736855E-3</v>
      </c>
      <c r="F57945" s="49">
        <v>1.7644855215695512E-4</v>
      </c>
      <c r="G57945" s="50">
        <v>1160.68864200652</v>
      </c>
      <c r="H57945" s="51">
        <v>150.9107494941068</v>
      </c>
      <c r="I57945" s="52">
        <v>696.41318520391303</v>
      </c>
      <c r="J57945" s="51">
        <v>90.546449696464208</v>
      </c>
      <c r="K57945" s="53">
        <v>1857.10182721043</v>
      </c>
      <c r="L57945" s="51">
        <v>241.457199190571</v>
      </c>
    </row>
    <row r="57946" spans="1:12" ht="21.6" customHeight="1" x14ac:dyDescent="0.3">
      <c r="A57946" s="46" t="s">
        <v>57969</v>
      </c>
      <c r="B57946" s="47">
        <v>0.13001828744806401</v>
      </c>
      <c r="C57946" s="48">
        <v>2.7871392272232499E-3</v>
      </c>
      <c r="D57946" s="49">
        <v>3.6237906920288753E-4</v>
      </c>
      <c r="E57946" s="48">
        <v>1.30685771932236E-3</v>
      </c>
      <c r="F57946" s="49">
        <v>1.6991540260457595E-4</v>
      </c>
      <c r="G57946" s="50">
        <v>1123.94940701722</v>
      </c>
      <c r="H57946" s="51">
        <v>146.13397707864601</v>
      </c>
      <c r="I57946" s="52">
        <v>674.36964421033304</v>
      </c>
      <c r="J57946" s="51">
        <v>87.680386247187741</v>
      </c>
      <c r="K57946" s="53">
        <v>1798.3190512275501</v>
      </c>
      <c r="L57946" s="51">
        <v>233.81436332583377</v>
      </c>
    </row>
    <row r="57947" spans="1:12" ht="21.6" customHeight="1" x14ac:dyDescent="0.3">
      <c r="A57947" s="46" t="s">
        <v>57970</v>
      </c>
      <c r="B57947" s="47">
        <v>0.13001828744806401</v>
      </c>
      <c r="C57947" s="48">
        <v>3.0205705046550901E-3</v>
      </c>
      <c r="D57947" s="49">
        <v>3.927294041313893E-4</v>
      </c>
      <c r="E57947" s="48">
        <v>1.3977660757569601E-3</v>
      </c>
      <c r="F57947" s="49">
        <v>1.8173515142292087E-4</v>
      </c>
      <c r="G57947" s="50">
        <v>1193.9555378738301</v>
      </c>
      <c r="H57947" s="51">
        <v>155.23605432348751</v>
      </c>
      <c r="I57947" s="52">
        <v>716.37332272430206</v>
      </c>
      <c r="J57947" s="51">
        <v>93.141632594093039</v>
      </c>
      <c r="K57947" s="53">
        <v>1910.32886059814</v>
      </c>
      <c r="L57947" s="51">
        <v>248.37768691758055</v>
      </c>
    </row>
    <row r="57948" spans="1:12" ht="21.6" customHeight="1" x14ac:dyDescent="0.3">
      <c r="A57948" s="46" t="s">
        <v>57971</v>
      </c>
      <c r="B57948" s="47">
        <v>0.13001828744806401</v>
      </c>
      <c r="C57948" s="48">
        <v>2.9064068070605502E-3</v>
      </c>
      <c r="D57948" s="49">
        <v>3.7788603568140853E-4</v>
      </c>
      <c r="E57948" s="48">
        <v>1.34457156120513E-3</v>
      </c>
      <c r="F57948" s="49">
        <v>1.7481889173926078E-4</v>
      </c>
      <c r="G57948" s="50">
        <v>1155.77432181776</v>
      </c>
      <c r="H57948" s="51">
        <v>150.27179799919276</v>
      </c>
      <c r="I57948" s="52">
        <v>693.46459309065699</v>
      </c>
      <c r="J57948" s="51">
        <v>90.163078799515787</v>
      </c>
      <c r="K57948" s="53">
        <v>1849.2389149084099</v>
      </c>
      <c r="L57948" s="51">
        <v>240.43487679870856</v>
      </c>
    </row>
    <row r="57949" spans="1:12" ht="21.6" customHeight="1" x14ac:dyDescent="0.3">
      <c r="A57949" s="46" t="s">
        <v>57972</v>
      </c>
      <c r="B57949" s="47">
        <v>0.13001828744806401</v>
      </c>
      <c r="C57949" s="48">
        <v>2.9719260139719301E-3</v>
      </c>
      <c r="D57949" s="49">
        <v>3.8640473075898151E-4</v>
      </c>
      <c r="E57949" s="48">
        <v>1.38051759573359E-3</v>
      </c>
      <c r="F57949" s="49">
        <v>1.7949253358920012E-4</v>
      </c>
      <c r="G57949" s="50">
        <v>1188.3818470618501</v>
      </c>
      <c r="H57949" s="51">
        <v>154.51137258934887</v>
      </c>
      <c r="I57949" s="52">
        <v>713.02910823711204</v>
      </c>
      <c r="J57949" s="51">
        <v>92.706823553609581</v>
      </c>
      <c r="K57949" s="53">
        <v>1901.4109552989601</v>
      </c>
      <c r="L57949" s="51">
        <v>247.21819614295845</v>
      </c>
    </row>
    <row r="57950" spans="1:12" ht="21.6" customHeight="1" x14ac:dyDescent="0.3">
      <c r="A57950" s="46" t="s">
        <v>57973</v>
      </c>
      <c r="B57950" s="47">
        <v>0.13001828744806401</v>
      </c>
      <c r="C57950" s="48">
        <v>2.8603264401178899E-3</v>
      </c>
      <c r="D57950" s="49">
        <v>3.7189474528654548E-4</v>
      </c>
      <c r="E57950" s="48">
        <v>1.3282596007907501E-3</v>
      </c>
      <c r="F57950" s="49">
        <v>1.726980385812625E-4</v>
      </c>
      <c r="G57950" s="50">
        <v>1150.4054661723301</v>
      </c>
      <c r="H57950" s="51">
        <v>149.57374858261809</v>
      </c>
      <c r="I57950" s="52">
        <v>690.24327970339903</v>
      </c>
      <c r="J57950" s="51">
        <v>89.744249149570976</v>
      </c>
      <c r="K57950" s="53">
        <v>1840.6487458757299</v>
      </c>
      <c r="L57950" s="51">
        <v>239.31799773218907</v>
      </c>
    </row>
    <row r="57951" spans="1:12" ht="21.6" customHeight="1" x14ac:dyDescent="0.3">
      <c r="A57951" s="46" t="s">
        <v>57974</v>
      </c>
      <c r="B57951" s="47">
        <v>0.13001828744806401</v>
      </c>
      <c r="C57951" s="48">
        <v>2.93732906930102E-3</v>
      </c>
      <c r="D57951" s="49">
        <v>3.8190649526193438E-4</v>
      </c>
      <c r="E57951" s="48">
        <v>1.3638465640545799E-3</v>
      </c>
      <c r="F57951" s="49">
        <v>1.773249946003028E-4</v>
      </c>
      <c r="G57951" s="50">
        <v>1165.83495532694</v>
      </c>
      <c r="H57951" s="51">
        <v>151.57986433869894</v>
      </c>
      <c r="I57951" s="52">
        <v>699.50097319616395</v>
      </c>
      <c r="J57951" s="51">
        <v>90.947918603219364</v>
      </c>
      <c r="K57951" s="53">
        <v>1865.3359285230999</v>
      </c>
      <c r="L57951" s="51">
        <v>242.5277829419183</v>
      </c>
    </row>
    <row r="57952" spans="1:12" ht="21.6" customHeight="1" x14ac:dyDescent="0.3">
      <c r="A57952" s="46" t="s">
        <v>57975</v>
      </c>
      <c r="B57952" s="47">
        <v>0.13001828744806401</v>
      </c>
      <c r="C57952" s="48">
        <v>2.8269936492754202E-3</v>
      </c>
      <c r="D57952" s="49">
        <v>3.6756087290534302E-4</v>
      </c>
      <c r="E57952" s="48">
        <v>1.3124937357147401E-3</v>
      </c>
      <c r="F57952" s="49">
        <v>1.7064818780394242E-4</v>
      </c>
      <c r="G57952" s="50">
        <v>1128.89113306937</v>
      </c>
      <c r="H57952" s="51">
        <v>146.77649183698404</v>
      </c>
      <c r="I57952" s="52">
        <v>677.33467984162598</v>
      </c>
      <c r="J57952" s="51">
        <v>88.065895102190936</v>
      </c>
      <c r="K57952" s="53">
        <v>1806.225812911</v>
      </c>
      <c r="L57952" s="51">
        <v>234.84238693917496</v>
      </c>
    </row>
    <row r="57953" spans="1:12" ht="21.6" customHeight="1" x14ac:dyDescent="0.3">
      <c r="A57953" s="46" t="s">
        <v>57976</v>
      </c>
      <c r="B57953" s="47">
        <v>0.13001828744806401</v>
      </c>
      <c r="C57953" s="48">
        <v>2.8901773113484399E-3</v>
      </c>
      <c r="D57953" s="49">
        <v>3.7577590444277427E-4</v>
      </c>
      <c r="E57953" s="48">
        <v>1.3471273807783199E-3</v>
      </c>
      <c r="F57953" s="49">
        <v>1.751511950231932E-4</v>
      </c>
      <c r="G57953" s="50">
        <v>1160.43230198679</v>
      </c>
      <c r="H57953" s="51">
        <v>150.87742060373708</v>
      </c>
      <c r="I57953" s="52">
        <v>696.25938119207603</v>
      </c>
      <c r="J57953" s="51">
        <v>90.526452362242523</v>
      </c>
      <c r="K57953" s="53">
        <v>1856.6916831788601</v>
      </c>
      <c r="L57953" s="51">
        <v>241.40387296597959</v>
      </c>
    </row>
    <row r="57954" spans="1:12" ht="21.6" customHeight="1" x14ac:dyDescent="0.3">
      <c r="A57954" s="46" t="s">
        <v>57977</v>
      </c>
      <c r="B57954" s="47">
        <v>0.13001828744806401</v>
      </c>
      <c r="C57954" s="48">
        <v>2.7823273308921299E-3</v>
      </c>
      <c r="D57954" s="49">
        <v>3.6175343468253766E-4</v>
      </c>
      <c r="E57954" s="48">
        <v>1.2966823334698201E-3</v>
      </c>
      <c r="F57954" s="49">
        <v>1.6859241636190547E-4</v>
      </c>
      <c r="G57954" s="50">
        <v>1123.68702920642</v>
      </c>
      <c r="H57954" s="51">
        <v>146.09986316502142</v>
      </c>
      <c r="I57954" s="52">
        <v>674.21221752385395</v>
      </c>
      <c r="J57954" s="51">
        <v>87.659917899013109</v>
      </c>
      <c r="K57954" s="53">
        <v>1797.8992467302701</v>
      </c>
      <c r="L57954" s="51">
        <v>233.75978106403454</v>
      </c>
    </row>
    <row r="57955" spans="1:12" ht="21.6" customHeight="1" x14ac:dyDescent="0.3">
      <c r="A57955" s="46" t="s">
        <v>57978</v>
      </c>
      <c r="B57955" s="47">
        <v>0.13001828744806401</v>
      </c>
      <c r="C57955" s="48">
        <v>3.0485548404651599E-3</v>
      </c>
      <c r="D57955" s="49">
        <v>3.9636787954878608E-4</v>
      </c>
      <c r="E57955" s="48">
        <v>1.41048123331911E-3</v>
      </c>
      <c r="F57955" s="49">
        <v>1.8338835443378388E-4</v>
      </c>
      <c r="G57955" s="50">
        <v>1195.7292684510701</v>
      </c>
      <c r="H57955" s="51">
        <v>155.46667173553453</v>
      </c>
      <c r="I57955" s="52">
        <v>717.43756107064405</v>
      </c>
      <c r="J57955" s="51">
        <v>93.280003041320981</v>
      </c>
      <c r="K57955" s="53">
        <v>1913.16682952171</v>
      </c>
      <c r="L57955" s="51">
        <v>248.74667477685551</v>
      </c>
    </row>
    <row r="57956" spans="1:12" ht="21.6" customHeight="1" x14ac:dyDescent="0.3">
      <c r="A57956" s="46" t="s">
        <v>57979</v>
      </c>
      <c r="B57956" s="47">
        <v>0.13001828744806401</v>
      </c>
      <c r="C57956" s="48">
        <v>2.9341511812216001E-3</v>
      </c>
      <c r="D57956" s="49">
        <v>3.8149331169614654E-4</v>
      </c>
      <c r="E57956" s="48">
        <v>1.35827352499367E-3</v>
      </c>
      <c r="F57956" s="49">
        <v>1.7660039760572215E-4</v>
      </c>
      <c r="G57956" s="50">
        <v>1157.53998446433</v>
      </c>
      <c r="H57956" s="51">
        <v>150.50136643271082</v>
      </c>
      <c r="I57956" s="52">
        <v>694.52399067859994</v>
      </c>
      <c r="J57956" s="51">
        <v>90.300819859626742</v>
      </c>
      <c r="K57956" s="53">
        <v>1852.0639751429301</v>
      </c>
      <c r="L57956" s="51">
        <v>240.80218629233758</v>
      </c>
    </row>
    <row r="57957" spans="1:12" ht="21.6" customHeight="1" x14ac:dyDescent="0.3">
      <c r="A57957" s="46" t="s">
        <v>57980</v>
      </c>
      <c r="B57957" s="47">
        <v>0.13001828744806401</v>
      </c>
      <c r="C57957" s="48">
        <v>2.9999738979041499E-3</v>
      </c>
      <c r="D57957" s="49">
        <v>3.9005146859439081E-4</v>
      </c>
      <c r="E57957" s="48">
        <v>1.39392350720235E-3</v>
      </c>
      <c r="F57957" s="49">
        <v>1.8123554724004868E-4</v>
      </c>
      <c r="G57957" s="50">
        <v>1190.1685782428999</v>
      </c>
      <c r="H57957" s="51">
        <v>154.74368031763902</v>
      </c>
      <c r="I57957" s="52">
        <v>714.10114694574395</v>
      </c>
      <c r="J57957" s="51">
        <v>92.846208190583937</v>
      </c>
      <c r="K57957" s="53">
        <v>1904.26972518865</v>
      </c>
      <c r="L57957" s="51">
        <v>247.58988850822294</v>
      </c>
    </row>
    <row r="57958" spans="1:12" ht="21.6" customHeight="1" x14ac:dyDescent="0.3">
      <c r="A57958" s="46" t="s">
        <v>57981</v>
      </c>
      <c r="B57958" s="47">
        <v>0.13001828744806401</v>
      </c>
      <c r="C57958" s="48">
        <v>2.88812699313158E-3</v>
      </c>
      <c r="D57958" s="49">
        <v>3.7550932557949457E-4</v>
      </c>
      <c r="E57958" s="48">
        <v>1.34261481346647E-3</v>
      </c>
      <c r="F57958" s="49">
        <v>1.7456447874931235E-4</v>
      </c>
      <c r="G57958" s="50">
        <v>1152.18314748476</v>
      </c>
      <c r="H57958" s="51">
        <v>149.80487966248864</v>
      </c>
      <c r="I57958" s="52">
        <v>691.30988849085804</v>
      </c>
      <c r="J57958" s="51">
        <v>89.882927797493466</v>
      </c>
      <c r="K57958" s="53">
        <v>1843.4930359756199</v>
      </c>
      <c r="L57958" s="51">
        <v>239.68780745998211</v>
      </c>
    </row>
    <row r="57959" spans="1:12" ht="21.6" customHeight="1" x14ac:dyDescent="0.3">
      <c r="A57959" s="46" t="s">
        <v>57982</v>
      </c>
      <c r="B57959" s="47">
        <v>0.13001828744806401</v>
      </c>
      <c r="C57959" s="48">
        <v>2.9649621129037799E-3</v>
      </c>
      <c r="D57959" s="49">
        <v>3.8549929626814286E-4</v>
      </c>
      <c r="E57959" s="48">
        <v>1.37684922668846E-3</v>
      </c>
      <c r="F57959" s="49">
        <v>1.7901557852822484E-4</v>
      </c>
      <c r="G57959" s="50">
        <v>1167.5849915843601</v>
      </c>
      <c r="H57959" s="51">
        <v>151.80740105586074</v>
      </c>
      <c r="I57959" s="52">
        <v>700.55099495061904</v>
      </c>
      <c r="J57959" s="51">
        <v>91.084440633516834</v>
      </c>
      <c r="K57959" s="53">
        <v>1868.13598653498</v>
      </c>
      <c r="L57959" s="51">
        <v>242.89184168937757</v>
      </c>
    </row>
    <row r="57960" spans="1:12" ht="21.6" customHeight="1" x14ac:dyDescent="0.3">
      <c r="A57960" s="46" t="s">
        <v>57983</v>
      </c>
      <c r="B57960" s="47">
        <v>0.13001828744806401</v>
      </c>
      <c r="C57960" s="48">
        <v>2.8544067105982598E-3</v>
      </c>
      <c r="D57960" s="49">
        <v>3.7112507219224739E-4</v>
      </c>
      <c r="E57960" s="48">
        <v>1.3264675942640199E-3</v>
      </c>
      <c r="F57960" s="49">
        <v>1.7246504496156129E-4</v>
      </c>
      <c r="G57960" s="50">
        <v>1130.6339416323599</v>
      </c>
      <c r="H57960" s="51">
        <v>147.00308882169381</v>
      </c>
      <c r="I57960" s="52">
        <v>678.38036497941698</v>
      </c>
      <c r="J57960" s="51">
        <v>88.201853293016413</v>
      </c>
      <c r="K57960" s="53">
        <v>1809.0143066117801</v>
      </c>
      <c r="L57960" s="51">
        <v>235.20494211471021</v>
      </c>
    </row>
    <row r="57961" spans="1:12" ht="21.6" customHeight="1" x14ac:dyDescent="0.3">
      <c r="A57961" s="46" t="s">
        <v>57984</v>
      </c>
      <c r="B57961" s="47">
        <v>0.13001828744806401</v>
      </c>
      <c r="C57961" s="48">
        <v>2.9178719529992501E-3</v>
      </c>
      <c r="D57961" s="49">
        <v>3.7937671432170043E-4</v>
      </c>
      <c r="E57961" s="48">
        <v>1.36079960044841E-3</v>
      </c>
      <c r="F57961" s="49">
        <v>1.7692883361031202E-4</v>
      </c>
      <c r="G57961" s="50">
        <v>1162.19493990405</v>
      </c>
      <c r="H57961" s="51">
        <v>151.10659576713024</v>
      </c>
      <c r="I57961" s="52">
        <v>697.31696394243102</v>
      </c>
      <c r="J57961" s="51">
        <v>90.663957460278283</v>
      </c>
      <c r="K57961" s="53">
        <v>1859.51190384648</v>
      </c>
      <c r="L57961" s="51">
        <v>241.77055322740853</v>
      </c>
    </row>
    <row r="57962" spans="1:12" ht="21.6" customHeight="1" x14ac:dyDescent="0.3">
      <c r="A57962" s="46" t="s">
        <v>57985</v>
      </c>
      <c r="B57962" s="47">
        <v>0.13001828744806401</v>
      </c>
      <c r="C57962" s="48">
        <v>2.80979484713115E-3</v>
      </c>
      <c r="D57962" s="49">
        <v>3.6532471410438694E-4</v>
      </c>
      <c r="E57962" s="48">
        <v>1.31128939493639E-3</v>
      </c>
      <c r="F57962" s="49">
        <v>1.704916014784375E-4</v>
      </c>
      <c r="G57962" s="50">
        <v>1125.4414876235901</v>
      </c>
      <c r="H57962" s="51">
        <v>146.32797484382073</v>
      </c>
      <c r="I57962" s="52">
        <v>675.26489257415801</v>
      </c>
      <c r="J57962" s="51">
        <v>87.796784906292942</v>
      </c>
      <c r="K57962" s="53">
        <v>1800.7063801977499</v>
      </c>
      <c r="L57962" s="51">
        <v>234.12475975011367</v>
      </c>
    </row>
    <row r="57963" spans="1:12" ht="21.6" customHeight="1" x14ac:dyDescent="0.3">
      <c r="A57963" s="46" t="s">
        <v>57986</v>
      </c>
      <c r="B57963" s="47">
        <v>0.13001828744806401</v>
      </c>
      <c r="C57963" s="48">
        <v>3.0432762251393101E-3</v>
      </c>
      <c r="D57963" s="49">
        <v>3.9568156302402198E-4</v>
      </c>
      <c r="E57963" s="48">
        <v>1.4001034948169699E-3</v>
      </c>
      <c r="F57963" s="49">
        <v>1.8203905864615179E-4</v>
      </c>
      <c r="G57963" s="50">
        <v>1195.4331435929701</v>
      </c>
      <c r="H57963" s="51">
        <v>155.42817008861357</v>
      </c>
      <c r="I57963" s="52">
        <v>717.25988615578797</v>
      </c>
      <c r="J57963" s="51">
        <v>93.256902053168915</v>
      </c>
      <c r="K57963" s="53">
        <v>1912.69302974876</v>
      </c>
      <c r="L57963" s="51">
        <v>248.68507214178248</v>
      </c>
    </row>
    <row r="57964" spans="1:12" ht="21.6" customHeight="1" x14ac:dyDescent="0.3">
      <c r="A57964" s="46" t="s">
        <v>57987</v>
      </c>
      <c r="B57964" s="47">
        <v>0.13001828744806401</v>
      </c>
      <c r="C57964" s="48">
        <v>2.9287464402560099E-3</v>
      </c>
      <c r="D57964" s="49">
        <v>3.8079059653170011E-4</v>
      </c>
      <c r="E57964" s="48">
        <v>1.3476907757174099E-3</v>
      </c>
      <c r="F57964" s="49">
        <v>1.7522444666833058E-4</v>
      </c>
      <c r="G57964" s="50">
        <v>1157.237584516</v>
      </c>
      <c r="H57964" s="51">
        <v>150.46204890930454</v>
      </c>
      <c r="I57964" s="52">
        <v>694.34255070960296</v>
      </c>
      <c r="J57964" s="51">
        <v>90.277229345583123</v>
      </c>
      <c r="K57964" s="53">
        <v>1851.5801352256001</v>
      </c>
      <c r="L57964" s="51">
        <v>240.73927825488767</v>
      </c>
    </row>
    <row r="57965" spans="1:12" ht="21.6" customHeight="1" x14ac:dyDescent="0.3">
      <c r="A57965" s="46" t="s">
        <v>57988</v>
      </c>
      <c r="B57965" s="47">
        <v>0.13001828744806401</v>
      </c>
      <c r="C57965" s="48">
        <v>2.99470795208532E-3</v>
      </c>
      <c r="D57965" s="49">
        <v>3.8936679933723224E-4</v>
      </c>
      <c r="E57965" s="48">
        <v>1.38354576870021E-3</v>
      </c>
      <c r="F57965" s="49">
        <v>1.7988625145241659E-4</v>
      </c>
      <c r="G57965" s="50">
        <v>1189.8733221509999</v>
      </c>
      <c r="H57965" s="51">
        <v>154.70529162621159</v>
      </c>
      <c r="I57965" s="52">
        <v>713.92399329060504</v>
      </c>
      <c r="J57965" s="51">
        <v>92.823174975727611</v>
      </c>
      <c r="K57965" s="53">
        <v>1903.79731544161</v>
      </c>
      <c r="L57965" s="51">
        <v>247.52846660193921</v>
      </c>
    </row>
    <row r="57966" spans="1:12" ht="21.6" customHeight="1" x14ac:dyDescent="0.3">
      <c r="A57966" s="46" t="s">
        <v>57989</v>
      </c>
      <c r="B57966" s="47">
        <v>0.13001828744806401</v>
      </c>
      <c r="C57966" s="48">
        <v>2.8827349216730101E-3</v>
      </c>
      <c r="D57966" s="49">
        <v>3.7480825768265372E-4</v>
      </c>
      <c r="E57966" s="48">
        <v>1.3320320641902099E-3</v>
      </c>
      <c r="F57966" s="49">
        <v>1.7318852781192078E-4</v>
      </c>
      <c r="G57966" s="50">
        <v>1151.8816163026299</v>
      </c>
      <c r="H57966" s="51">
        <v>149.76567509457593</v>
      </c>
      <c r="I57966" s="52">
        <v>691.12896978157801</v>
      </c>
      <c r="J57966" s="51">
        <v>89.859405056745558</v>
      </c>
      <c r="K57966" s="53">
        <v>1843.01058608421</v>
      </c>
      <c r="L57966" s="51">
        <v>239.62508015132147</v>
      </c>
    </row>
    <row r="57967" spans="1:12" ht="21.6" customHeight="1" x14ac:dyDescent="0.3">
      <c r="A57967" s="46" t="s">
        <v>57990</v>
      </c>
      <c r="B57967" s="47">
        <v>0.13001828744806401</v>
      </c>
      <c r="C57967" s="48">
        <v>2.9596985900565702E-3</v>
      </c>
      <c r="D57967" s="49">
        <v>3.8481494204160491E-4</v>
      </c>
      <c r="E57967" s="48">
        <v>1.3664714881863201E-3</v>
      </c>
      <c r="F57967" s="49">
        <v>1.7766628274059278E-4</v>
      </c>
      <c r="G57967" s="50">
        <v>1167.28990163909</v>
      </c>
      <c r="H57967" s="51">
        <v>151.76903396653356</v>
      </c>
      <c r="I57967" s="52">
        <v>700.37394098345499</v>
      </c>
      <c r="J57967" s="51">
        <v>91.061420379920264</v>
      </c>
      <c r="K57967" s="53">
        <v>1867.66384262254</v>
      </c>
      <c r="L57967" s="51">
        <v>242.83045434645382</v>
      </c>
    </row>
    <row r="57968" spans="1:12" ht="21.6" customHeight="1" x14ac:dyDescent="0.3">
      <c r="A57968" s="46" t="s">
        <v>57991</v>
      </c>
      <c r="B57968" s="47">
        <v>0.13001828744806401</v>
      </c>
      <c r="C57968" s="48">
        <v>2.8490170621113201E-3</v>
      </c>
      <c r="D57968" s="49">
        <v>3.7042431932602846E-4</v>
      </c>
      <c r="E57968" s="48">
        <v>1.3158848449877599E-3</v>
      </c>
      <c r="F57968" s="49">
        <v>1.7108909402416972E-4</v>
      </c>
      <c r="G57968" s="50">
        <v>1130.33257659685</v>
      </c>
      <c r="H57968" s="51">
        <v>146.96390585588009</v>
      </c>
      <c r="I57968" s="52">
        <v>678.19954595811305</v>
      </c>
      <c r="J57968" s="51">
        <v>88.178343513528446</v>
      </c>
      <c r="K57968" s="53">
        <v>1808.5321225549601</v>
      </c>
      <c r="L57968" s="51">
        <v>235.14224936940855</v>
      </c>
    </row>
    <row r="57969" spans="1:12" ht="21.6" customHeight="1" x14ac:dyDescent="0.3">
      <c r="A57969" s="46" t="s">
        <v>57992</v>
      </c>
      <c r="B57969" s="47">
        <v>0.13001828744806401</v>
      </c>
      <c r="C57969" s="48">
        <v>2.9126207108752999E-3</v>
      </c>
      <c r="D57969" s="49">
        <v>3.7869395681376926E-4</v>
      </c>
      <c r="E57969" s="48">
        <v>1.3504218619462701E-3</v>
      </c>
      <c r="F57969" s="49">
        <v>1.7557953782267995E-4</v>
      </c>
      <c r="G57969" s="50">
        <v>1161.9006920655099</v>
      </c>
      <c r="H57969" s="51">
        <v>151.06833816707797</v>
      </c>
      <c r="I57969" s="52">
        <v>697.14041523930996</v>
      </c>
      <c r="J57969" s="51">
        <v>90.641002900247301</v>
      </c>
      <c r="K57969" s="53">
        <v>1859.0411073048199</v>
      </c>
      <c r="L57969" s="51">
        <v>241.70934106732528</v>
      </c>
    </row>
    <row r="57970" spans="1:12" ht="21.6" customHeight="1" x14ac:dyDescent="0.3">
      <c r="A57970" s="46" t="s">
        <v>57993</v>
      </c>
      <c r="B57970" s="47">
        <v>0.13001828744806401</v>
      </c>
      <c r="C57970" s="48">
        <v>2.8044174793674598E-3</v>
      </c>
      <c r="D57970" s="49">
        <v>3.6462555795677354E-4</v>
      </c>
      <c r="E57970" s="48">
        <v>1.30070664566013E-3</v>
      </c>
      <c r="F57970" s="49">
        <v>1.6911565054104593E-4</v>
      </c>
      <c r="G57970" s="50">
        <v>1125.14096469482</v>
      </c>
      <c r="H57970" s="51">
        <v>146.28890136728316</v>
      </c>
      <c r="I57970" s="52">
        <v>675.08457881689696</v>
      </c>
      <c r="J57970" s="51">
        <v>87.773340820370535</v>
      </c>
      <c r="K57970" s="53">
        <v>1800.2255435117199</v>
      </c>
      <c r="L57970" s="51">
        <v>234.06224218765368</v>
      </c>
    </row>
    <row r="57971" spans="1:12" ht="21.6" customHeight="1" x14ac:dyDescent="0.3">
      <c r="A57971" s="46" t="s">
        <v>57994</v>
      </c>
      <c r="B57971" s="47">
        <v>0.13001828744806401</v>
      </c>
      <c r="C57971" s="48">
        <v>2.9905706268528098E-3</v>
      </c>
      <c r="D57971" s="49">
        <v>3.888288713958856E-4</v>
      </c>
      <c r="E57971" s="48">
        <v>1.31660222947323E-3</v>
      </c>
      <c r="F57971" s="49">
        <v>1.7118236712641236E-4</v>
      </c>
      <c r="G57971" s="50">
        <v>1192.3039735556999</v>
      </c>
      <c r="H57971" s="51">
        <v>155.0213207592339</v>
      </c>
      <c r="I57971" s="52">
        <v>715.38238413342401</v>
      </c>
      <c r="J57971" s="51">
        <v>93.012792455540875</v>
      </c>
      <c r="K57971" s="53">
        <v>1907.6863576891301</v>
      </c>
      <c r="L57971" s="51">
        <v>248.03411321477478</v>
      </c>
    </row>
    <row r="57972" spans="1:12" ht="21.6" customHeight="1" x14ac:dyDescent="0.3">
      <c r="A57972" s="46" t="s">
        <v>57995</v>
      </c>
      <c r="B57972" s="47">
        <v>0.13001828744806401</v>
      </c>
      <c r="C57972" s="48">
        <v>2.8771648500263698E-3</v>
      </c>
      <c r="D57972" s="49">
        <v>3.7408404650619452E-4</v>
      </c>
      <c r="E57972" s="48">
        <v>1.2665110327655801E-3</v>
      </c>
      <c r="F57972" s="49">
        <v>1.6466959551425961E-4</v>
      </c>
      <c r="G57972" s="50">
        <v>1154.17026904668</v>
      </c>
      <c r="H57972" s="51">
        <v>150.06324180492061</v>
      </c>
      <c r="I57972" s="52">
        <v>692.502161428009</v>
      </c>
      <c r="J57972" s="51">
        <v>90.037945082952504</v>
      </c>
      <c r="K57972" s="53">
        <v>1846.6724304746899</v>
      </c>
      <c r="L57972" s="51">
        <v>240.1011868878731</v>
      </c>
    </row>
    <row r="57973" spans="1:12" ht="21.6" customHeight="1" x14ac:dyDescent="0.3">
      <c r="A57973" s="46" t="s">
        <v>57996</v>
      </c>
      <c r="B57973" s="47">
        <v>0.13001828744806401</v>
      </c>
      <c r="C57973" s="48">
        <v>2.9419757960276799E-3</v>
      </c>
      <c r="D57973" s="49">
        <v>3.8251065471317383E-4</v>
      </c>
      <c r="E57973" s="48">
        <v>1.30004450335647E-3</v>
      </c>
      <c r="F57973" s="49">
        <v>1.6902955993267714E-4</v>
      </c>
      <c r="G57973" s="50">
        <v>1186.7390306126099</v>
      </c>
      <c r="H57973" s="51">
        <v>154.29777640802715</v>
      </c>
      <c r="I57973" s="52">
        <v>712.04341836757203</v>
      </c>
      <c r="J57973" s="51">
        <v>92.578665844817081</v>
      </c>
      <c r="K57973" s="53">
        <v>1898.7824489801901</v>
      </c>
      <c r="L57973" s="51">
        <v>246.87644225284424</v>
      </c>
    </row>
    <row r="57974" spans="1:12" ht="21.6" customHeight="1" x14ac:dyDescent="0.3">
      <c r="A57974" s="46" t="s">
        <v>57997</v>
      </c>
      <c r="B57974" s="47">
        <v>0.13001828744806401</v>
      </c>
      <c r="C57974" s="48">
        <v>2.8311314258503599E-3</v>
      </c>
      <c r="D57974" s="49">
        <v>3.6809885952945941E-4</v>
      </c>
      <c r="E57974" s="48">
        <v>1.2508523212383801E-3</v>
      </c>
      <c r="F57974" s="49">
        <v>1.6263367665784981E-4</v>
      </c>
      <c r="G57974" s="50">
        <v>1148.8096775362901</v>
      </c>
      <c r="H57974" s="51">
        <v>149.36626687703108</v>
      </c>
      <c r="I57974" s="52">
        <v>689.285806521778</v>
      </c>
      <c r="J57974" s="51">
        <v>89.619760126219163</v>
      </c>
      <c r="K57974" s="53">
        <v>1838.09548405807</v>
      </c>
      <c r="L57974" s="51">
        <v>238.98602700325023</v>
      </c>
    </row>
    <row r="57975" spans="1:12" ht="21.6" customHeight="1" x14ac:dyDescent="0.3">
      <c r="A57975" s="46" t="s">
        <v>57998</v>
      </c>
      <c r="B57975" s="47">
        <v>0.13001828744806401</v>
      </c>
      <c r="C57975" s="48">
        <v>2.90807412909599E-3</v>
      </c>
      <c r="D57975" s="49">
        <v>3.7810281803708084E-4</v>
      </c>
      <c r="E57975" s="48">
        <v>1.2846709087908799E-3</v>
      </c>
      <c r="F57975" s="49">
        <v>1.6703071149533824E-4</v>
      </c>
      <c r="G57975" s="50">
        <v>1164.2241381792401</v>
      </c>
      <c r="H57975" s="51">
        <v>151.37042865176304</v>
      </c>
      <c r="I57975" s="52">
        <v>698.53448290754602</v>
      </c>
      <c r="J57975" s="51">
        <v>90.822257191058071</v>
      </c>
      <c r="K57975" s="53">
        <v>1862.7586210867901</v>
      </c>
      <c r="L57975" s="51">
        <v>242.19268584282111</v>
      </c>
    </row>
    <row r="57976" spans="1:12" ht="21.6" customHeight="1" x14ac:dyDescent="0.3">
      <c r="A57976" s="46" t="s">
        <v>57999</v>
      </c>
      <c r="B57976" s="47">
        <v>0.13001828744806401</v>
      </c>
      <c r="C57976" s="48">
        <v>2.7984736451457199E-3</v>
      </c>
      <c r="D57976" s="49">
        <v>3.6385275081038772E-4</v>
      </c>
      <c r="E57976" s="48">
        <v>1.2363134479208E-3</v>
      </c>
      <c r="F57976" s="49">
        <v>1.6074335724767369E-4</v>
      </c>
      <c r="G57976" s="50">
        <v>1127.3263041129901</v>
      </c>
      <c r="H57976" s="51">
        <v>146.57303545592637</v>
      </c>
      <c r="I57976" s="52">
        <v>676.39578246779695</v>
      </c>
      <c r="J57976" s="51">
        <v>87.943821273556196</v>
      </c>
      <c r="K57976" s="53">
        <v>1803.7220865807899</v>
      </c>
      <c r="L57976" s="51">
        <v>234.51685672948258</v>
      </c>
    </row>
    <row r="57977" spans="1:12" ht="21.6" customHeight="1" x14ac:dyDescent="0.3">
      <c r="A57977" s="46" t="s">
        <v>58000</v>
      </c>
      <c r="B57977" s="47">
        <v>0.13001828744806401</v>
      </c>
      <c r="C57977" s="48">
        <v>2.8609705071105701E-3</v>
      </c>
      <c r="D57977" s="49">
        <v>3.7197848577393558E-4</v>
      </c>
      <c r="E57977" s="48">
        <v>1.2686212825508299E-3</v>
      </c>
      <c r="F57977" s="49">
        <v>1.6494396657742544E-4</v>
      </c>
      <c r="G57977" s="50">
        <v>1158.8299642658701</v>
      </c>
      <c r="H57977" s="51">
        <v>150.66908739734964</v>
      </c>
      <c r="I57977" s="52">
        <v>695.29797855952302</v>
      </c>
      <c r="J57977" s="51">
        <v>90.401452438409919</v>
      </c>
      <c r="K57977" s="53">
        <v>1854.1279428253899</v>
      </c>
      <c r="L57977" s="51">
        <v>241.07053983575958</v>
      </c>
    </row>
    <row r="57978" spans="1:12" ht="21.6" customHeight="1" x14ac:dyDescent="0.3">
      <c r="A57978" s="46" t="s">
        <v>58001</v>
      </c>
      <c r="B57978" s="47">
        <v>0.13001828744806401</v>
      </c>
      <c r="C57978" s="48">
        <v>2.7538528290164399E-3</v>
      </c>
      <c r="D57978" s="49">
        <v>3.5805122871272375E-4</v>
      </c>
      <c r="E57978" s="48">
        <v>1.2211352485931701E-3</v>
      </c>
      <c r="F57978" s="49">
        <v>1.587699137645499E-4</v>
      </c>
      <c r="G57978" s="50">
        <v>1122.1302107870999</v>
      </c>
      <c r="H57978" s="51">
        <v>145.89744830027382</v>
      </c>
      <c r="I57978" s="52">
        <v>673.27812647226006</v>
      </c>
      <c r="J57978" s="51">
        <v>87.538468980164311</v>
      </c>
      <c r="K57978" s="53">
        <v>1795.40833725936</v>
      </c>
      <c r="L57978" s="51">
        <v>233.43591728043813</v>
      </c>
    </row>
    <row r="57979" spans="1:12" ht="21.6" customHeight="1" x14ac:dyDescent="0.3">
      <c r="A57979" s="46" t="s">
        <v>58002</v>
      </c>
      <c r="B57979" s="47">
        <v>0.13001828744806401</v>
      </c>
      <c r="C57979" s="48">
        <v>2.9862342070449801E-3</v>
      </c>
      <c r="D57979" s="49">
        <v>3.8826505751881572E-4</v>
      </c>
      <c r="E57979" s="48">
        <v>1.30749351911303E-3</v>
      </c>
      <c r="F57979" s="49">
        <v>1.699980682045187E-4</v>
      </c>
      <c r="G57979" s="50">
        <v>1192.06669927802</v>
      </c>
      <c r="H57979" s="51">
        <v>154.99047076399449</v>
      </c>
      <c r="I57979" s="52">
        <v>715.24001956681195</v>
      </c>
      <c r="J57979" s="51">
        <v>92.994282458396683</v>
      </c>
      <c r="K57979" s="53">
        <v>1907.3067188448299</v>
      </c>
      <c r="L57979" s="51">
        <v>247.98475322239119</v>
      </c>
    </row>
    <row r="57980" spans="1:12" ht="21.6" customHeight="1" x14ac:dyDescent="0.3">
      <c r="A57980" s="46" t="s">
        <v>58003</v>
      </c>
      <c r="B57980" s="47">
        <v>0.13001828744806401</v>
      </c>
      <c r="C57980" s="48">
        <v>2.8727136007247801E-3</v>
      </c>
      <c r="D57980" s="49">
        <v>3.7350530269499743E-4</v>
      </c>
      <c r="E57980" s="48">
        <v>1.25722238110488E-3</v>
      </c>
      <c r="F57980" s="49">
        <v>1.6346190093263378E-4</v>
      </c>
      <c r="G57980" s="50">
        <v>1153.9273219414399</v>
      </c>
      <c r="H57980" s="51">
        <v>150.03165423835685</v>
      </c>
      <c r="I57980" s="52">
        <v>692.35639316486504</v>
      </c>
      <c r="J57980" s="51">
        <v>90.018992543014249</v>
      </c>
      <c r="K57980" s="53">
        <v>1846.2837151063</v>
      </c>
      <c r="L57980" s="51">
        <v>240.05064678137109</v>
      </c>
    </row>
    <row r="57981" spans="1:12" ht="21.6" customHeight="1" x14ac:dyDescent="0.3">
      <c r="A57981" s="46" t="s">
        <v>58004</v>
      </c>
      <c r="B57981" s="47">
        <v>0.13001828744806401</v>
      </c>
      <c r="C57981" s="48">
        <v>2.9376444884770601E-3</v>
      </c>
      <c r="D57981" s="49">
        <v>3.8194750552303136E-4</v>
      </c>
      <c r="E57981" s="48">
        <v>1.29093579299627E-3</v>
      </c>
      <c r="F57981" s="49">
        <v>1.6784526101078351E-4</v>
      </c>
      <c r="G57981" s="50">
        <v>1186.5021068897099</v>
      </c>
      <c r="H57981" s="51">
        <v>154.26697199131988</v>
      </c>
      <c r="I57981" s="52">
        <v>711.90126413382802</v>
      </c>
      <c r="J57981" s="51">
        <v>92.560183194792202</v>
      </c>
      <c r="K57981" s="53">
        <v>1898.4033710235401</v>
      </c>
      <c r="L57981" s="51">
        <v>246.82715518611207</v>
      </c>
    </row>
    <row r="57982" spans="1:12" ht="21.6" customHeight="1" x14ac:dyDescent="0.3">
      <c r="A57982" s="46" t="s">
        <v>58005</v>
      </c>
      <c r="B57982" s="47">
        <v>0.13001828744806401</v>
      </c>
      <c r="C57982" s="48">
        <v>2.8266852888059902E-3</v>
      </c>
      <c r="D57982" s="49">
        <v>3.6752078040519108E-4</v>
      </c>
      <c r="E57982" s="48">
        <v>1.2415636695776899E-3</v>
      </c>
      <c r="F57982" s="49">
        <v>1.6142598207622525E-4</v>
      </c>
      <c r="G57982" s="50">
        <v>1148.56708098583</v>
      </c>
      <c r="H57982" s="51">
        <v>149.33472488899946</v>
      </c>
      <c r="I57982" s="52">
        <v>689.140248591503</v>
      </c>
      <c r="J57982" s="51">
        <v>89.600834933400321</v>
      </c>
      <c r="K57982" s="53">
        <v>1837.70732957734</v>
      </c>
      <c r="L57982" s="51">
        <v>238.9355598223998</v>
      </c>
    </row>
    <row r="57983" spans="1:12" ht="21.6" customHeight="1" x14ac:dyDescent="0.3">
      <c r="A57983" s="46" t="s">
        <v>58006</v>
      </c>
      <c r="B57983" s="47">
        <v>0.13001828744806401</v>
      </c>
      <c r="C57983" s="48">
        <v>2.9037437992356801E-3</v>
      </c>
      <c r="D57983" s="49">
        <v>3.7753979596455813E-4</v>
      </c>
      <c r="E57983" s="48">
        <v>1.2755621984306799E-3</v>
      </c>
      <c r="F57983" s="49">
        <v>1.658464125734446E-4</v>
      </c>
      <c r="G57983" s="50">
        <v>1163.9872814979501</v>
      </c>
      <c r="H57983" s="51">
        <v>151.33963295169107</v>
      </c>
      <c r="I57983" s="52">
        <v>698.39236889877498</v>
      </c>
      <c r="J57983" s="51">
        <v>90.803779771015286</v>
      </c>
      <c r="K57983" s="53">
        <v>1862.3796503967301</v>
      </c>
      <c r="L57983" s="51">
        <v>242.14341272270636</v>
      </c>
    </row>
    <row r="57984" spans="1:12" ht="21.6" customHeight="1" x14ac:dyDescent="0.3">
      <c r="A57984" s="46" t="s">
        <v>58007</v>
      </c>
      <c r="B57984" s="47">
        <v>0.13001828744806401</v>
      </c>
      <c r="C57984" s="48">
        <v>2.79402848579166E-3</v>
      </c>
      <c r="D57984" s="49">
        <v>3.632747988037391E-4</v>
      </c>
      <c r="E57984" s="48">
        <v>1.2270247962601101E-3</v>
      </c>
      <c r="F57984" s="49">
        <v>1.5953566266604919E-4</v>
      </c>
      <c r="G57984" s="50">
        <v>1127.08377460415</v>
      </c>
      <c r="H57984" s="51">
        <v>146.54150218453137</v>
      </c>
      <c r="I57984" s="52">
        <v>676.250264762494</v>
      </c>
      <c r="J57984" s="51">
        <v>87.924901310719335</v>
      </c>
      <c r="K57984" s="53">
        <v>1803.3340393666499</v>
      </c>
      <c r="L57984" s="51">
        <v>234.46640349525069</v>
      </c>
    </row>
    <row r="57985" spans="1:12" ht="21.6" customHeight="1" x14ac:dyDescent="0.3">
      <c r="A57985" s="46" t="s">
        <v>58008</v>
      </c>
      <c r="B57985" s="47">
        <v>0.13001828744806401</v>
      </c>
      <c r="C57985" s="48">
        <v>2.85664513262982E-3</v>
      </c>
      <c r="D57985" s="49">
        <v>3.7141610799137686E-4</v>
      </c>
      <c r="E57985" s="48">
        <v>1.2595125721906199E-3</v>
      </c>
      <c r="F57985" s="49">
        <v>1.637596676555305E-4</v>
      </c>
      <c r="G57985" s="50">
        <v>1158.59344738204</v>
      </c>
      <c r="H57985" s="51">
        <v>150.63833587716152</v>
      </c>
      <c r="I57985" s="52">
        <v>695.156068429225</v>
      </c>
      <c r="J57985" s="51">
        <v>90.383001526297036</v>
      </c>
      <c r="K57985" s="53">
        <v>1853.7495158112599</v>
      </c>
      <c r="L57985" s="51">
        <v>241.02133740345857</v>
      </c>
    </row>
    <row r="57986" spans="1:12" ht="21.6" customHeight="1" x14ac:dyDescent="0.3">
      <c r="A57986" s="46" t="s">
        <v>58009</v>
      </c>
      <c r="B57986" s="47">
        <v>0.13001828744806401</v>
      </c>
      <c r="C57986" s="48">
        <v>2.7494126250419402E-3</v>
      </c>
      <c r="D57986" s="49">
        <v>3.5747392099603922E-4</v>
      </c>
      <c r="E57986" s="48">
        <v>1.2118465969324799E-3</v>
      </c>
      <c r="F57986" s="49">
        <v>1.5756221918292534E-4</v>
      </c>
      <c r="G57986" s="50">
        <v>1121.88802107571</v>
      </c>
      <c r="H57986" s="51">
        <v>145.86595920876135</v>
      </c>
      <c r="I57986" s="52">
        <v>673.13281264543104</v>
      </c>
      <c r="J57986" s="51">
        <v>87.519575525257466</v>
      </c>
      <c r="K57986" s="53">
        <v>1795.02083372115</v>
      </c>
      <c r="L57986" s="51">
        <v>233.38553473401882</v>
      </c>
    </row>
    <row r="57987" spans="1:12" ht="21.6" customHeight="1" x14ac:dyDescent="0.3">
      <c r="A57987" s="46" t="s">
        <v>58010</v>
      </c>
      <c r="B57987" s="47">
        <v>0.13001828744806401</v>
      </c>
      <c r="C57987" s="48">
        <v>3.13820841280732E-3</v>
      </c>
      <c r="D57987" s="49">
        <v>4.0802448348831486E-4</v>
      </c>
      <c r="E57987" s="48">
        <v>1.5566837049007401E-3</v>
      </c>
      <c r="F57987" s="49">
        <v>2.0239734940950168E-4</v>
      </c>
      <c r="G57987" s="50">
        <v>1200.601593807</v>
      </c>
      <c r="H57987" s="51">
        <v>156.10016313420232</v>
      </c>
      <c r="I57987" s="52">
        <v>720.36095628420105</v>
      </c>
      <c r="J57987" s="51">
        <v>93.660097880521533</v>
      </c>
      <c r="K57987" s="53">
        <v>1920.9625500912</v>
      </c>
      <c r="L57987" s="51">
        <v>249.76026101472385</v>
      </c>
    </row>
    <row r="57988" spans="1:12" ht="21.6" customHeight="1" x14ac:dyDescent="0.3">
      <c r="A57988" s="46" t="s">
        <v>58011</v>
      </c>
      <c r="B57988" s="47">
        <v>0.13001828744806401</v>
      </c>
      <c r="C57988" s="48">
        <v>3.02184170089722E-3</v>
      </c>
      <c r="D57988" s="49">
        <v>3.9289468288980142E-4</v>
      </c>
      <c r="E57988" s="48">
        <v>1.4988648054618701E-3</v>
      </c>
      <c r="F57988" s="49">
        <v>1.9487983512232797E-4</v>
      </c>
      <c r="G57988" s="50">
        <v>1162.2959035563499</v>
      </c>
      <c r="H57988" s="51">
        <v>151.11972288829679</v>
      </c>
      <c r="I57988" s="52">
        <v>697.37754213381402</v>
      </c>
      <c r="J57988" s="51">
        <v>90.671833732978598</v>
      </c>
      <c r="K57988" s="53">
        <v>1859.67344569017</v>
      </c>
      <c r="L57988" s="51">
        <v>241.79155662127539</v>
      </c>
    </row>
    <row r="57989" spans="1:12" ht="21.6" customHeight="1" x14ac:dyDescent="0.3">
      <c r="A57989" s="46" t="s">
        <v>58012</v>
      </c>
      <c r="B57989" s="47">
        <v>0.13001828744806401</v>
      </c>
      <c r="C57989" s="48">
        <v>3.0894490005311699E-3</v>
      </c>
      <c r="D57989" s="49">
        <v>4.0168486820719572E-4</v>
      </c>
      <c r="E57989" s="48">
        <v>1.5382477288485099E-3</v>
      </c>
      <c r="F57989" s="49">
        <v>2.000003353757572E-4</v>
      </c>
      <c r="G57989" s="50">
        <v>1195.02881492804</v>
      </c>
      <c r="H57989" s="51">
        <v>155.37559996803319</v>
      </c>
      <c r="I57989" s="52">
        <v>717.017288956828</v>
      </c>
      <c r="J57989" s="51">
        <v>93.225359980820443</v>
      </c>
      <c r="K57989" s="53">
        <v>1912.04610388487</v>
      </c>
      <c r="L57989" s="51">
        <v>248.60095994885364</v>
      </c>
    </row>
    <row r="57990" spans="1:12" ht="21.6" customHeight="1" x14ac:dyDescent="0.3">
      <c r="A57990" s="46" t="s">
        <v>58013</v>
      </c>
      <c r="B57990" s="47">
        <v>0.13001828744806401</v>
      </c>
      <c r="C57990" s="48">
        <v>2.9756242666273401E-3</v>
      </c>
      <c r="D57990" s="49">
        <v>3.8688557123578817E-4</v>
      </c>
      <c r="E57990" s="48">
        <v>1.48142982503712E-3</v>
      </c>
      <c r="F57990" s="49">
        <v>1.9261296882581145E-4</v>
      </c>
      <c r="G57990" s="50">
        <v>1156.92655483779</v>
      </c>
      <c r="H57990" s="51">
        <v>150.42160936319817</v>
      </c>
      <c r="I57990" s="52">
        <v>694.15593290267395</v>
      </c>
      <c r="J57990" s="51">
        <v>90.252965617918903</v>
      </c>
      <c r="K57990" s="53">
        <v>1851.08248774046</v>
      </c>
      <c r="L57990" s="51">
        <v>240.67457498111708</v>
      </c>
    </row>
    <row r="57991" spans="1:12" ht="21.6" customHeight="1" x14ac:dyDescent="0.3">
      <c r="A57991" s="46" t="s">
        <v>58014</v>
      </c>
      <c r="B57991" s="47">
        <v>0.13001828744806401</v>
      </c>
      <c r="C57991" s="48">
        <v>3.0523329318209599E-3</v>
      </c>
      <c r="D57991" s="49">
        <v>3.9685910051668954E-4</v>
      </c>
      <c r="E57991" s="48">
        <v>1.5194865546017101E-3</v>
      </c>
      <c r="F57991" s="49">
        <v>1.9756103962967355E-4</v>
      </c>
      <c r="G57991" s="50">
        <v>1172.33434996799</v>
      </c>
      <c r="H57991" s="51">
        <v>152.42490449937739</v>
      </c>
      <c r="I57991" s="52">
        <v>703.40060998079798</v>
      </c>
      <c r="J57991" s="51">
        <v>91.454942699626955</v>
      </c>
      <c r="K57991" s="53">
        <v>1875.73495994879</v>
      </c>
      <c r="L57991" s="51">
        <v>243.87984719900436</v>
      </c>
    </row>
    <row r="57992" spans="1:12" ht="21.6" customHeight="1" x14ac:dyDescent="0.3">
      <c r="A57992" s="46" t="s">
        <v>58015</v>
      </c>
      <c r="B57992" s="47">
        <v>0.13001828744806401</v>
      </c>
      <c r="C57992" s="48">
        <v>2.9398843809618699E-3</v>
      </c>
      <c r="D57992" s="49">
        <v>3.8223873250797411E-4</v>
      </c>
      <c r="E57992" s="48">
        <v>1.46368730330613E-3</v>
      </c>
      <c r="F57992" s="49">
        <v>1.9030611653533805E-4</v>
      </c>
      <c r="G57992" s="50">
        <v>1135.27098075566</v>
      </c>
      <c r="H57992" s="51">
        <v>147.60598870733494</v>
      </c>
      <c r="I57992" s="52">
        <v>681.16258845339905</v>
      </c>
      <c r="J57992" s="51">
        <v>88.563593224401373</v>
      </c>
      <c r="K57992" s="53">
        <v>1816.4335692090599</v>
      </c>
      <c r="L57992" s="51">
        <v>236.16958193173633</v>
      </c>
    </row>
    <row r="57993" spans="1:12" ht="21.6" customHeight="1" x14ac:dyDescent="0.3">
      <c r="A57993" s="46" t="s">
        <v>58016</v>
      </c>
      <c r="B57993" s="47">
        <v>0.13001828744806401</v>
      </c>
      <c r="C57993" s="48">
        <v>3.0050697788252699E-3</v>
      </c>
      <c r="D57993" s="49">
        <v>3.9071402630479408E-4</v>
      </c>
      <c r="E57993" s="48">
        <v>1.5016163154805699E-3</v>
      </c>
      <c r="F57993" s="49">
        <v>1.9523758174285551E-4</v>
      </c>
      <c r="G57993" s="50">
        <v>1166.9325805767701</v>
      </c>
      <c r="H57993" s="51">
        <v>151.72257569394162</v>
      </c>
      <c r="I57993" s="52">
        <v>700.159548346066</v>
      </c>
      <c r="J57993" s="51">
        <v>91.033545416365484</v>
      </c>
      <c r="K57993" s="53">
        <v>1867.0921289228399</v>
      </c>
      <c r="L57993" s="51">
        <v>242.75612111030711</v>
      </c>
    </row>
    <row r="57994" spans="1:12" ht="21.6" customHeight="1" x14ac:dyDescent="0.3">
      <c r="A57994" s="46" t="s">
        <v>58017</v>
      </c>
      <c r="B57994" s="47">
        <v>0.13001828744806401</v>
      </c>
      <c r="C57994" s="48">
        <v>2.8950852013779598E-3</v>
      </c>
      <c r="D57994" s="49">
        <v>3.7641401989939587E-4</v>
      </c>
      <c r="E57994" s="48">
        <v>1.4467873426867301E-3</v>
      </c>
      <c r="F57994" s="49">
        <v>1.8810881259766397E-4</v>
      </c>
      <c r="G57994" s="50">
        <v>1130.0663989503</v>
      </c>
      <c r="H57994" s="51">
        <v>146.92929789411869</v>
      </c>
      <c r="I57994" s="52">
        <v>678.03983937017904</v>
      </c>
      <c r="J57994" s="51">
        <v>88.157578736471095</v>
      </c>
      <c r="K57994" s="53">
        <v>1808.1062383204801</v>
      </c>
      <c r="L57994" s="51">
        <v>235.08687663058979</v>
      </c>
    </row>
    <row r="57995" spans="1:12" ht="21.6" customHeight="1" x14ac:dyDescent="0.3">
      <c r="A57995" s="46" t="s">
        <v>58018</v>
      </c>
      <c r="B57995" s="47">
        <v>0.13001828744806401</v>
      </c>
      <c r="C57995" s="48">
        <v>3.1320540274008598E-3</v>
      </c>
      <c r="D57995" s="49">
        <v>4.0722430083747155E-4</v>
      </c>
      <c r="E57995" s="48">
        <v>1.5453152633450101E-3</v>
      </c>
      <c r="F57995" s="49">
        <v>2.0091924410747225E-4</v>
      </c>
      <c r="G57995" s="50">
        <v>1200.25223567851</v>
      </c>
      <c r="H57995" s="51">
        <v>156.05474018862998</v>
      </c>
      <c r="I57995" s="52">
        <v>720.15134140710597</v>
      </c>
      <c r="J57995" s="51">
        <v>93.632844113177981</v>
      </c>
      <c r="K57995" s="53">
        <v>1920.4035770856101</v>
      </c>
      <c r="L57995" s="51">
        <v>249.68758430180796</v>
      </c>
    </row>
    <row r="57996" spans="1:12" ht="21.6" customHeight="1" x14ac:dyDescent="0.3">
      <c r="A57996" s="46" t="s">
        <v>58019</v>
      </c>
      <c r="B57996" s="47">
        <v>0.13001828744806401</v>
      </c>
      <c r="C57996" s="48">
        <v>3.01554313027596E-3</v>
      </c>
      <c r="D57996" s="49">
        <v>3.9207575352425452E-4</v>
      </c>
      <c r="E57996" s="48">
        <v>1.48727178193162E-3</v>
      </c>
      <c r="F57996" s="49">
        <v>1.9337253005657974E-4</v>
      </c>
      <c r="G57996" s="50">
        <v>1161.93943052742</v>
      </c>
      <c r="H57996" s="51">
        <v>151.0733748755539</v>
      </c>
      <c r="I57996" s="52">
        <v>697.16365831645601</v>
      </c>
      <c r="J57996" s="51">
        <v>90.644024925332857</v>
      </c>
      <c r="K57996" s="53">
        <v>1859.10308884388</v>
      </c>
      <c r="L57996" s="51">
        <v>241.71739980088677</v>
      </c>
    </row>
    <row r="57997" spans="1:12" ht="21.6" customHeight="1" x14ac:dyDescent="0.3">
      <c r="A57997" s="46" t="s">
        <v>58020</v>
      </c>
      <c r="B57997" s="47">
        <v>0.13001828744806401</v>
      </c>
      <c r="C57997" s="48">
        <v>3.0833141221434401E-3</v>
      </c>
      <c r="D57997" s="49">
        <v>4.0088722182552095E-4</v>
      </c>
      <c r="E57997" s="48">
        <v>1.5268792872927799E-3</v>
      </c>
      <c r="F57997" s="49">
        <v>1.9852223007372778E-4</v>
      </c>
      <c r="G57997" s="50">
        <v>1194.68079442369</v>
      </c>
      <c r="H57997" s="51">
        <v>155.3303509380608</v>
      </c>
      <c r="I57997" s="52">
        <v>716.808476654218</v>
      </c>
      <c r="J57997" s="51">
        <v>93.198210562836991</v>
      </c>
      <c r="K57997" s="53">
        <v>1911.48927107791</v>
      </c>
      <c r="L57997" s="51">
        <v>248.52856150089781</v>
      </c>
    </row>
    <row r="57998" spans="1:12" ht="21.6" customHeight="1" x14ac:dyDescent="0.3">
      <c r="A57998" s="46" t="s">
        <v>58021</v>
      </c>
      <c r="B57998" s="47">
        <v>0.13001828744806401</v>
      </c>
      <c r="C57998" s="48">
        <v>2.96934520302481E-3</v>
      </c>
      <c r="D57998" s="49">
        <v>3.8606917813940975E-4</v>
      </c>
      <c r="E57998" s="48">
        <v>1.46983680150686E-3</v>
      </c>
      <c r="F57998" s="49">
        <v>1.9110566376006192E-4</v>
      </c>
      <c r="G57998" s="50">
        <v>1156.5714194330001</v>
      </c>
      <c r="H57998" s="51">
        <v>150.37543526605521</v>
      </c>
      <c r="I57998" s="52">
        <v>693.94285165980102</v>
      </c>
      <c r="J57998" s="51">
        <v>90.225261159633249</v>
      </c>
      <c r="K57998" s="53">
        <v>1850.5142710928001</v>
      </c>
      <c r="L57998" s="51">
        <v>240.60069642568845</v>
      </c>
    </row>
    <row r="57999" spans="1:12" ht="21.6" customHeight="1" x14ac:dyDescent="0.3">
      <c r="A57999" s="46" t="s">
        <v>58022</v>
      </c>
      <c r="B57999" s="47">
        <v>0.13001828744806401</v>
      </c>
      <c r="C57999" s="48">
        <v>3.0462017840403302E-3</v>
      </c>
      <c r="D57999" s="49">
        <v>3.9606193918216104E-4</v>
      </c>
      <c r="E57999" s="48">
        <v>1.50811811304598E-3</v>
      </c>
      <c r="F57999" s="49">
        <v>1.9608293432764413E-4</v>
      </c>
      <c r="G57999" s="50">
        <v>1171.9865852767</v>
      </c>
      <c r="H57999" s="51">
        <v>152.37968872978098</v>
      </c>
      <c r="I57999" s="52">
        <v>703.19195116602305</v>
      </c>
      <c r="J57999" s="51">
        <v>91.427813237868975</v>
      </c>
      <c r="K57999" s="53">
        <v>1875.1785364427201</v>
      </c>
      <c r="L57999" s="51">
        <v>243.80750196764996</v>
      </c>
    </row>
    <row r="58000" spans="1:12" ht="21.6" customHeight="1" x14ac:dyDescent="0.3">
      <c r="A58000" s="46" t="s">
        <v>58023</v>
      </c>
      <c r="B58000" s="47">
        <v>0.13001828744806401</v>
      </c>
      <c r="C58000" s="48">
        <v>2.93360904796646E-3</v>
      </c>
      <c r="D58000" s="49">
        <v>3.8142282445874462E-4</v>
      </c>
      <c r="E58000" s="48">
        <v>1.4520942797758801E-3</v>
      </c>
      <c r="F58000" s="49">
        <v>1.8879881146958988E-4</v>
      </c>
      <c r="G58000" s="50">
        <v>1134.9161011639301</v>
      </c>
      <c r="H58000" s="51">
        <v>147.55984787056795</v>
      </c>
      <c r="I58000" s="52">
        <v>680.94966069836198</v>
      </c>
      <c r="J58000" s="51">
        <v>88.53590872234129</v>
      </c>
      <c r="K58000" s="53">
        <v>1815.8657618622899</v>
      </c>
      <c r="L58000" s="51">
        <v>236.09575659290925</v>
      </c>
    </row>
    <row r="58001" spans="1:12" ht="21.6" customHeight="1" x14ac:dyDescent="0.3">
      <c r="A58001" s="46" t="s">
        <v>58024</v>
      </c>
      <c r="B58001" s="47">
        <v>0.13001828744806401</v>
      </c>
      <c r="C58001" s="48">
        <v>2.9989575394598201E-3</v>
      </c>
      <c r="D58001" s="49">
        <v>3.8991932341002567E-4</v>
      </c>
      <c r="E58001" s="48">
        <v>1.4902478739248399E-3</v>
      </c>
      <c r="F58001" s="49">
        <v>1.9375947644082611E-4</v>
      </c>
      <c r="G58001" s="50">
        <v>1166.5861124625201</v>
      </c>
      <c r="H58001" s="51">
        <v>151.67752850307147</v>
      </c>
      <c r="I58001" s="52">
        <v>699.95166747751603</v>
      </c>
      <c r="J58001" s="51">
        <v>91.0065171018434</v>
      </c>
      <c r="K58001" s="53">
        <v>1866.5377799400401</v>
      </c>
      <c r="L58001" s="51">
        <v>242.68404560491487</v>
      </c>
    </row>
    <row r="58002" spans="1:12" ht="21.6" customHeight="1" x14ac:dyDescent="0.3">
      <c r="A58002" s="46" t="s">
        <v>58025</v>
      </c>
      <c r="B58002" s="47">
        <v>0.13001828744806401</v>
      </c>
      <c r="C58002" s="48">
        <v>2.8888287767977099E-3</v>
      </c>
      <c r="D58002" s="49">
        <v>3.7560057028992381E-4</v>
      </c>
      <c r="E58002" s="48">
        <v>1.43519431915648E-3</v>
      </c>
      <c r="F58002" s="49">
        <v>1.8660150753191574E-4</v>
      </c>
      <c r="G58002" s="50">
        <v>1129.71281593561</v>
      </c>
      <c r="H58002" s="51">
        <v>146.88332563607798</v>
      </c>
      <c r="I58002" s="52">
        <v>677.82768956136601</v>
      </c>
      <c r="J58002" s="51">
        <v>88.129995381646779</v>
      </c>
      <c r="K58002" s="53">
        <v>1807.5405054969699</v>
      </c>
      <c r="L58002" s="51">
        <v>235.01332101772476</v>
      </c>
    </row>
    <row r="58003" spans="1:12" ht="21.6" customHeight="1" x14ac:dyDescent="0.3">
      <c r="A58003" s="46" t="s">
        <v>58026</v>
      </c>
      <c r="B58003" s="47">
        <v>0.13001828744806401</v>
      </c>
      <c r="C58003" s="48">
        <v>3.08022209047224E-3</v>
      </c>
      <c r="D58003" s="49">
        <v>4.0048520116289636E-4</v>
      </c>
      <c r="E58003" s="48">
        <v>1.45384261208344E-3</v>
      </c>
      <c r="F58003" s="49">
        <v>1.8902612664210893E-4</v>
      </c>
      <c r="G58003" s="50">
        <v>1197.1689916257401</v>
      </c>
      <c r="H58003" s="51">
        <v>155.65386207710441</v>
      </c>
      <c r="I58003" s="52">
        <v>718.30139497544803</v>
      </c>
      <c r="J58003" s="51">
        <v>93.392317246263161</v>
      </c>
      <c r="K58003" s="53">
        <v>1915.4703866011901</v>
      </c>
      <c r="L58003" s="51">
        <v>249.04617932336757</v>
      </c>
    </row>
    <row r="58004" spans="1:12" ht="21.6" customHeight="1" x14ac:dyDescent="0.3">
      <c r="A58004" s="46" t="s">
        <v>58027</v>
      </c>
      <c r="B58004" s="47">
        <v>0.13001828744806401</v>
      </c>
      <c r="C58004" s="48">
        <v>2.9648615138702802E-3</v>
      </c>
      <c r="D58004" s="49">
        <v>3.8548621655408829E-4</v>
      </c>
      <c r="E58004" s="48">
        <v>1.3983422754628499E-3</v>
      </c>
      <c r="F58004" s="49">
        <v>1.8181006792190873E-4</v>
      </c>
      <c r="G58004" s="50">
        <v>1158.9201408841</v>
      </c>
      <c r="H58004" s="51">
        <v>150.68081200681976</v>
      </c>
      <c r="I58004" s="52">
        <v>695.35208453046403</v>
      </c>
      <c r="J58004" s="51">
        <v>90.408487204092381</v>
      </c>
      <c r="K58004" s="53">
        <v>1854.2722254145699</v>
      </c>
      <c r="L58004" s="51">
        <v>241.08929921091215</v>
      </c>
    </row>
    <row r="58005" spans="1:12" ht="21.6" customHeight="1" x14ac:dyDescent="0.3">
      <c r="A58005" s="46" t="s">
        <v>58028</v>
      </c>
      <c r="B58005" s="47">
        <v>0.13001828744806401</v>
      </c>
      <c r="C58005" s="48">
        <v>3.03140636672865E-3</v>
      </c>
      <c r="D58005" s="49">
        <v>3.9413826436121699E-4</v>
      </c>
      <c r="E58005" s="48">
        <v>1.4354066360312101E-3</v>
      </c>
      <c r="F58005" s="49">
        <v>1.8662911260836448E-4</v>
      </c>
      <c r="G58005" s="50">
        <v>1191.59061519844</v>
      </c>
      <c r="H58005" s="51">
        <v>154.9285711272862</v>
      </c>
      <c r="I58005" s="52">
        <v>714.95436911906404</v>
      </c>
      <c r="J58005" s="51">
        <v>92.957142676371731</v>
      </c>
      <c r="K58005" s="53">
        <v>1906.5449843174999</v>
      </c>
      <c r="L58005" s="51">
        <v>247.88571380365795</v>
      </c>
    </row>
    <row r="58006" spans="1:12" ht="21.6" customHeight="1" x14ac:dyDescent="0.3">
      <c r="A58006" s="46" t="s">
        <v>58029</v>
      </c>
      <c r="B58006" s="47">
        <v>0.13001828744806401</v>
      </c>
      <c r="C58006" s="48">
        <v>2.9185943524638299E-3</v>
      </c>
      <c r="D58006" s="49">
        <v>3.7947063946293846E-4</v>
      </c>
      <c r="E58006" s="48">
        <v>1.3809072950380901E-3</v>
      </c>
      <c r="F58006" s="49">
        <v>1.7954320162539094E-4</v>
      </c>
      <c r="G58006" s="50">
        <v>1153.5457403819701</v>
      </c>
      <c r="H58006" s="51">
        <v>149.98204165747282</v>
      </c>
      <c r="I58006" s="52">
        <v>692.12744422918604</v>
      </c>
      <c r="J58006" s="51">
        <v>89.989224994484204</v>
      </c>
      <c r="K58006" s="53">
        <v>1845.67318461116</v>
      </c>
      <c r="L58006" s="51">
        <v>239.97126665195702</v>
      </c>
    </row>
    <row r="58007" spans="1:12" ht="21.6" customHeight="1" x14ac:dyDescent="0.3">
      <c r="A58007" s="46" t="s">
        <v>58030</v>
      </c>
      <c r="B58007" s="47">
        <v>0.13001828744806401</v>
      </c>
      <c r="C58007" s="48">
        <v>2.9954160543230598E-3</v>
      </c>
      <c r="D58007" s="49">
        <v>3.894588655775213E-4</v>
      </c>
      <c r="E58007" s="48">
        <v>1.4185085024462901E-3</v>
      </c>
      <c r="F58007" s="49">
        <v>1.8443204621858454E-4</v>
      </c>
      <c r="G58007" s="50">
        <v>1168.9651026558699</v>
      </c>
      <c r="H58007" s="51">
        <v>151.98684073386656</v>
      </c>
      <c r="I58007" s="52">
        <v>701.37906159352303</v>
      </c>
      <c r="J58007" s="51">
        <v>91.192104440320065</v>
      </c>
      <c r="K58007" s="53">
        <v>1870.3441642493899</v>
      </c>
      <c r="L58007" s="51">
        <v>243.17894517418662</v>
      </c>
    </row>
    <row r="58008" spans="1:12" ht="21.6" customHeight="1" x14ac:dyDescent="0.3">
      <c r="A58008" s="46" t="s">
        <v>58031</v>
      </c>
      <c r="B58008" s="47">
        <v>0.13001828744806401</v>
      </c>
      <c r="C58008" s="48">
        <v>2.8839305522031099E-3</v>
      </c>
      <c r="D58008" s="49">
        <v>3.7496371151659794E-4</v>
      </c>
      <c r="E58008" s="48">
        <v>1.3649266587303899E-3</v>
      </c>
      <c r="F58008" s="49">
        <v>1.7746542666033342E-4</v>
      </c>
      <c r="G58008" s="50">
        <v>1131.9561602348699</v>
      </c>
      <c r="H58008" s="51">
        <v>147.17500142002413</v>
      </c>
      <c r="I58008" s="52">
        <v>679.17369614092604</v>
      </c>
      <c r="J58008" s="51">
        <v>88.305000852015013</v>
      </c>
      <c r="K58008" s="53">
        <v>1811.1298563758</v>
      </c>
      <c r="L58008" s="51">
        <v>235.48000227203914</v>
      </c>
    </row>
    <row r="58009" spans="1:12" ht="21.6" customHeight="1" x14ac:dyDescent="0.3">
      <c r="A58009" s="46" t="s">
        <v>58032</v>
      </c>
      <c r="B58009" s="47">
        <v>0.13001828744806401</v>
      </c>
      <c r="C58009" s="48">
        <v>2.9480983178659199E-3</v>
      </c>
      <c r="D58009" s="49">
        <v>3.8330669451744516E-4</v>
      </c>
      <c r="E58009" s="48">
        <v>1.4006382633251499E-3</v>
      </c>
      <c r="F58009" s="49">
        <v>1.8210858833176652E-4</v>
      </c>
      <c r="G58009" s="50">
        <v>1163.5579074858799</v>
      </c>
      <c r="H58009" s="51">
        <v>151.283806477967</v>
      </c>
      <c r="I58009" s="52">
        <v>698.13474449152795</v>
      </c>
      <c r="J58009" s="51">
        <v>90.770283886780206</v>
      </c>
      <c r="K58009" s="53">
        <v>1861.6926519773999</v>
      </c>
      <c r="L58009" s="51">
        <v>242.0540903647472</v>
      </c>
    </row>
    <row r="58010" spans="1:12" ht="21.6" customHeight="1" x14ac:dyDescent="0.3">
      <c r="A58010" s="46" t="s">
        <v>58033</v>
      </c>
      <c r="B58010" s="47">
        <v>0.13001828744806401</v>
      </c>
      <c r="C58010" s="48">
        <v>2.83908317143806E-3</v>
      </c>
      <c r="D58010" s="49">
        <v>3.6913273187299487E-4</v>
      </c>
      <c r="E58010" s="48">
        <v>1.34802669811099E-3</v>
      </c>
      <c r="F58010" s="49">
        <v>1.7526812272265931E-4</v>
      </c>
      <c r="G58010" s="50">
        <v>1126.74668166787</v>
      </c>
      <c r="H58010" s="51">
        <v>146.49767393824541</v>
      </c>
      <c r="I58010" s="52">
        <v>676.04800900072496</v>
      </c>
      <c r="J58010" s="51">
        <v>87.898604362947623</v>
      </c>
      <c r="K58010" s="53">
        <v>1802.7946906686</v>
      </c>
      <c r="L58010" s="51">
        <v>234.39627830119304</v>
      </c>
    </row>
    <row r="58011" spans="1:12" ht="21.6" customHeight="1" x14ac:dyDescent="0.3">
      <c r="A58011" s="46" t="s">
        <v>58034</v>
      </c>
      <c r="B58011" s="47">
        <v>0.13001828744806401</v>
      </c>
      <c r="C58011" s="48">
        <v>3.07500788680172E-3</v>
      </c>
      <c r="D58011" s="49">
        <v>3.998072593312499E-4</v>
      </c>
      <c r="E58011" s="48">
        <v>1.44386434549321E-3</v>
      </c>
      <c r="F58011" s="49">
        <v>1.8772876950834698E-4</v>
      </c>
      <c r="G58011" s="50">
        <v>1196.87784006533</v>
      </c>
      <c r="H58011" s="51">
        <v>155.61600704983206</v>
      </c>
      <c r="I58011" s="52">
        <v>718.12670403920299</v>
      </c>
      <c r="J58011" s="51">
        <v>93.369604229899892</v>
      </c>
      <c r="K58011" s="53">
        <v>1915.0045441045399</v>
      </c>
      <c r="L58011" s="51">
        <v>248.98561127973196</v>
      </c>
    </row>
    <row r="58012" spans="1:12" ht="21.6" customHeight="1" x14ac:dyDescent="0.3">
      <c r="A58012" s="46" t="s">
        <v>58035</v>
      </c>
      <c r="B58012" s="47">
        <v>0.13001828744806401</v>
      </c>
      <c r="C58012" s="48">
        <v>2.9595143014690098E-3</v>
      </c>
      <c r="D58012" s="49">
        <v>3.847909811550541E-4</v>
      </c>
      <c r="E58012" s="48">
        <v>1.3881668896103001E-3</v>
      </c>
      <c r="F58012" s="49">
        <v>1.8048708167923695E-4</v>
      </c>
      <c r="G58012" s="50">
        <v>1158.6224862588899</v>
      </c>
      <c r="H58012" s="51">
        <v>150.64211146219895</v>
      </c>
      <c r="I58012" s="52">
        <v>695.17349175533604</v>
      </c>
      <c r="J58012" s="51">
        <v>90.385266877319637</v>
      </c>
      <c r="K58012" s="53">
        <v>1853.7959780142301</v>
      </c>
      <c r="L58012" s="51">
        <v>241.02737833951858</v>
      </c>
    </row>
    <row r="58013" spans="1:12" ht="21.6" customHeight="1" x14ac:dyDescent="0.3">
      <c r="A58013" s="46" t="s">
        <v>58036</v>
      </c>
      <c r="B58013" s="47">
        <v>0.13001828744806401</v>
      </c>
      <c r="C58013" s="48">
        <v>3.0262048325651399E-3</v>
      </c>
      <c r="D58013" s="49">
        <v>3.9346196979717481E-4</v>
      </c>
      <c r="E58013" s="48">
        <v>1.42542836944098E-3</v>
      </c>
      <c r="F58013" s="49">
        <v>1.8533175547460253E-4</v>
      </c>
      <c r="G58013" s="50">
        <v>1191.3003324042199</v>
      </c>
      <c r="H58013" s="51">
        <v>154.89082905550609</v>
      </c>
      <c r="I58013" s="52">
        <v>714.78019944253595</v>
      </c>
      <c r="J58013" s="51">
        <v>92.934497433304159</v>
      </c>
      <c r="K58013" s="53">
        <v>1906.0805318467601</v>
      </c>
      <c r="L58013" s="51">
        <v>247.82532648881025</v>
      </c>
    </row>
    <row r="58014" spans="1:12" ht="21.6" customHeight="1" x14ac:dyDescent="0.3">
      <c r="A58014" s="46" t="s">
        <v>58037</v>
      </c>
      <c r="B58014" s="47">
        <v>0.13001828744806401</v>
      </c>
      <c r="C58014" s="48">
        <v>2.9132598095695799E-3</v>
      </c>
      <c r="D58014" s="49">
        <v>3.7877705133150985E-4</v>
      </c>
      <c r="E58014" s="48">
        <v>1.37073190918554E-3</v>
      </c>
      <c r="F58014" s="49">
        <v>1.7822021538271913E-4</v>
      </c>
      <c r="G58014" s="50">
        <v>1153.24895452295</v>
      </c>
      <c r="H58014" s="51">
        <v>149.94345406834421</v>
      </c>
      <c r="I58014" s="52">
        <v>691.94937271377501</v>
      </c>
      <c r="J58014" s="51">
        <v>89.966072441007185</v>
      </c>
      <c r="K58014" s="53">
        <v>1845.1983272367299</v>
      </c>
      <c r="L58014" s="51">
        <v>239.90952650935139</v>
      </c>
    </row>
    <row r="58015" spans="1:12" ht="21.6" customHeight="1" x14ac:dyDescent="0.3">
      <c r="A58015" s="46" t="s">
        <v>58038</v>
      </c>
      <c r="B58015" s="47">
        <v>0.13001828744806401</v>
      </c>
      <c r="C58015" s="48">
        <v>2.9902169431311799E-3</v>
      </c>
      <c r="D58015" s="49">
        <v>3.8878288604410105E-4</v>
      </c>
      <c r="E58015" s="48">
        <v>1.40853023585606E-3</v>
      </c>
      <c r="F58015" s="49">
        <v>1.8313468908482262E-4</v>
      </c>
      <c r="G58015" s="50">
        <v>1168.67498600828</v>
      </c>
      <c r="H58015" s="51">
        <v>151.94912026418675</v>
      </c>
      <c r="I58015" s="52">
        <v>701.20499160497002</v>
      </c>
      <c r="J58015" s="51">
        <v>91.169472158512306</v>
      </c>
      <c r="K58015" s="53">
        <v>1869.87997761325</v>
      </c>
      <c r="L58015" s="51">
        <v>243.11859242269907</v>
      </c>
    </row>
    <row r="58016" spans="1:12" ht="21.6" customHeight="1" x14ac:dyDescent="0.3">
      <c r="A58016" s="46" t="s">
        <v>58039</v>
      </c>
      <c r="B58016" s="47">
        <v>0.13001828744806401</v>
      </c>
      <c r="C58016" s="48">
        <v>2.8785984322804901E-3</v>
      </c>
      <c r="D58016" s="49">
        <v>3.742704384157912E-4</v>
      </c>
      <c r="E58016" s="48">
        <v>1.3547512728778401E-3</v>
      </c>
      <c r="F58016" s="49">
        <v>1.7614244041766163E-4</v>
      </c>
      <c r="G58016" s="50">
        <v>1131.65954052248</v>
      </c>
      <c r="H58016" s="51">
        <v>147.13643543299585</v>
      </c>
      <c r="I58016" s="52">
        <v>678.995724313491</v>
      </c>
      <c r="J58016" s="51">
        <v>88.281861259797893</v>
      </c>
      <c r="K58016" s="53">
        <v>1810.65526483597</v>
      </c>
      <c r="L58016" s="51">
        <v>235.41829669279375</v>
      </c>
    </row>
    <row r="58017" spans="1:12" ht="21.6" customHeight="1" x14ac:dyDescent="0.3">
      <c r="A58017" s="46" t="s">
        <v>58040</v>
      </c>
      <c r="B58017" s="47">
        <v>0.13001828744806401</v>
      </c>
      <c r="C58017" s="48">
        <v>2.9429114873972999E-3</v>
      </c>
      <c r="D58017" s="49">
        <v>3.8263231170263174E-4</v>
      </c>
      <c r="E58017" s="48">
        <v>1.3906599967349199E-3</v>
      </c>
      <c r="F58017" s="49">
        <v>1.8081123119800458E-4</v>
      </c>
      <c r="G58017" s="50">
        <v>1163.26863294502</v>
      </c>
      <c r="H58017" s="51">
        <v>151.24619549756207</v>
      </c>
      <c r="I58017" s="52">
        <v>697.96117976701703</v>
      </c>
      <c r="J58017" s="51">
        <v>90.747717298537907</v>
      </c>
      <c r="K58017" s="53">
        <v>1861.22981271204</v>
      </c>
      <c r="L58017" s="51">
        <v>241.99391279609998</v>
      </c>
    </row>
    <row r="58018" spans="1:12" ht="21.6" customHeight="1" x14ac:dyDescent="0.3">
      <c r="A58018" s="46" t="s">
        <v>58041</v>
      </c>
      <c r="B58018" s="47">
        <v>0.13001828744806401</v>
      </c>
      <c r="C58018" s="48">
        <v>2.8337633322387001E-3</v>
      </c>
      <c r="D58018" s="49">
        <v>3.6844105549079502E-4</v>
      </c>
      <c r="E58018" s="48">
        <v>1.33785131225844E-3</v>
      </c>
      <c r="F58018" s="49">
        <v>1.739451364799875E-4</v>
      </c>
      <c r="G58018" s="50">
        <v>1126.4509040622199</v>
      </c>
      <c r="H58018" s="51">
        <v>146.45921744049329</v>
      </c>
      <c r="I58018" s="52">
        <v>675.87054243733201</v>
      </c>
      <c r="J58018" s="51">
        <v>87.875530464295977</v>
      </c>
      <c r="K58018" s="53">
        <v>1802.3214464995499</v>
      </c>
      <c r="L58018" s="51">
        <v>234.33474790478925</v>
      </c>
    </row>
    <row r="58019" spans="1:12" ht="21.6" customHeight="1" x14ac:dyDescent="0.3">
      <c r="A58019" s="46" t="s">
        <v>58042</v>
      </c>
      <c r="B58019" s="47">
        <v>0.13001828744806401</v>
      </c>
      <c r="C58019" s="48">
        <v>3.1010892732884101E-3</v>
      </c>
      <c r="D58019" s="49">
        <v>4.0319831653652042E-4</v>
      </c>
      <c r="E58019" s="48">
        <v>1.4614319525012799E-3</v>
      </c>
      <c r="F58019" s="49">
        <v>1.9001287968609684E-4</v>
      </c>
      <c r="G58019" s="50">
        <v>1198.56681637618</v>
      </c>
      <c r="H58019" s="51">
        <v>155.83560485730914</v>
      </c>
      <c r="I58019" s="52">
        <v>719.14008982570999</v>
      </c>
      <c r="J58019" s="51">
        <v>93.501362914385737</v>
      </c>
      <c r="K58019" s="53">
        <v>1917.70690620189</v>
      </c>
      <c r="L58019" s="51">
        <v>249.33696777169487</v>
      </c>
    </row>
    <row r="58020" spans="1:12" ht="21.6" customHeight="1" x14ac:dyDescent="0.3">
      <c r="A58020" s="46" t="s">
        <v>58043</v>
      </c>
      <c r="B58020" s="47">
        <v>0.13001828744806401</v>
      </c>
      <c r="C58020" s="48">
        <v>2.9853627815287702E-3</v>
      </c>
      <c r="D58020" s="49">
        <v>3.8815175626555955E-4</v>
      </c>
      <c r="E58020" s="48">
        <v>1.4064578353362299E-3</v>
      </c>
      <c r="F58020" s="49">
        <v>1.8286523911832783E-4</v>
      </c>
      <c r="G58020" s="50">
        <v>1160.30263633853</v>
      </c>
      <c r="H58020" s="51">
        <v>150.86056169820947</v>
      </c>
      <c r="I58020" s="52">
        <v>696.18158180312196</v>
      </c>
      <c r="J58020" s="51">
        <v>90.516337018926208</v>
      </c>
      <c r="K58020" s="53">
        <v>1856.48421814165</v>
      </c>
      <c r="L58020" s="51">
        <v>241.37689871713567</v>
      </c>
    </row>
    <row r="58021" spans="1:12" ht="21.6" customHeight="1" x14ac:dyDescent="0.3">
      <c r="A58021" s="46" t="s">
        <v>58044</v>
      </c>
      <c r="B58021" s="47">
        <v>0.13001828744806401</v>
      </c>
      <c r="C58021" s="48">
        <v>3.0523427983941199E-3</v>
      </c>
      <c r="D58021" s="49">
        <v>3.968603833516348E-4</v>
      </c>
      <c r="E58021" s="48">
        <v>1.44356173077368E-3</v>
      </c>
      <c r="F58021" s="49">
        <v>1.876894240607571E-4</v>
      </c>
      <c r="G58021" s="50">
        <v>1193.0002125357501</v>
      </c>
      <c r="H58021" s="51">
        <v>155.1118445590746</v>
      </c>
      <c r="I58021" s="52">
        <v>715.80012752145001</v>
      </c>
      <c r="J58021" s="51">
        <v>93.067106735444767</v>
      </c>
      <c r="K58021" s="53">
        <v>1908.8003400571999</v>
      </c>
      <c r="L58021" s="51">
        <v>248.17895129451938</v>
      </c>
    </row>
    <row r="58022" spans="1:12" ht="21.6" customHeight="1" x14ac:dyDescent="0.3">
      <c r="A58022" s="46" t="s">
        <v>58045</v>
      </c>
      <c r="B58022" s="47">
        <v>0.13001828744806401</v>
      </c>
      <c r="C58022" s="48">
        <v>2.9391587926512401E-3</v>
      </c>
      <c r="D58022" s="49">
        <v>3.8214439275843369E-4</v>
      </c>
      <c r="E58022" s="48">
        <v>1.38955789116598E-3</v>
      </c>
      <c r="F58022" s="49">
        <v>1.8066793731934405E-4</v>
      </c>
      <c r="G58022" s="50">
        <v>1154.9391757982</v>
      </c>
      <c r="H58022" s="51">
        <v>150.16321374396051</v>
      </c>
      <c r="I58022" s="52">
        <v>692.96350547892496</v>
      </c>
      <c r="J58022" s="51">
        <v>90.097928246376952</v>
      </c>
      <c r="K58022" s="53">
        <v>1847.9026812771299</v>
      </c>
      <c r="L58022" s="51">
        <v>240.26114199033748</v>
      </c>
    </row>
    <row r="58023" spans="1:12" ht="21.6" customHeight="1" x14ac:dyDescent="0.3">
      <c r="A58023" s="46" t="s">
        <v>58046</v>
      </c>
      <c r="B58023" s="47">
        <v>0.13001828744806401</v>
      </c>
      <c r="C58023" s="48">
        <v>3.0159950791173E-3</v>
      </c>
      <c r="D58023" s="49">
        <v>3.9213451513861968E-4</v>
      </c>
      <c r="E58023" s="48">
        <v>1.4262364428901E-3</v>
      </c>
      <c r="F58023" s="49">
        <v>1.8543681980058937E-4</v>
      </c>
      <c r="G58023" s="50">
        <v>1170.3421741335701</v>
      </c>
      <c r="H58023" s="51">
        <v>152.1658852090907</v>
      </c>
      <c r="I58023" s="52">
        <v>702.20530448014597</v>
      </c>
      <c r="J58023" s="51">
        <v>91.299531125454934</v>
      </c>
      <c r="K58023" s="53">
        <v>1872.5474786137199</v>
      </c>
      <c r="L58023" s="51">
        <v>243.46541633454564</v>
      </c>
    </row>
    <row r="58024" spans="1:12" ht="21.6" customHeight="1" x14ac:dyDescent="0.3">
      <c r="A58024" s="46" t="s">
        <v>58047</v>
      </c>
      <c r="B58024" s="47">
        <v>0.13001828744806401</v>
      </c>
      <c r="C58024" s="48">
        <v>2.9041630731839099E-3</v>
      </c>
      <c r="D58024" s="49">
        <v>3.7759430924527856E-4</v>
      </c>
      <c r="E58024" s="48">
        <v>1.3731732932337601E-3</v>
      </c>
      <c r="F58024" s="49">
        <v>1.7853763995567172E-4</v>
      </c>
      <c r="G58024" s="50">
        <v>1133.31875186147</v>
      </c>
      <c r="H58024" s="51">
        <v>147.35216324980573</v>
      </c>
      <c r="I58024" s="52">
        <v>679.99125111688295</v>
      </c>
      <c r="J58024" s="51">
        <v>88.411297949883561</v>
      </c>
      <c r="K58024" s="53">
        <v>1813.31000297835</v>
      </c>
      <c r="L58024" s="51">
        <v>235.76346119968929</v>
      </c>
    </row>
    <row r="58025" spans="1:12" ht="21.6" customHeight="1" x14ac:dyDescent="0.3">
      <c r="A58025" s="46" t="s">
        <v>58048</v>
      </c>
      <c r="B58025" s="47">
        <v>0.13001828744806401</v>
      </c>
      <c r="C58025" s="48">
        <v>2.9687444664995601E-3</v>
      </c>
      <c r="D58025" s="49">
        <v>3.8599107140518924E-4</v>
      </c>
      <c r="E58025" s="48">
        <v>1.40891459703202E-3</v>
      </c>
      <c r="F58025" s="49">
        <v>1.8318466306668245E-4</v>
      </c>
      <c r="G58025" s="50">
        <v>1164.9463902901</v>
      </c>
      <c r="H58025" s="51">
        <v>151.4643346343228</v>
      </c>
      <c r="I58025" s="52">
        <v>698.96783417406402</v>
      </c>
      <c r="J58025" s="51">
        <v>90.878600780594198</v>
      </c>
      <c r="K58025" s="53">
        <v>1863.91422446417</v>
      </c>
      <c r="L58025" s="51">
        <v>242.34293541491701</v>
      </c>
    </row>
    <row r="58026" spans="1:12" ht="21.6" customHeight="1" x14ac:dyDescent="0.3">
      <c r="A58026" s="46" t="s">
        <v>58049</v>
      </c>
      <c r="B58026" s="47">
        <v>0.13001828744806401</v>
      </c>
      <c r="C58026" s="48">
        <v>2.8593769263993299E-3</v>
      </c>
      <c r="D58026" s="49">
        <v>3.7177129113894988E-4</v>
      </c>
      <c r="E58026" s="48">
        <v>1.35679195043961E-3</v>
      </c>
      <c r="F58026" s="49">
        <v>1.7640776581947663E-4</v>
      </c>
      <c r="G58026" s="50">
        <v>1128.1198775463299</v>
      </c>
      <c r="H58026" s="51">
        <v>146.6762145146935</v>
      </c>
      <c r="I58026" s="52">
        <v>676.87192652779902</v>
      </c>
      <c r="J58026" s="51">
        <v>88.005728708816235</v>
      </c>
      <c r="K58026" s="53">
        <v>1804.99180407413</v>
      </c>
      <c r="L58026" s="51">
        <v>234.68194322350973</v>
      </c>
    </row>
    <row r="58027" spans="1:12" ht="21.6" customHeight="1" x14ac:dyDescent="0.3">
      <c r="A58027" s="46" t="s">
        <v>58050</v>
      </c>
      <c r="B58027" s="47">
        <v>0.13001828744806401</v>
      </c>
      <c r="C58027" s="48">
        <v>3.0954092949422602E-3</v>
      </c>
      <c r="D58027" s="49">
        <v>4.0245981547921197E-4</v>
      </c>
      <c r="E58027" s="48">
        <v>1.45105421399914E-3</v>
      </c>
      <c r="F58027" s="49">
        <v>1.8866358389846478E-4</v>
      </c>
      <c r="G58027" s="50">
        <v>1198.2423787484199</v>
      </c>
      <c r="H58027" s="51">
        <v>155.79342203256405</v>
      </c>
      <c r="I58027" s="52">
        <v>718.94542724905602</v>
      </c>
      <c r="J58027" s="51">
        <v>93.476053219538954</v>
      </c>
      <c r="K58027" s="53">
        <v>1917.1878059974799</v>
      </c>
      <c r="L58027" s="51">
        <v>249.26947525210301</v>
      </c>
    </row>
    <row r="58028" spans="1:12" ht="21.6" customHeight="1" x14ac:dyDescent="0.3">
      <c r="A58028" s="46" t="s">
        <v>58051</v>
      </c>
      <c r="B58028" s="47">
        <v>0.13001828744806401</v>
      </c>
      <c r="C58028" s="48">
        <v>2.9795450808942098E-3</v>
      </c>
      <c r="D58028" s="49">
        <v>3.873953487921685E-4</v>
      </c>
      <c r="E58028" s="48">
        <v>1.3958750860599599E-3</v>
      </c>
      <c r="F58028" s="49">
        <v>1.8148928818093496E-4</v>
      </c>
      <c r="G58028" s="50">
        <v>1159.9714597545899</v>
      </c>
      <c r="H58028" s="51">
        <v>150.81750268592268</v>
      </c>
      <c r="I58028" s="52">
        <v>695.98287585275898</v>
      </c>
      <c r="J58028" s="51">
        <v>90.490501611554265</v>
      </c>
      <c r="K58028" s="53">
        <v>1855.95433560735</v>
      </c>
      <c r="L58028" s="51">
        <v>241.30800429747694</v>
      </c>
    </row>
    <row r="58029" spans="1:12" ht="21.6" customHeight="1" x14ac:dyDescent="0.3">
      <c r="A58029" s="46" t="s">
        <v>58052</v>
      </c>
      <c r="B58029" s="47">
        <v>0.13001828744806401</v>
      </c>
      <c r="C58029" s="48">
        <v>3.0466799803576801E-3</v>
      </c>
      <c r="D58029" s="49">
        <v>3.9612411344840684E-4</v>
      </c>
      <c r="E58029" s="48">
        <v>1.4331839922715501E-3</v>
      </c>
      <c r="F58029" s="49">
        <v>1.8634012827312634E-4</v>
      </c>
      <c r="G58029" s="50">
        <v>1192.67701866377</v>
      </c>
      <c r="H58029" s="51">
        <v>155.06982344532605</v>
      </c>
      <c r="I58029" s="52">
        <v>715.60621119826499</v>
      </c>
      <c r="J58029" s="51">
        <v>93.041894067196026</v>
      </c>
      <c r="K58029" s="53">
        <v>1908.2832298620399</v>
      </c>
      <c r="L58029" s="51">
        <v>248.11171751252209</v>
      </c>
    </row>
    <row r="58030" spans="1:12" ht="21.6" customHeight="1" x14ac:dyDescent="0.3">
      <c r="A58030" s="46" t="s">
        <v>58053</v>
      </c>
      <c r="B58030" s="47">
        <v>0.13001828744806401</v>
      </c>
      <c r="C58030" s="48">
        <v>2.9333582523263899E-3</v>
      </c>
      <c r="D58030" s="49">
        <v>3.8139021643912325E-4</v>
      </c>
      <c r="E58030" s="48">
        <v>1.37897514188972E-3</v>
      </c>
      <c r="F58030" s="49">
        <v>1.7929198638195248E-4</v>
      </c>
      <c r="G58030" s="50">
        <v>1154.60924297005</v>
      </c>
      <c r="H58030" s="51">
        <v>150.12031644267154</v>
      </c>
      <c r="I58030" s="52">
        <v>692.76554578203104</v>
      </c>
      <c r="J58030" s="51">
        <v>90.072189865603065</v>
      </c>
      <c r="K58030" s="53">
        <v>1847.3747887520799</v>
      </c>
      <c r="L58030" s="51">
        <v>240.1925063082746</v>
      </c>
    </row>
    <row r="58031" spans="1:12" ht="21.6" customHeight="1" x14ac:dyDescent="0.3">
      <c r="A58031" s="46" t="s">
        <v>58054</v>
      </c>
      <c r="B58031" s="47">
        <v>0.13001828744806401</v>
      </c>
      <c r="C58031" s="48">
        <v>3.01033554289314E-3</v>
      </c>
      <c r="D58031" s="49">
        <v>3.9139867193100411E-4</v>
      </c>
      <c r="E58031" s="48">
        <v>1.4158587043879599E-3</v>
      </c>
      <c r="F58031" s="49">
        <v>1.8408752401295728E-4</v>
      </c>
      <c r="G58031" s="50">
        <v>1170.0192181228599</v>
      </c>
      <c r="H58031" s="51">
        <v>152.12389502165712</v>
      </c>
      <c r="I58031" s="52">
        <v>702.01153087371904</v>
      </c>
      <c r="J58031" s="51">
        <v>91.274337012994664</v>
      </c>
      <c r="K58031" s="53">
        <v>1872.0307489965801</v>
      </c>
      <c r="L58031" s="51">
        <v>243.39823203465178</v>
      </c>
    </row>
    <row r="58032" spans="1:12" ht="21.6" customHeight="1" x14ac:dyDescent="0.3">
      <c r="A58032" s="46" t="s">
        <v>58055</v>
      </c>
      <c r="B58032" s="47">
        <v>0.13001828744806401</v>
      </c>
      <c r="C58032" s="48">
        <v>2.8983658146713399E-3</v>
      </c>
      <c r="D58032" s="49">
        <v>3.768405596215805E-4</v>
      </c>
      <c r="E58032" s="48">
        <v>1.3625905439575E-3</v>
      </c>
      <c r="F58032" s="49">
        <v>1.7716168901828015E-4</v>
      </c>
      <c r="G58032" s="50">
        <v>1132.98905689458</v>
      </c>
      <c r="H58032" s="51">
        <v>147.30929687483047</v>
      </c>
      <c r="I58032" s="52">
        <v>679.79343413674803</v>
      </c>
      <c r="J58032" s="51">
        <v>88.385578124898274</v>
      </c>
      <c r="K58032" s="53">
        <v>1812.78249103133</v>
      </c>
      <c r="L58032" s="51">
        <v>235.69487499972874</v>
      </c>
    </row>
    <row r="58033" spans="1:12" ht="21.6" customHeight="1" x14ac:dyDescent="0.3">
      <c r="A58033" s="46" t="s">
        <v>58056</v>
      </c>
      <c r="B58033" s="47">
        <v>0.13001828744806401</v>
      </c>
      <c r="C58033" s="48">
        <v>2.96310156399401E-3</v>
      </c>
      <c r="D58033" s="49">
        <v>3.8525739088518123E-4</v>
      </c>
      <c r="E58033" s="48">
        <v>1.3985368585298799E-3</v>
      </c>
      <c r="F58033" s="49">
        <v>1.8183536727905036E-4</v>
      </c>
      <c r="G58033" s="50">
        <v>1164.6246398685701</v>
      </c>
      <c r="H58033" s="51">
        <v>151.42250119552978</v>
      </c>
      <c r="I58033" s="52">
        <v>698.77478392114404</v>
      </c>
      <c r="J58033" s="51">
        <v>90.853500717318127</v>
      </c>
      <c r="K58033" s="53">
        <v>1863.39942378971</v>
      </c>
      <c r="L58033" s="51">
        <v>242.2760019128479</v>
      </c>
    </row>
    <row r="58034" spans="1:12" ht="21.6" customHeight="1" x14ac:dyDescent="0.3">
      <c r="A58034" s="46" t="s">
        <v>58057</v>
      </c>
      <c r="B58034" s="47">
        <v>0.13001828744806401</v>
      </c>
      <c r="C58034" s="48">
        <v>2.8535963016053699E-3</v>
      </c>
      <c r="D58034" s="49">
        <v>3.7101970420285938E-4</v>
      </c>
      <c r="E58034" s="48">
        <v>1.34620920116335E-3</v>
      </c>
      <c r="F58034" s="49">
        <v>1.7503181488208507E-4</v>
      </c>
      <c r="G58034" s="50">
        <v>1127.79138816861</v>
      </c>
      <c r="H58034" s="51">
        <v>146.63350488835746</v>
      </c>
      <c r="I58034" s="52">
        <v>676.67483290117104</v>
      </c>
      <c r="J58034" s="51">
        <v>87.980102933015147</v>
      </c>
      <c r="K58034" s="53">
        <v>1804.46622106979</v>
      </c>
      <c r="L58034" s="51">
        <v>234.61360782137263</v>
      </c>
    </row>
    <row r="58035" spans="1:12" ht="21.6" customHeight="1" x14ac:dyDescent="0.3">
      <c r="A58035" s="46" t="s">
        <v>58058</v>
      </c>
      <c r="B58035" s="47">
        <v>0.13001828744806401</v>
      </c>
      <c r="C58035" s="48">
        <v>3.0468857941932698E-3</v>
      </c>
      <c r="D58035" s="49">
        <v>3.9615087301084336E-4</v>
      </c>
      <c r="E58035" s="48">
        <v>1.3675529486554001E-3</v>
      </c>
      <c r="F58035" s="49">
        <v>1.7780689237872533E-4</v>
      </c>
      <c r="G58035" s="50">
        <v>1195.33930045835</v>
      </c>
      <c r="H58035" s="51">
        <v>155.41596876496149</v>
      </c>
      <c r="I58035" s="52">
        <v>717.203580275013</v>
      </c>
      <c r="J58035" s="51">
        <v>93.249581258977287</v>
      </c>
      <c r="K58035" s="53">
        <v>1912.5428807333701</v>
      </c>
      <c r="L58035" s="51">
        <v>248.66555002393878</v>
      </c>
    </row>
    <row r="58036" spans="1:12" ht="21.6" customHeight="1" x14ac:dyDescent="0.3">
      <c r="A58036" s="46" t="s">
        <v>58059</v>
      </c>
      <c r="B58036" s="47">
        <v>0.13001828744806401</v>
      </c>
      <c r="C58036" s="48">
        <v>2.9321137318394802E-3</v>
      </c>
      <c r="D58036" s="49">
        <v>3.8122840601672122E-4</v>
      </c>
      <c r="E58036" s="48">
        <v>1.3146953431081301E-3</v>
      </c>
      <c r="F58036" s="49">
        <v>1.70934437026864E-4</v>
      </c>
      <c r="G58036" s="50">
        <v>1157.1286793864101</v>
      </c>
      <c r="H58036" s="51">
        <v>150.44788925086098</v>
      </c>
      <c r="I58036" s="52">
        <v>694.27720763185096</v>
      </c>
      <c r="J58036" s="51">
        <v>90.268733550517226</v>
      </c>
      <c r="K58036" s="53">
        <v>1851.40588701826</v>
      </c>
      <c r="L58036" s="51">
        <v>240.71662280137821</v>
      </c>
    </row>
    <row r="58037" spans="1:12" ht="21.6" customHeight="1" x14ac:dyDescent="0.3">
      <c r="A58037" s="46" t="s">
        <v>58060</v>
      </c>
      <c r="B58037" s="47">
        <v>0.13001828744806401</v>
      </c>
      <c r="C58037" s="48">
        <v>2.9980970924195602E-3</v>
      </c>
      <c r="D58037" s="49">
        <v>3.8980744955941133E-4</v>
      </c>
      <c r="E58037" s="48">
        <v>1.3496827269277999E-3</v>
      </c>
      <c r="F58037" s="49">
        <v>1.7548343675338559E-4</v>
      </c>
      <c r="G58037" s="50">
        <v>1189.76766245309</v>
      </c>
      <c r="H58037" s="51">
        <v>154.69155393323706</v>
      </c>
      <c r="I58037" s="52">
        <v>713.86059747185402</v>
      </c>
      <c r="J58037" s="51">
        <v>92.814932359942233</v>
      </c>
      <c r="K58037" s="53">
        <v>1903.62825992494</v>
      </c>
      <c r="L58037" s="51">
        <v>247.50648629317931</v>
      </c>
    </row>
    <row r="58038" spans="1:12" ht="21.6" customHeight="1" x14ac:dyDescent="0.3">
      <c r="A58038" s="46" t="s">
        <v>58061</v>
      </c>
      <c r="B58038" s="47">
        <v>0.13001828744806401</v>
      </c>
      <c r="C58038" s="48">
        <v>2.8858729113963402E-3</v>
      </c>
      <c r="D58038" s="49">
        <v>3.7521625373251074E-4</v>
      </c>
      <c r="E58038" s="48">
        <v>1.2977953989378799E-3</v>
      </c>
      <c r="F58038" s="49">
        <v>1.6873713522788018E-4</v>
      </c>
      <c r="G58038" s="50">
        <v>1151.76068288536</v>
      </c>
      <c r="H58038" s="51">
        <v>149.74995153876725</v>
      </c>
      <c r="I58038" s="52">
        <v>691.05640973121899</v>
      </c>
      <c r="J58038" s="51">
        <v>89.849970923260727</v>
      </c>
      <c r="K58038" s="53">
        <v>1842.8170926165801</v>
      </c>
      <c r="L58038" s="51">
        <v>239.59992246202796</v>
      </c>
    </row>
    <row r="58039" spans="1:12" ht="21.6" customHeight="1" x14ac:dyDescent="0.3">
      <c r="A58039" s="46" t="s">
        <v>58062</v>
      </c>
      <c r="B58039" s="47">
        <v>0.13001828744806401</v>
      </c>
      <c r="C58039" s="48">
        <v>2.9627889998885401E-3</v>
      </c>
      <c r="D58039" s="49">
        <v>3.8521675183547031E-4</v>
      </c>
      <c r="E58039" s="48">
        <v>1.33405812499252E-3</v>
      </c>
      <c r="F58039" s="49">
        <v>1.7345195276770276E-4</v>
      </c>
      <c r="G58039" s="50">
        <v>1167.17415715776</v>
      </c>
      <c r="H58039" s="51">
        <v>151.75398506728948</v>
      </c>
      <c r="I58039" s="52">
        <v>700.30449429465898</v>
      </c>
      <c r="J58039" s="51">
        <v>91.052391040374076</v>
      </c>
      <c r="K58039" s="53">
        <v>1867.4786514524201</v>
      </c>
      <c r="L58039" s="51">
        <v>242.80637610766354</v>
      </c>
    </row>
    <row r="58040" spans="1:12" ht="21.6" customHeight="1" x14ac:dyDescent="0.3">
      <c r="A58040" s="46" t="s">
        <v>58063</v>
      </c>
      <c r="B58040" s="47">
        <v>0.13001828744806401</v>
      </c>
      <c r="C58040" s="48">
        <v>2.8518704464522001E-3</v>
      </c>
      <c r="D58040" s="49">
        <v>3.7079531147146081E-4</v>
      </c>
      <c r="E58040" s="48">
        <v>1.2830191468905499E-3</v>
      </c>
      <c r="F58040" s="49">
        <v>1.6681595224178538E-4</v>
      </c>
      <c r="G58040" s="50">
        <v>1130.20201841116</v>
      </c>
      <c r="H58040" s="51">
        <v>146.94693090416433</v>
      </c>
      <c r="I58040" s="52">
        <v>678.12121104669598</v>
      </c>
      <c r="J58040" s="51">
        <v>88.168158542498603</v>
      </c>
      <c r="K58040" s="53">
        <v>1808.3232294578499</v>
      </c>
      <c r="L58040" s="51">
        <v>235.11508944666292</v>
      </c>
    </row>
    <row r="58041" spans="1:12" ht="21.6" customHeight="1" x14ac:dyDescent="0.3">
      <c r="A58041" s="46" t="s">
        <v>58064</v>
      </c>
      <c r="B58041" s="47">
        <v>0.13001828744806401</v>
      </c>
      <c r="C58041" s="48">
        <v>2.9154974561896199E-3</v>
      </c>
      <c r="D58041" s="49">
        <v>3.7906798631296139E-4</v>
      </c>
      <c r="E58041" s="48">
        <v>1.3167362791344399E-3</v>
      </c>
      <c r="F58041" s="49">
        <v>1.7119979603379587E-4</v>
      </c>
      <c r="G58041" s="50">
        <v>1161.7734936307299</v>
      </c>
      <c r="H58041" s="51">
        <v>151.05180004442181</v>
      </c>
      <c r="I58041" s="52">
        <v>697.06409617843894</v>
      </c>
      <c r="J58041" s="51">
        <v>90.631080026653208</v>
      </c>
      <c r="K58041" s="53">
        <v>1858.8375898091699</v>
      </c>
      <c r="L58041" s="51">
        <v>241.68288007107503</v>
      </c>
    </row>
    <row r="58042" spans="1:12" ht="21.6" customHeight="1" x14ac:dyDescent="0.3">
      <c r="A58042" s="46" t="s">
        <v>58065</v>
      </c>
      <c r="B58042" s="47">
        <v>0.13001828744806401</v>
      </c>
      <c r="C58042" s="48">
        <v>2.8070485983365499E-3</v>
      </c>
      <c r="D58042" s="49">
        <v>3.6496765153920671E-4</v>
      </c>
      <c r="E58042" s="48">
        <v>1.2666378040964001E-3</v>
      </c>
      <c r="F58042" s="49">
        <v>1.6468607810559034E-4</v>
      </c>
      <c r="G58042" s="50">
        <v>1124.99874732838</v>
      </c>
      <c r="H58042" s="51">
        <v>146.27041050885325</v>
      </c>
      <c r="I58042" s="52">
        <v>674.99924839703203</v>
      </c>
      <c r="J58042" s="51">
        <v>87.762246305312473</v>
      </c>
      <c r="K58042" s="53">
        <v>1799.99799572542</v>
      </c>
      <c r="L58042" s="51">
        <v>234.0326568141657</v>
      </c>
    </row>
    <row r="58043" spans="1:12" ht="21.6" customHeight="1" x14ac:dyDescent="0.3">
      <c r="A58043" s="46" t="s">
        <v>58066</v>
      </c>
      <c r="B58043" s="47">
        <v>0.13001828744806401</v>
      </c>
      <c r="C58043" s="48">
        <v>3.0420701545389802E-3</v>
      </c>
      <c r="D58043" s="49">
        <v>3.9552475179002565E-4</v>
      </c>
      <c r="E58043" s="48">
        <v>1.3584442382952001E-3</v>
      </c>
      <c r="F58043" s="49">
        <v>1.766225934568317E-4</v>
      </c>
      <c r="G58043" s="50">
        <v>1195.0693087959701</v>
      </c>
      <c r="H58043" s="51">
        <v>155.38086491139362</v>
      </c>
      <c r="I58043" s="52">
        <v>717.041585277585</v>
      </c>
      <c r="J58043" s="51">
        <v>93.228518946836545</v>
      </c>
      <c r="K58043" s="53">
        <v>1912.1108940735601</v>
      </c>
      <c r="L58043" s="51">
        <v>248.60938385823016</v>
      </c>
    </row>
    <row r="58044" spans="1:12" ht="21.6" customHeight="1" x14ac:dyDescent="0.3">
      <c r="A58044" s="46" t="s">
        <v>58067</v>
      </c>
      <c r="B58044" s="47">
        <v>0.13001828744806401</v>
      </c>
      <c r="C58044" s="48">
        <v>2.92717106773313E-3</v>
      </c>
      <c r="D58044" s="49">
        <v>3.8058576929418257E-4</v>
      </c>
      <c r="E58044" s="48">
        <v>1.3054066914474399E-3</v>
      </c>
      <c r="F58044" s="49">
        <v>1.6972674244523946E-4</v>
      </c>
      <c r="G58044" s="50">
        <v>1156.8525270981499</v>
      </c>
      <c r="H58044" s="51">
        <v>150.41198440326653</v>
      </c>
      <c r="I58044" s="52">
        <v>694.11151625889102</v>
      </c>
      <c r="J58044" s="51">
        <v>90.247190641960046</v>
      </c>
      <c r="K58044" s="53">
        <v>1850.9640433570401</v>
      </c>
      <c r="L58044" s="51">
        <v>240.65917504522656</v>
      </c>
    </row>
    <row r="58045" spans="1:12" ht="21.6" customHeight="1" x14ac:dyDescent="0.3">
      <c r="A58045" s="46" t="s">
        <v>58068</v>
      </c>
      <c r="B58045" s="47">
        <v>0.13001828744806401</v>
      </c>
      <c r="C58045" s="48">
        <v>2.9932925981210699E-3</v>
      </c>
      <c r="D58045" s="49">
        <v>3.891827774386676E-4</v>
      </c>
      <c r="E58045" s="48">
        <v>1.3405740165675999E-3</v>
      </c>
      <c r="F58045" s="49">
        <v>1.7429913783149193E-4</v>
      </c>
      <c r="G58045" s="50">
        <v>1189.49847859085</v>
      </c>
      <c r="H58045" s="51">
        <v>154.65655510845997</v>
      </c>
      <c r="I58045" s="52">
        <v>713.69908715451402</v>
      </c>
      <c r="J58045" s="51">
        <v>92.793933065076487</v>
      </c>
      <c r="K58045" s="53">
        <v>1903.19756574537</v>
      </c>
      <c r="L58045" s="51">
        <v>247.45048817353646</v>
      </c>
    </row>
    <row r="58046" spans="1:12" ht="21.6" customHeight="1" x14ac:dyDescent="0.3">
      <c r="A58046" s="46" t="s">
        <v>58069</v>
      </c>
      <c r="B58046" s="47">
        <v>0.13001828744806401</v>
      </c>
      <c r="C58046" s="48">
        <v>2.8809413926457802E-3</v>
      </c>
      <c r="D58046" s="49">
        <v>3.7457506611004489E-4</v>
      </c>
      <c r="E58046" s="48">
        <v>1.28850674727719E-3</v>
      </c>
      <c r="F58046" s="49">
        <v>1.6752944064625568E-4</v>
      </c>
      <c r="G58046" s="50">
        <v>1151.48533839724</v>
      </c>
      <c r="H58046" s="51">
        <v>149.71415171996361</v>
      </c>
      <c r="I58046" s="52">
        <v>690.89120303834704</v>
      </c>
      <c r="J58046" s="51">
        <v>89.828491031978558</v>
      </c>
      <c r="K58046" s="53">
        <v>1842.3765414355901</v>
      </c>
      <c r="L58046" s="51">
        <v>239.54264275194217</v>
      </c>
    </row>
    <row r="58047" spans="1:12" ht="21.6" customHeight="1" x14ac:dyDescent="0.3">
      <c r="A58047" s="46" t="s">
        <v>58070</v>
      </c>
      <c r="B58047" s="47">
        <v>0.13001828744806401</v>
      </c>
      <c r="C58047" s="48">
        <v>2.9579866370763701E-3</v>
      </c>
      <c r="D58047" s="49">
        <v>3.8459235684692766E-4</v>
      </c>
      <c r="E58047" s="48">
        <v>1.32494941463231E-3</v>
      </c>
      <c r="F58047" s="49">
        <v>1.7226765384580783E-4</v>
      </c>
      <c r="G58047" s="50">
        <v>1166.90512778274</v>
      </c>
      <c r="H58047" s="51">
        <v>151.71900632867616</v>
      </c>
      <c r="I58047" s="52">
        <v>700.14307666964703</v>
      </c>
      <c r="J58047" s="51">
        <v>91.031403797206082</v>
      </c>
      <c r="K58047" s="53">
        <v>1867.0482044523901</v>
      </c>
      <c r="L58047" s="51">
        <v>242.75041012588224</v>
      </c>
    </row>
    <row r="58048" spans="1:12" ht="21.6" customHeight="1" x14ac:dyDescent="0.3">
      <c r="A58048" s="46" t="s">
        <v>58071</v>
      </c>
      <c r="B58048" s="47">
        <v>0.13001828744806401</v>
      </c>
      <c r="C58048" s="48">
        <v>2.8469410591879601E-3</v>
      </c>
      <c r="D58048" s="49">
        <v>3.7015440098119604E-4</v>
      </c>
      <c r="E58048" s="48">
        <v>1.27373049522985E-3</v>
      </c>
      <c r="F58048" s="49">
        <v>1.6560825766015957E-4</v>
      </c>
      <c r="G58048" s="50">
        <v>1129.92682841025</v>
      </c>
      <c r="H58048" s="51">
        <v>146.91115117152319</v>
      </c>
      <c r="I58048" s="52">
        <v>677.95609704615299</v>
      </c>
      <c r="J58048" s="51">
        <v>88.146690702914299</v>
      </c>
      <c r="K58048" s="53">
        <v>1807.8829254564</v>
      </c>
      <c r="L58048" s="51">
        <v>235.05784187443749</v>
      </c>
    </row>
    <row r="58049" spans="1:12" ht="21.6" customHeight="1" x14ac:dyDescent="0.3">
      <c r="A58049" s="46" t="s">
        <v>58072</v>
      </c>
      <c r="B58049" s="47">
        <v>0.13001828744806401</v>
      </c>
      <c r="C58049" s="48">
        <v>2.91070589672046E-3</v>
      </c>
      <c r="D58049" s="49">
        <v>3.784449959565757E-4</v>
      </c>
      <c r="E58049" s="48">
        <v>1.30762756877423E-3</v>
      </c>
      <c r="F58049" s="49">
        <v>1.7001549711190094E-4</v>
      </c>
      <c r="G58049" s="50">
        <v>1161.5052472672401</v>
      </c>
      <c r="H58049" s="51">
        <v>151.01692311162668</v>
      </c>
      <c r="I58049" s="52">
        <v>696.90314836034395</v>
      </c>
      <c r="J58049" s="51">
        <v>90.610153866976006</v>
      </c>
      <c r="K58049" s="53">
        <v>1858.4083956275799</v>
      </c>
      <c r="L58049" s="51">
        <v>241.6270769786027</v>
      </c>
    </row>
    <row r="58050" spans="1:12" ht="21.6" customHeight="1" x14ac:dyDescent="0.3">
      <c r="A58050" s="46" t="s">
        <v>58073</v>
      </c>
      <c r="B58050" s="47">
        <v>0.13001828744806401</v>
      </c>
      <c r="C58050" s="48">
        <v>2.8021300144153299E-3</v>
      </c>
      <c r="D58050" s="49">
        <v>3.6432814568110013E-4</v>
      </c>
      <c r="E58050" s="48">
        <v>1.2573491524357E-3</v>
      </c>
      <c r="F58050" s="49">
        <v>1.6347838352396448E-4</v>
      </c>
      <c r="G58050" s="50">
        <v>1124.72434033901</v>
      </c>
      <c r="H58050" s="51">
        <v>146.2347325820316</v>
      </c>
      <c r="I58050" s="52">
        <v>674.834604203406</v>
      </c>
      <c r="J58050" s="51">
        <v>87.740839549218947</v>
      </c>
      <c r="K58050" s="53">
        <v>1799.55894454241</v>
      </c>
      <c r="L58050" s="51">
        <v>233.97557213125054</v>
      </c>
    </row>
    <row r="58051" spans="1:12" ht="21.6" customHeight="1" x14ac:dyDescent="0.3">
      <c r="A58051" s="46" t="s">
        <v>58074</v>
      </c>
      <c r="B58051" s="47">
        <v>0.13001828744806401</v>
      </c>
      <c r="C58051" s="48">
        <v>3.0620797025873998E-3</v>
      </c>
      <c r="D58051" s="49">
        <v>3.9812635895989089E-4</v>
      </c>
      <c r="E58051" s="48">
        <v>1.49299530592303E-3</v>
      </c>
      <c r="F58051" s="49">
        <v>1.9411669284411079E-4</v>
      </c>
      <c r="G58051" s="50">
        <v>1196.4724733165699</v>
      </c>
      <c r="H58051" s="51">
        <v>155.56330195936988</v>
      </c>
      <c r="I58051" s="52">
        <v>717.88348398994594</v>
      </c>
      <c r="J58051" s="51">
        <v>93.337981175622446</v>
      </c>
      <c r="K58051" s="53">
        <v>1914.3559573065199</v>
      </c>
      <c r="L58051" s="51">
        <v>248.90128313499233</v>
      </c>
    </row>
    <row r="58052" spans="1:12" ht="21.6" customHeight="1" x14ac:dyDescent="0.3">
      <c r="A58052" s="46" t="s">
        <v>58075</v>
      </c>
      <c r="B58052" s="47">
        <v>0.13001828744806401</v>
      </c>
      <c r="C58052" s="48">
        <v>2.94771607112173E-3</v>
      </c>
      <c r="D58052" s="49">
        <v>3.8325699545038299E-4</v>
      </c>
      <c r="E58052" s="48">
        <v>1.43863441753368E-3</v>
      </c>
      <c r="F58052" s="49">
        <v>1.8704878323157214E-4</v>
      </c>
      <c r="G58052" s="50">
        <v>1158.2737220607401</v>
      </c>
      <c r="H58052" s="51">
        <v>150.59676573843231</v>
      </c>
      <c r="I58052" s="52">
        <v>694.96423323644694</v>
      </c>
      <c r="J58052" s="51">
        <v>90.358059443059759</v>
      </c>
      <c r="K58052" s="53">
        <v>1853.23795529719</v>
      </c>
      <c r="L58052" s="51">
        <v>240.95482518149208</v>
      </c>
    </row>
    <row r="58053" spans="1:12" ht="21.6" customHeight="1" x14ac:dyDescent="0.3">
      <c r="A58053" s="46" t="s">
        <v>58076</v>
      </c>
      <c r="B58053" s="47">
        <v>0.13001828744806401</v>
      </c>
      <c r="C58053" s="48">
        <v>3.0138139000936001E-3</v>
      </c>
      <c r="D58053" s="49">
        <v>3.9185092197734057E-4</v>
      </c>
      <c r="E58053" s="48">
        <v>1.4761999493843501E-3</v>
      </c>
      <c r="F58053" s="49">
        <v>1.9193298934987198E-4</v>
      </c>
      <c r="G58053" s="50">
        <v>1190.91696173885</v>
      </c>
      <c r="H58053" s="51">
        <v>154.84098385813684</v>
      </c>
      <c r="I58053" s="52">
        <v>714.55017704331499</v>
      </c>
      <c r="J58053" s="51">
        <v>92.904590314882753</v>
      </c>
      <c r="K58053" s="53">
        <v>1905.46713878217</v>
      </c>
      <c r="L58053" s="51">
        <v>247.74557417301958</v>
      </c>
    </row>
    <row r="58054" spans="1:12" ht="21.6" customHeight="1" x14ac:dyDescent="0.3">
      <c r="A58054" s="46" t="s">
        <v>58077</v>
      </c>
      <c r="B58054" s="47">
        <v>0.13001828744806401</v>
      </c>
      <c r="C58054" s="48">
        <v>2.9019762789743598E-3</v>
      </c>
      <c r="D58054" s="49">
        <v>3.7730998600715151E-4</v>
      </c>
      <c r="E58054" s="48">
        <v>1.4227509779127299E-3</v>
      </c>
      <c r="F58054" s="49">
        <v>1.849836456132715E-4</v>
      </c>
      <c r="G58054" s="50">
        <v>1152.9211061711501</v>
      </c>
      <c r="H58054" s="51">
        <v>149.90082778710052</v>
      </c>
      <c r="I58054" s="52">
        <v>691.75266370269298</v>
      </c>
      <c r="J58054" s="51">
        <v>89.940496672260693</v>
      </c>
      <c r="K58054" s="53">
        <v>1844.67376987384</v>
      </c>
      <c r="L58054" s="51">
        <v>239.8413244593612</v>
      </c>
    </row>
    <row r="58055" spans="1:12" ht="21.6" customHeight="1" x14ac:dyDescent="0.3">
      <c r="A58055" s="46" t="s">
        <v>58078</v>
      </c>
      <c r="B58055" s="47">
        <v>0.13001828744806401</v>
      </c>
      <c r="C58055" s="48">
        <v>2.97831912323929E-3</v>
      </c>
      <c r="D58055" s="49">
        <v>3.87235951877392E-4</v>
      </c>
      <c r="E58055" s="48">
        <v>1.4577525343496601E-3</v>
      </c>
      <c r="F58055" s="49">
        <v>1.8953448803921792E-4</v>
      </c>
      <c r="G58055" s="50">
        <v>1168.31714554155</v>
      </c>
      <c r="H58055" s="51">
        <v>151.90259445952287</v>
      </c>
      <c r="I58055" s="52">
        <v>700.99028732493002</v>
      </c>
      <c r="J58055" s="51">
        <v>91.14155667571373</v>
      </c>
      <c r="K58055" s="53">
        <v>1869.30743286648</v>
      </c>
      <c r="L58055" s="51">
        <v>243.0441511352366</v>
      </c>
    </row>
    <row r="58056" spans="1:12" ht="21.6" customHeight="1" x14ac:dyDescent="0.3">
      <c r="A58056" s="46" t="s">
        <v>58079</v>
      </c>
      <c r="B58056" s="47">
        <v>0.13001828744806401</v>
      </c>
      <c r="C58056" s="48">
        <v>2.8678045385336398E-3</v>
      </c>
      <c r="D58056" s="49">
        <v>3.7286703483592937E-4</v>
      </c>
      <c r="E58056" s="48">
        <v>1.4053051795939501E-3</v>
      </c>
      <c r="F58056" s="49">
        <v>1.8271537279269942E-4</v>
      </c>
      <c r="G58056" s="50">
        <v>1131.3571278680799</v>
      </c>
      <c r="H58056" s="51">
        <v>147.09711625756813</v>
      </c>
      <c r="I58056" s="52">
        <v>678.81427672084999</v>
      </c>
      <c r="J58056" s="51">
        <v>88.258269754541146</v>
      </c>
      <c r="K58056" s="53">
        <v>1810.17140458893</v>
      </c>
      <c r="L58056" s="51">
        <v>235.35538601210928</v>
      </c>
    </row>
    <row r="58057" spans="1:12" ht="21.6" customHeight="1" x14ac:dyDescent="0.3">
      <c r="A58057" s="46" t="s">
        <v>58080</v>
      </c>
      <c r="B58057" s="47">
        <v>0.13001828744806401</v>
      </c>
      <c r="C58057" s="48">
        <v>2.9315344328331699E-3</v>
      </c>
      <c r="D58057" s="49">
        <v>3.8115308655200039E-4</v>
      </c>
      <c r="E58057" s="48">
        <v>1.44147256975106E-3</v>
      </c>
      <c r="F58057" s="49">
        <v>1.8741779492239283E-4</v>
      </c>
      <c r="G58057" s="50">
        <v>1162.93211357726</v>
      </c>
      <c r="H58057" s="51">
        <v>151.20244182567282</v>
      </c>
      <c r="I58057" s="52">
        <v>697.75926814635602</v>
      </c>
      <c r="J58057" s="51">
        <v>90.721465095403687</v>
      </c>
      <c r="K58057" s="53">
        <v>1860.69138172361</v>
      </c>
      <c r="L58057" s="51">
        <v>241.92390692107651</v>
      </c>
    </row>
    <row r="58058" spans="1:12" ht="21.6" customHeight="1" x14ac:dyDescent="0.3">
      <c r="A58058" s="46" t="s">
        <v>58081</v>
      </c>
      <c r="B58058" s="47">
        <v>0.13001828744806401</v>
      </c>
      <c r="C58058" s="48">
        <v>2.8234683438722202E-3</v>
      </c>
      <c r="D58058" s="49">
        <v>3.671025187340876E-4</v>
      </c>
      <c r="E58058" s="48">
        <v>1.38990914830771E-3</v>
      </c>
      <c r="F58058" s="49">
        <v>1.8071360717136566E-4</v>
      </c>
      <c r="G58058" s="50">
        <v>1126.16876541851</v>
      </c>
      <c r="H58058" s="51">
        <v>146.4225342572152</v>
      </c>
      <c r="I58058" s="52">
        <v>675.70125925110597</v>
      </c>
      <c r="J58058" s="51">
        <v>87.853520554329123</v>
      </c>
      <c r="K58058" s="53">
        <v>1801.8700246696101</v>
      </c>
      <c r="L58058" s="51">
        <v>234.27605481154433</v>
      </c>
    </row>
    <row r="58059" spans="1:12" ht="21.6" customHeight="1" x14ac:dyDescent="0.3">
      <c r="A58059" s="46" t="s">
        <v>58082</v>
      </c>
      <c r="B58059" s="47">
        <v>0.13001828744806401</v>
      </c>
      <c r="C58059" s="48">
        <v>3.0557734096320899E-3</v>
      </c>
      <c r="D58059" s="49">
        <v>3.9730642554969574E-4</v>
      </c>
      <c r="E58059" s="48">
        <v>1.4816268643673E-3</v>
      </c>
      <c r="F58059" s="49">
        <v>1.9263858754208136E-4</v>
      </c>
      <c r="G58059" s="50">
        <v>1196.11335761635</v>
      </c>
      <c r="H58059" s="51">
        <v>155.51661035103157</v>
      </c>
      <c r="I58059" s="52">
        <v>717.66801456981204</v>
      </c>
      <c r="J58059" s="51">
        <v>93.309966210619208</v>
      </c>
      <c r="K58059" s="53">
        <v>1913.7813721861601</v>
      </c>
      <c r="L58059" s="51">
        <v>248.82657656165077</v>
      </c>
    </row>
    <row r="58060" spans="1:12" ht="21.6" customHeight="1" x14ac:dyDescent="0.3">
      <c r="A58060" s="46" t="s">
        <v>58083</v>
      </c>
      <c r="B58060" s="47">
        <v>0.13001828744806401</v>
      </c>
      <c r="C58060" s="48">
        <v>2.9412712768932402E-3</v>
      </c>
      <c r="D58060" s="49">
        <v>3.8241905434183957E-4</v>
      </c>
      <c r="E58060" s="48">
        <v>1.4270413940034199E-3</v>
      </c>
      <c r="F58060" s="49">
        <v>1.8554147816582262E-4</v>
      </c>
      <c r="G58060" s="50">
        <v>1157.90771881774</v>
      </c>
      <c r="H58060" s="51">
        <v>150.54917862357701</v>
      </c>
      <c r="I58060" s="52">
        <v>694.74463129064895</v>
      </c>
      <c r="J58060" s="51">
        <v>90.32950717414684</v>
      </c>
      <c r="K58060" s="53">
        <v>1852.65235010839</v>
      </c>
      <c r="L58060" s="51">
        <v>240.87868579772385</v>
      </c>
    </row>
    <row r="58061" spans="1:12" ht="21.6" customHeight="1" x14ac:dyDescent="0.3">
      <c r="A58061" s="46" t="s">
        <v>58084</v>
      </c>
      <c r="B58061" s="47">
        <v>0.13001828744806401</v>
      </c>
      <c r="C58061" s="48">
        <v>3.0075315142364398E-3</v>
      </c>
      <c r="D58061" s="49">
        <v>3.9103409692710465E-4</v>
      </c>
      <c r="E58061" s="48">
        <v>1.4648315078286201E-3</v>
      </c>
      <c r="F58061" s="49">
        <v>1.9045488404784256E-4</v>
      </c>
      <c r="G58061" s="50">
        <v>1190.55941833367</v>
      </c>
      <c r="H58061" s="51">
        <v>154.79449667690699</v>
      </c>
      <c r="I58061" s="52">
        <v>714.33565100020701</v>
      </c>
      <c r="J58061" s="51">
        <v>92.876698006144849</v>
      </c>
      <c r="K58061" s="53">
        <v>1904.89506933388</v>
      </c>
      <c r="L58061" s="51">
        <v>247.67119468305185</v>
      </c>
    </row>
    <row r="58062" spans="1:12" ht="21.6" customHeight="1" x14ac:dyDescent="0.3">
      <c r="A58062" s="46" t="s">
        <v>58085</v>
      </c>
      <c r="B58062" s="47">
        <v>0.13001828744806401</v>
      </c>
      <c r="C58062" s="48">
        <v>2.8955553918440201E-3</v>
      </c>
      <c r="D58062" s="49">
        <v>3.7647515325856743E-4</v>
      </c>
      <c r="E58062" s="48">
        <v>1.4111579543824801E-3</v>
      </c>
      <c r="F58062" s="49">
        <v>1.834763405475233E-4</v>
      </c>
      <c r="G58062" s="50">
        <v>1152.5566752232</v>
      </c>
      <c r="H58062" s="51">
        <v>149.85344509935499</v>
      </c>
      <c r="I58062" s="52">
        <v>691.53400513392103</v>
      </c>
      <c r="J58062" s="51">
        <v>89.912067059613122</v>
      </c>
      <c r="K58062" s="53">
        <v>1844.0906803571199</v>
      </c>
      <c r="L58062" s="51">
        <v>239.76551215896811</v>
      </c>
    </row>
    <row r="58063" spans="1:12" ht="21.6" customHeight="1" x14ac:dyDescent="0.3">
      <c r="A58063" s="46" t="s">
        <v>58086</v>
      </c>
      <c r="B58063" s="47">
        <v>0.13001828744806401</v>
      </c>
      <c r="C58063" s="48">
        <v>2.9720413094795699E-3</v>
      </c>
      <c r="D58063" s="49">
        <v>3.8641972128343531E-4</v>
      </c>
      <c r="E58063" s="48">
        <v>1.4463840927939301E-3</v>
      </c>
      <c r="F58063" s="49">
        <v>1.8805638273718849E-4</v>
      </c>
      <c r="G58063" s="50">
        <v>1167.9599028289099</v>
      </c>
      <c r="H58063" s="51">
        <v>151.85614637382213</v>
      </c>
      <c r="I58063" s="52">
        <v>700.775941697348</v>
      </c>
      <c r="J58063" s="51">
        <v>91.113687824293535</v>
      </c>
      <c r="K58063" s="53">
        <v>1868.7358445262601</v>
      </c>
      <c r="L58063" s="51">
        <v>242.96983419811568</v>
      </c>
    </row>
    <row r="58064" spans="1:12" ht="21.6" customHeight="1" x14ac:dyDescent="0.3">
      <c r="A58064" s="46" t="s">
        <v>58087</v>
      </c>
      <c r="B58064" s="47">
        <v>0.13001828744806401</v>
      </c>
      <c r="C58064" s="48">
        <v>2.8613882235007399E-3</v>
      </c>
      <c r="D58064" s="49">
        <v>3.7203279654362441E-4</v>
      </c>
      <c r="E58064" s="48">
        <v>1.39371215606369E-3</v>
      </c>
      <c r="F58064" s="49">
        <v>1.8120806772694989E-4</v>
      </c>
      <c r="G58064" s="50">
        <v>1130.99299761267</v>
      </c>
      <c r="H58064" s="51">
        <v>147.0497726653517</v>
      </c>
      <c r="I58064" s="52">
        <v>678.59579856760399</v>
      </c>
      <c r="J58064" s="51">
        <v>88.229863599211285</v>
      </c>
      <c r="K58064" s="53">
        <v>1809.58879618027</v>
      </c>
      <c r="L58064" s="51">
        <v>235.27963626456298</v>
      </c>
    </row>
    <row r="58065" spans="1:12" ht="21.6" customHeight="1" x14ac:dyDescent="0.3">
      <c r="A58065" s="46" t="s">
        <v>58088</v>
      </c>
      <c r="B58065" s="47">
        <v>0.13001828744806401</v>
      </c>
      <c r="C58065" s="48">
        <v>2.9252797925446799E-3</v>
      </c>
      <c r="D58065" s="49">
        <v>3.8033986893308726E-4</v>
      </c>
      <c r="E58065" s="48">
        <v>1.43010412819533E-3</v>
      </c>
      <c r="F58065" s="49">
        <v>1.859396896203634E-4</v>
      </c>
      <c r="G58065" s="50">
        <v>1162.57639491132</v>
      </c>
      <c r="H58065" s="51">
        <v>151.15619189391398</v>
      </c>
      <c r="I58065" s="52">
        <v>697.54583694679195</v>
      </c>
      <c r="J58065" s="51">
        <v>90.693715136348388</v>
      </c>
      <c r="K58065" s="53">
        <v>1860.1222318581099</v>
      </c>
      <c r="L58065" s="51">
        <v>241.84990703026239</v>
      </c>
    </row>
    <row r="58066" spans="1:12" ht="21.6" customHeight="1" x14ac:dyDescent="0.3">
      <c r="A58066" s="46" t="s">
        <v>58089</v>
      </c>
      <c r="B58066" s="47">
        <v>0.13001828744806401</v>
      </c>
      <c r="C58066" s="48">
        <v>2.8170752023105399E-3</v>
      </c>
      <c r="D58066" s="49">
        <v>3.6627129341682484E-4</v>
      </c>
      <c r="E58066" s="48">
        <v>1.37831612477745E-3</v>
      </c>
      <c r="F58066" s="49">
        <v>1.7920630210561616E-4</v>
      </c>
      <c r="G58066" s="50">
        <v>1125.8061592097899</v>
      </c>
      <c r="H58066" s="51">
        <v>146.3753888189394</v>
      </c>
      <c r="I58066" s="52">
        <v>675.48369552587803</v>
      </c>
      <c r="J58066" s="51">
        <v>87.825233291364157</v>
      </c>
      <c r="K58066" s="53">
        <v>1801.2898547356699</v>
      </c>
      <c r="L58066" s="51">
        <v>234.20062211030356</v>
      </c>
    </row>
    <row r="58067" spans="1:12" ht="21.6" customHeight="1" x14ac:dyDescent="0.3">
      <c r="A58067" s="46" t="s">
        <v>58090</v>
      </c>
      <c r="B58067" s="47">
        <v>0.13001828744806401</v>
      </c>
      <c r="C58067" s="48">
        <v>3.0003126457351101E-3</v>
      </c>
      <c r="D58067" s="49">
        <v>3.9009551200724901E-4</v>
      </c>
      <c r="E58067" s="48">
        <v>1.3901542131057299E-3</v>
      </c>
      <c r="F58067" s="49">
        <v>1.8074547007671803E-4</v>
      </c>
      <c r="G58067" s="50">
        <v>1192.8420921577799</v>
      </c>
      <c r="H58067" s="51">
        <v>155.09128601832029</v>
      </c>
      <c r="I58067" s="52">
        <v>715.70525529467102</v>
      </c>
      <c r="J58067" s="51">
        <v>93.054771610992574</v>
      </c>
      <c r="K58067" s="53">
        <v>1908.5473474524499</v>
      </c>
      <c r="L58067" s="51">
        <v>248.14605762931285</v>
      </c>
    </row>
    <row r="58068" spans="1:12" ht="21.6" customHeight="1" x14ac:dyDescent="0.3">
      <c r="A58068" s="46" t="s">
        <v>58091</v>
      </c>
      <c r="B58068" s="47">
        <v>0.13001828744806401</v>
      </c>
      <c r="C58068" s="48">
        <v>2.8869986025888399E-3</v>
      </c>
      <c r="D58068" s="49">
        <v>3.7536261417355491E-4</v>
      </c>
      <c r="E58068" s="48">
        <v>1.3381118875346501E-3</v>
      </c>
      <c r="F58068" s="49">
        <v>1.7397901603115164E-4</v>
      </c>
      <c r="G58068" s="50">
        <v>1154.7022009229599</v>
      </c>
      <c r="H58068" s="51">
        <v>150.13240267651358</v>
      </c>
      <c r="I58068" s="52">
        <v>692.82132055377701</v>
      </c>
      <c r="J58068" s="51">
        <v>90.079441605908286</v>
      </c>
      <c r="K58068" s="53">
        <v>1847.5235214767299</v>
      </c>
      <c r="L58068" s="51">
        <v>240.21184428242185</v>
      </c>
    </row>
    <row r="58069" spans="1:12" ht="21.6" customHeight="1" x14ac:dyDescent="0.3">
      <c r="A58069" s="46" t="s">
        <v>58092</v>
      </c>
      <c r="B58069" s="47">
        <v>0.13001828744806401</v>
      </c>
      <c r="C58069" s="48">
        <v>2.9520188703891499E-3</v>
      </c>
      <c r="D58069" s="49">
        <v>3.8381643804236571E-4</v>
      </c>
      <c r="E58069" s="48">
        <v>1.37335885656705E-3</v>
      </c>
      <c r="F58069" s="49">
        <v>1.7856176658247923E-4</v>
      </c>
      <c r="G58069" s="50">
        <v>1187.28176446162</v>
      </c>
      <c r="H58069" s="51">
        <v>154.36834173361555</v>
      </c>
      <c r="I58069" s="52">
        <v>712.36905867697396</v>
      </c>
      <c r="J58069" s="51">
        <v>92.621005040169578</v>
      </c>
      <c r="K58069" s="53">
        <v>1899.6508231385901</v>
      </c>
      <c r="L58069" s="51">
        <v>246.98934677378514</v>
      </c>
    </row>
    <row r="58070" spans="1:12" ht="21.6" customHeight="1" x14ac:dyDescent="0.3">
      <c r="A58070" s="46" t="s">
        <v>58093</v>
      </c>
      <c r="B58070" s="47">
        <v>0.13001828744806401</v>
      </c>
      <c r="C58070" s="48">
        <v>2.8412366787845299E-3</v>
      </c>
      <c r="D58070" s="49">
        <v>3.6941272721018975E-4</v>
      </c>
      <c r="E58070" s="48">
        <v>1.32222844791371E-3</v>
      </c>
      <c r="F58070" s="49">
        <v>1.7191387841285227E-4</v>
      </c>
      <c r="G58070" s="50">
        <v>1149.3453146797101</v>
      </c>
      <c r="H58070" s="51">
        <v>149.43590950111212</v>
      </c>
      <c r="I58070" s="52">
        <v>689.60718880783099</v>
      </c>
      <c r="J58070" s="51">
        <v>89.661545700667929</v>
      </c>
      <c r="K58070" s="53">
        <v>1838.9525034875501</v>
      </c>
      <c r="L58070" s="51">
        <v>239.09745520178006</v>
      </c>
    </row>
    <row r="58071" spans="1:12" ht="21.6" customHeight="1" x14ac:dyDescent="0.3">
      <c r="A58071" s="46" t="s">
        <v>58094</v>
      </c>
      <c r="B58071" s="47">
        <v>0.13001828744806401</v>
      </c>
      <c r="C58071" s="48">
        <v>2.91772034116237E-3</v>
      </c>
      <c r="D58071" s="49">
        <v>3.7935700201031241E-4</v>
      </c>
      <c r="E58071" s="48">
        <v>1.3567744821942501E-3</v>
      </c>
      <c r="F58071" s="49">
        <v>1.764054946281302E-4</v>
      </c>
      <c r="G58071" s="50">
        <v>1164.7550618001101</v>
      </c>
      <c r="H58071" s="51">
        <v>151.43945843171429</v>
      </c>
      <c r="I58071" s="52">
        <v>698.85303708006995</v>
      </c>
      <c r="J58071" s="51">
        <v>90.863675059029077</v>
      </c>
      <c r="K58071" s="53">
        <v>1863.60809888018</v>
      </c>
      <c r="L58071" s="51">
        <v>242.30313349074336</v>
      </c>
    </row>
    <row r="58072" spans="1:12" ht="21.6" customHeight="1" x14ac:dyDescent="0.3">
      <c r="A58072" s="46" t="s">
        <v>58095</v>
      </c>
      <c r="B58072" s="47">
        <v>0.13001828744806401</v>
      </c>
      <c r="C58072" s="48">
        <v>2.8082102710540501E-3</v>
      </c>
      <c r="D58072" s="49">
        <v>3.6511869023651123E-4</v>
      </c>
      <c r="E58072" s="48">
        <v>1.3065445350182101E-3</v>
      </c>
      <c r="F58072" s="49">
        <v>1.6987468291769476E-4</v>
      </c>
      <c r="G58072" s="50">
        <v>1127.85140327823</v>
      </c>
      <c r="H58072" s="51">
        <v>146.64130795013128</v>
      </c>
      <c r="I58072" s="52">
        <v>676.71084196694301</v>
      </c>
      <c r="J58072" s="51">
        <v>87.984784770079415</v>
      </c>
      <c r="K58072" s="53">
        <v>1804.5622452451801</v>
      </c>
      <c r="L58072" s="51">
        <v>234.62609272021069</v>
      </c>
    </row>
    <row r="58073" spans="1:12" ht="21.6" customHeight="1" x14ac:dyDescent="0.3">
      <c r="A58073" s="46" t="s">
        <v>58096</v>
      </c>
      <c r="B58073" s="47">
        <v>0.13001828744806401</v>
      </c>
      <c r="C58073" s="48">
        <v>2.8709085362950801E-3</v>
      </c>
      <c r="D58073" s="49">
        <v>3.7327061130911442E-4</v>
      </c>
      <c r="E58073" s="48">
        <v>1.34049451759564E-3</v>
      </c>
      <c r="F58073" s="49">
        <v>1.7428880151130382E-4</v>
      </c>
      <c r="G58073" s="50">
        <v>1159.36536150755</v>
      </c>
      <c r="H58073" s="51">
        <v>150.73869882981728</v>
      </c>
      <c r="I58073" s="52">
        <v>695.61921690453505</v>
      </c>
      <c r="J58073" s="51">
        <v>90.443219297891034</v>
      </c>
      <c r="K58073" s="53">
        <v>1854.9845784120901</v>
      </c>
      <c r="L58073" s="51">
        <v>241.18191812770831</v>
      </c>
    </row>
    <row r="58074" spans="1:12" ht="21.6" customHeight="1" x14ac:dyDescent="0.3">
      <c r="A58074" s="46" t="s">
        <v>58097</v>
      </c>
      <c r="B58074" s="47">
        <v>0.13001828744806401</v>
      </c>
      <c r="C58074" s="48">
        <v>2.7638526238803998E-3</v>
      </c>
      <c r="D58074" s="49">
        <v>3.5935138491576777E-4</v>
      </c>
      <c r="E58074" s="48">
        <v>1.29114850373197E-3</v>
      </c>
      <c r="F58074" s="49">
        <v>1.6787291729636103E-4</v>
      </c>
      <c r="G58074" s="50">
        <v>1122.65890151753</v>
      </c>
      <c r="H58074" s="51">
        <v>145.966187763634</v>
      </c>
      <c r="I58074" s="52">
        <v>673.59534091052103</v>
      </c>
      <c r="J58074" s="51">
        <v>87.579712658180796</v>
      </c>
      <c r="K58074" s="53">
        <v>1796.25424242805</v>
      </c>
      <c r="L58074" s="51">
        <v>233.54590042181479</v>
      </c>
    </row>
    <row r="58075" spans="1:12" ht="21.6" customHeight="1" x14ac:dyDescent="0.3">
      <c r="A58075" s="46" t="s">
        <v>58098</v>
      </c>
      <c r="B58075" s="47">
        <v>0.13001828744806401</v>
      </c>
      <c r="C58075" s="48">
        <v>2.9950243913419001E-3</v>
      </c>
      <c r="D58075" s="49">
        <v>3.8940794222745413E-4</v>
      </c>
      <c r="E58075" s="48">
        <v>1.3801759465155001E-3</v>
      </c>
      <c r="F58075" s="49">
        <v>1.7944811294295611E-4</v>
      </c>
      <c r="G58075" s="50">
        <v>1192.54558764067</v>
      </c>
      <c r="H58075" s="51">
        <v>155.05273500878505</v>
      </c>
      <c r="I58075" s="52">
        <v>715.52735258440396</v>
      </c>
      <c r="J58075" s="51">
        <v>93.031641005271283</v>
      </c>
      <c r="K58075" s="53">
        <v>1908.0729402250699</v>
      </c>
      <c r="L58075" s="51">
        <v>248.08437601405632</v>
      </c>
    </row>
    <row r="58076" spans="1:12" ht="21.6" customHeight="1" x14ac:dyDescent="0.3">
      <c r="A58076" s="46" t="s">
        <v>58099</v>
      </c>
      <c r="B58076" s="47">
        <v>0.13001828744806401</v>
      </c>
      <c r="C58076" s="48">
        <v>2.88158362171615E-3</v>
      </c>
      <c r="D58076" s="49">
        <v>3.7465856763392374E-4</v>
      </c>
      <c r="E58076" s="48">
        <v>1.3279365016821E-3</v>
      </c>
      <c r="F58076" s="49">
        <v>1.7265602978847982E-4</v>
      </c>
      <c r="G58076" s="50">
        <v>1154.3994446310901</v>
      </c>
      <c r="H58076" s="51">
        <v>150.09303882193052</v>
      </c>
      <c r="I58076" s="52">
        <v>692.63966677865801</v>
      </c>
      <c r="J58076" s="51">
        <v>90.055823293158838</v>
      </c>
      <c r="K58076" s="53">
        <v>1847.0391114097499</v>
      </c>
      <c r="L58076" s="51">
        <v>240.14886211508934</v>
      </c>
    </row>
    <row r="58077" spans="1:12" ht="21.6" customHeight="1" x14ac:dyDescent="0.3">
      <c r="A58077" s="46" t="s">
        <v>58100</v>
      </c>
      <c r="B58077" s="47">
        <v>0.13001828744806401</v>
      </c>
      <c r="C58077" s="48">
        <v>2.9467461432864999E-3</v>
      </c>
      <c r="D58077" s="49">
        <v>3.8313088709429816E-4</v>
      </c>
      <c r="E58077" s="48">
        <v>1.36338058997682E-3</v>
      </c>
      <c r="F58077" s="49">
        <v>1.7726440944871728E-4</v>
      </c>
      <c r="G58077" s="50">
        <v>1186.9862811258299</v>
      </c>
      <c r="H58077" s="51">
        <v>154.32992349632667</v>
      </c>
      <c r="I58077" s="52">
        <v>712.191768675498</v>
      </c>
      <c r="J58077" s="51">
        <v>92.597954097796006</v>
      </c>
      <c r="K58077" s="53">
        <v>1899.17804980132</v>
      </c>
      <c r="L58077" s="51">
        <v>246.92787759412266</v>
      </c>
    </row>
    <row r="58078" spans="1:12" ht="21.6" customHeight="1" x14ac:dyDescent="0.3">
      <c r="A58078" s="46" t="s">
        <v>58101</v>
      </c>
      <c r="B58078" s="47">
        <v>0.13001828744806401</v>
      </c>
      <c r="C58078" s="48">
        <v>2.8358372252023801E-3</v>
      </c>
      <c r="D58078" s="49">
        <v>3.6871069950228331E-4</v>
      </c>
      <c r="E58078" s="48">
        <v>1.3120530620611599E-3</v>
      </c>
      <c r="F58078" s="49">
        <v>1.7059089217018046E-4</v>
      </c>
      <c r="G58078" s="50">
        <v>1149.0435795691701</v>
      </c>
      <c r="H58078" s="51">
        <v>149.39667841877676</v>
      </c>
      <c r="I58078" s="52">
        <v>689.42614774150297</v>
      </c>
      <c r="J58078" s="51">
        <v>89.638007051266186</v>
      </c>
      <c r="K58078" s="53">
        <v>1838.4697273106699</v>
      </c>
      <c r="L58078" s="51">
        <v>239.03468547004294</v>
      </c>
    </row>
    <row r="58079" spans="1:12" ht="21.6" customHeight="1" x14ac:dyDescent="0.3">
      <c r="A58079" s="46" t="s">
        <v>58102</v>
      </c>
      <c r="B58079" s="47">
        <v>0.13001828744806401</v>
      </c>
      <c r="C58079" s="48">
        <v>2.9124505835662999E-3</v>
      </c>
      <c r="D58079" s="49">
        <v>3.7867183715240498E-4</v>
      </c>
      <c r="E58079" s="48">
        <v>1.34679621560402E-3</v>
      </c>
      <c r="F58079" s="49">
        <v>1.7510813749436826E-4</v>
      </c>
      <c r="G58079" s="50">
        <v>1164.45977375948</v>
      </c>
      <c r="H58079" s="51">
        <v>151.40106558636765</v>
      </c>
      <c r="I58079" s="52">
        <v>698.675864255688</v>
      </c>
      <c r="J58079" s="51">
        <v>90.840639351820599</v>
      </c>
      <c r="K58079" s="53">
        <v>1863.1356380151601</v>
      </c>
      <c r="L58079" s="51">
        <v>242.24170493818826</v>
      </c>
    </row>
    <row r="58080" spans="1:12" ht="21.6" customHeight="1" x14ac:dyDescent="0.3">
      <c r="A58080" s="46" t="s">
        <v>58103</v>
      </c>
      <c r="B58080" s="47">
        <v>0.13001828744806401</v>
      </c>
      <c r="C58080" s="48">
        <v>2.8028137869784901E-3</v>
      </c>
      <c r="D58080" s="49">
        <v>3.644170486187662E-4</v>
      </c>
      <c r="E58080" s="48">
        <v>1.29636914916566E-3</v>
      </c>
      <c r="F58080" s="49">
        <v>1.6855169667502295E-4</v>
      </c>
      <c r="G58080" s="50">
        <v>1127.54986346284</v>
      </c>
      <c r="H58080" s="51">
        <v>146.60210225973685</v>
      </c>
      <c r="I58080" s="52">
        <v>676.529918077709</v>
      </c>
      <c r="J58080" s="51">
        <v>87.961261355842765</v>
      </c>
      <c r="K58080" s="53">
        <v>1804.0797815405499</v>
      </c>
      <c r="L58080" s="51">
        <v>234.56336361557962</v>
      </c>
    </row>
    <row r="58081" spans="1:12" ht="21.6" customHeight="1" x14ac:dyDescent="0.3">
      <c r="A58081" s="46" t="s">
        <v>58104</v>
      </c>
      <c r="B58081" s="47">
        <v>0.13001828744806401</v>
      </c>
      <c r="C58081" s="48">
        <v>2.8656538295102202E-3</v>
      </c>
      <c r="D58081" s="49">
        <v>3.7258740333190522E-4</v>
      </c>
      <c r="E58081" s="48">
        <v>1.3305162510054099E-3</v>
      </c>
      <c r="F58081" s="49">
        <v>1.7299144437754187E-4</v>
      </c>
      <c r="G58081" s="50">
        <v>1159.0710633116801</v>
      </c>
      <c r="H58081" s="51">
        <v>150.70043468239123</v>
      </c>
      <c r="I58081" s="52">
        <v>695.44263798700899</v>
      </c>
      <c r="J58081" s="51">
        <v>90.420260809434851</v>
      </c>
      <c r="K58081" s="53">
        <v>1854.51370129869</v>
      </c>
      <c r="L58081" s="51">
        <v>241.1206954918261</v>
      </c>
    </row>
    <row r="58082" spans="1:12" ht="21.6" customHeight="1" x14ac:dyDescent="0.3">
      <c r="A58082" s="46" t="s">
        <v>58105</v>
      </c>
      <c r="B58082" s="47">
        <v>0.13001828744806401</v>
      </c>
      <c r="C58082" s="48">
        <v>2.75847119061605E-3</v>
      </c>
      <c r="D58082" s="49">
        <v>3.5865170017872097E-4</v>
      </c>
      <c r="E58082" s="48">
        <v>1.2809731178794199E-3</v>
      </c>
      <c r="F58082" s="49">
        <v>1.6654993105368919E-4</v>
      </c>
      <c r="G58082" s="50">
        <v>1122.3583515468999</v>
      </c>
      <c r="H58082" s="51">
        <v>145.92711077116013</v>
      </c>
      <c r="I58082" s="52">
        <v>673.41501092814303</v>
      </c>
      <c r="J58082" s="51">
        <v>87.55626646269647</v>
      </c>
      <c r="K58082" s="53">
        <v>1795.7733624750499</v>
      </c>
      <c r="L58082" s="51">
        <v>233.4833772338566</v>
      </c>
    </row>
    <row r="58083" spans="1:12" ht="21.6" customHeight="1" x14ac:dyDescent="0.3">
      <c r="A58083" s="46" t="s">
        <v>58106</v>
      </c>
      <c r="B58083" s="47">
        <v>0.13001828744806401</v>
      </c>
      <c r="C58083" s="48">
        <v>3.02496056306849E-3</v>
      </c>
      <c r="D58083" s="49">
        <v>3.9330019200809651E-4</v>
      </c>
      <c r="E58083" s="48">
        <v>1.39774355352357E-3</v>
      </c>
      <c r="F58083" s="49">
        <v>1.8173222312070598E-4</v>
      </c>
      <c r="G58083" s="50">
        <v>1194.4376958857599</v>
      </c>
      <c r="H58083" s="51">
        <v>155.298743682478</v>
      </c>
      <c r="I58083" s="52">
        <v>716.66261753145602</v>
      </c>
      <c r="J58083" s="51">
        <v>93.179246209486806</v>
      </c>
      <c r="K58083" s="53">
        <v>1911.1003134172099</v>
      </c>
      <c r="L58083" s="51">
        <v>248.4779898919648</v>
      </c>
    </row>
    <row r="58084" spans="1:12" ht="21.6" customHeight="1" x14ac:dyDescent="0.3">
      <c r="A58084" s="46" t="s">
        <v>58107</v>
      </c>
      <c r="B58084" s="47">
        <v>0.13001828744806401</v>
      </c>
      <c r="C58084" s="48">
        <v>2.9112371517532802E-3</v>
      </c>
      <c r="D58084" s="49">
        <v>3.7851406882614112E-4</v>
      </c>
      <c r="E58084" s="48">
        <v>1.3462274474080301E-3</v>
      </c>
      <c r="F58084" s="49">
        <v>1.7503418722757073E-4</v>
      </c>
      <c r="G58084" s="50">
        <v>1156.2804548429201</v>
      </c>
      <c r="H58084" s="51">
        <v>150.33760454834498</v>
      </c>
      <c r="I58084" s="52">
        <v>693.768272905755</v>
      </c>
      <c r="J58084" s="51">
        <v>90.202562729007369</v>
      </c>
      <c r="K58084" s="53">
        <v>1850.04872774868</v>
      </c>
      <c r="L58084" s="51">
        <v>240.54016727735234</v>
      </c>
    </row>
    <row r="58085" spans="1:12" ht="21.6" customHeight="1" x14ac:dyDescent="0.3">
      <c r="A58085" s="46" t="s">
        <v>58108</v>
      </c>
      <c r="B58085" s="47">
        <v>0.13001828744806401</v>
      </c>
      <c r="C58085" s="48">
        <v>2.9767076979565401E-3</v>
      </c>
      <c r="D58085" s="49">
        <v>3.8702643712177834E-4</v>
      </c>
      <c r="E58085" s="48">
        <v>1.3815139513095201E-3</v>
      </c>
      <c r="F58085" s="49">
        <v>1.7962207803487191E-4</v>
      </c>
      <c r="G58085" s="50">
        <v>1188.88835934656</v>
      </c>
      <c r="H58085" s="51">
        <v>154.57722844917828</v>
      </c>
      <c r="I58085" s="52">
        <v>713.333015607937</v>
      </c>
      <c r="J58085" s="51">
        <v>92.746337069507092</v>
      </c>
      <c r="K58085" s="53">
        <v>1902.2213749544901</v>
      </c>
      <c r="L58085" s="51">
        <v>247.32356551868537</v>
      </c>
    </row>
    <row r="58086" spans="1:12" ht="21.6" customHeight="1" x14ac:dyDescent="0.3">
      <c r="A58086" s="46" t="s">
        <v>58109</v>
      </c>
      <c r="B58086" s="47">
        <v>0.13001828744806401</v>
      </c>
      <c r="C58086" s="48">
        <v>2.8655108049982598E-3</v>
      </c>
      <c r="D58086" s="49">
        <v>3.7256880752979703E-4</v>
      </c>
      <c r="E58086" s="48">
        <v>1.3308790440415899E-3</v>
      </c>
      <c r="F58086" s="49">
        <v>1.7303861410680407E-4</v>
      </c>
      <c r="G58086" s="50">
        <v>1150.9337271315701</v>
      </c>
      <c r="H58086" s="51">
        <v>149.64243216786414</v>
      </c>
      <c r="I58086" s="52">
        <v>690.56023627894399</v>
      </c>
      <c r="J58086" s="51">
        <v>89.785459300718742</v>
      </c>
      <c r="K58086" s="53">
        <v>1841.4939634105101</v>
      </c>
      <c r="L58086" s="51">
        <v>239.42789146858289</v>
      </c>
    </row>
    <row r="58087" spans="1:12" ht="21.6" customHeight="1" x14ac:dyDescent="0.3">
      <c r="A58087" s="46" t="s">
        <v>58110</v>
      </c>
      <c r="B58087" s="47">
        <v>0.13001828744806401</v>
      </c>
      <c r="C58087" s="48">
        <v>2.9419812705356301E-3</v>
      </c>
      <c r="D58087" s="49">
        <v>3.8251136649932214E-4</v>
      </c>
      <c r="E58087" s="48">
        <v>1.3645024226380501E-3</v>
      </c>
      <c r="F58087" s="49">
        <v>1.7741026821013373E-4</v>
      </c>
      <c r="G58087" s="50">
        <v>1166.3249697071301</v>
      </c>
      <c r="H58087" s="51">
        <v>151.64357516923619</v>
      </c>
      <c r="I58087" s="52">
        <v>699.79498182427801</v>
      </c>
      <c r="J58087" s="51">
        <v>90.986145101541709</v>
      </c>
      <c r="K58087" s="53">
        <v>1866.1199515313999</v>
      </c>
      <c r="L58087" s="51">
        <v>242.62972027077791</v>
      </c>
    </row>
    <row r="58088" spans="1:12" ht="21.6" customHeight="1" x14ac:dyDescent="0.3">
      <c r="A58088" s="46" t="s">
        <v>58111</v>
      </c>
      <c r="B58088" s="47">
        <v>0.13001828744806401</v>
      </c>
      <c r="C58088" s="48">
        <v>2.8320832307556802E-3</v>
      </c>
      <c r="D58088" s="49">
        <v>3.6822261157323381E-4</v>
      </c>
      <c r="E58088" s="48">
        <v>1.31479116952158E-3</v>
      </c>
      <c r="F58088" s="49">
        <v>1.7094689621303304E-4</v>
      </c>
      <c r="G58088" s="50">
        <v>1129.4048989738901</v>
      </c>
      <c r="H58088" s="51">
        <v>146.84329080003894</v>
      </c>
      <c r="I58088" s="52">
        <v>677.642939384334</v>
      </c>
      <c r="J58088" s="51">
        <v>88.105974480023349</v>
      </c>
      <c r="K58088" s="53">
        <v>1807.0478383582199</v>
      </c>
      <c r="L58088" s="51">
        <v>234.94926528006229</v>
      </c>
    </row>
    <row r="58089" spans="1:12" ht="21.6" customHeight="1" x14ac:dyDescent="0.3">
      <c r="A58089" s="46" t="s">
        <v>58112</v>
      </c>
      <c r="B58089" s="47">
        <v>0.13001828744806401</v>
      </c>
      <c r="C58089" s="48">
        <v>2.8952091205074601E-3</v>
      </c>
      <c r="D58089" s="49">
        <v>3.7643013165239555E-4</v>
      </c>
      <c r="E58089" s="48">
        <v>1.3487708513025001E-3</v>
      </c>
      <c r="F58089" s="49">
        <v>1.7536487624621847E-4</v>
      </c>
      <c r="G58089" s="50">
        <v>1160.9459232905899</v>
      </c>
      <c r="H58089" s="51">
        <v>150.944200766054</v>
      </c>
      <c r="I58089" s="52">
        <v>696.56755397435404</v>
      </c>
      <c r="J58089" s="51">
        <v>90.566520459632414</v>
      </c>
      <c r="K58089" s="53">
        <v>1857.5134772649401</v>
      </c>
      <c r="L58089" s="51">
        <v>241.51072122568641</v>
      </c>
    </row>
    <row r="58090" spans="1:12" ht="21.6" customHeight="1" x14ac:dyDescent="0.3">
      <c r="A58090" s="46" t="s">
        <v>58113</v>
      </c>
      <c r="B58090" s="47">
        <v>0.13001828744806401</v>
      </c>
      <c r="C58090" s="48">
        <v>2.7877600688935899E-3</v>
      </c>
      <c r="D58090" s="49">
        <v>3.6245978997364149E-4</v>
      </c>
      <c r="E58090" s="48">
        <v>1.29991375606059E-3</v>
      </c>
      <c r="F58090" s="49">
        <v>1.6901256039317835E-4</v>
      </c>
      <c r="G58090" s="50">
        <v>1124.2222440145399</v>
      </c>
      <c r="H58090" s="51">
        <v>146.16945087779001</v>
      </c>
      <c r="I58090" s="52">
        <v>674.53334640872595</v>
      </c>
      <c r="J58090" s="51">
        <v>87.701670526674263</v>
      </c>
      <c r="K58090" s="53">
        <v>1798.75559042327</v>
      </c>
      <c r="L58090" s="51">
        <v>233.87112140446428</v>
      </c>
    </row>
    <row r="58091" spans="1:12" ht="21.6" customHeight="1" x14ac:dyDescent="0.3">
      <c r="A58091" s="46" t="s">
        <v>58114</v>
      </c>
      <c r="B58091" s="47">
        <v>0.13001828744806401</v>
      </c>
      <c r="C58091" s="48">
        <v>3.0191286771734998E-3</v>
      </c>
      <c r="D58091" s="49">
        <v>3.9254194019143734E-4</v>
      </c>
      <c r="E58091" s="48">
        <v>1.3873658150214299E-3</v>
      </c>
      <c r="F58091" s="49">
        <v>1.8038292733307389E-4</v>
      </c>
      <c r="G58091" s="50">
        <v>1194.1035006862701</v>
      </c>
      <c r="H58091" s="51">
        <v>155.25529219496696</v>
      </c>
      <c r="I58091" s="52">
        <v>716.46210041176198</v>
      </c>
      <c r="J58091" s="51">
        <v>93.153175316980168</v>
      </c>
      <c r="K58091" s="53">
        <v>1910.5656010980299</v>
      </c>
      <c r="L58091" s="51">
        <v>248.40846751194712</v>
      </c>
    </row>
    <row r="58092" spans="1:12" ht="21.6" customHeight="1" x14ac:dyDescent="0.3">
      <c r="A58092" s="46" t="s">
        <v>58115</v>
      </c>
      <c r="B58092" s="47">
        <v>0.13001828744806401</v>
      </c>
      <c r="C58092" s="48">
        <v>2.90527322751149E-3</v>
      </c>
      <c r="D58092" s="49">
        <v>3.777386496097536E-4</v>
      </c>
      <c r="E58092" s="48">
        <v>1.33564469813177E-3</v>
      </c>
      <c r="F58092" s="49">
        <v>1.7365823629017916E-4</v>
      </c>
      <c r="G58092" s="50">
        <v>1155.93974804492</v>
      </c>
      <c r="H58092" s="51">
        <v>150.29330643394709</v>
      </c>
      <c r="I58092" s="52">
        <v>693.56384882695102</v>
      </c>
      <c r="J58092" s="51">
        <v>90.175983860368135</v>
      </c>
      <c r="K58092" s="53">
        <v>1849.5035968718701</v>
      </c>
      <c r="L58092" s="51">
        <v>240.46929029431521</v>
      </c>
    </row>
    <row r="58093" spans="1:12" ht="21.6" customHeight="1" x14ac:dyDescent="0.3">
      <c r="A58093" s="46" t="s">
        <v>58116</v>
      </c>
      <c r="B58093" s="47">
        <v>0.13001828744806401</v>
      </c>
      <c r="C58093" s="48">
        <v>2.9708973724506798E-3</v>
      </c>
      <c r="D58093" s="49">
        <v>3.8627098854999059E-4</v>
      </c>
      <c r="E58093" s="48">
        <v>1.37113621280738E-3</v>
      </c>
      <c r="F58093" s="49">
        <v>1.7827278224723979E-4</v>
      </c>
      <c r="G58093" s="50">
        <v>1188.55564257375</v>
      </c>
      <c r="H58093" s="51">
        <v>154.53396918417226</v>
      </c>
      <c r="I58093" s="52">
        <v>713.13338554425297</v>
      </c>
      <c r="J58093" s="51">
        <v>92.720381510503742</v>
      </c>
      <c r="K58093" s="53">
        <v>1901.6890281179999</v>
      </c>
      <c r="L58093" s="51">
        <v>247.25435069467602</v>
      </c>
    </row>
    <row r="58094" spans="1:12" ht="21.6" customHeight="1" x14ac:dyDescent="0.3">
      <c r="A58094" s="46" t="s">
        <v>58117</v>
      </c>
      <c r="B58094" s="47">
        <v>0.13001828744806401</v>
      </c>
      <c r="C58094" s="48">
        <v>2.8595684411455999E-3</v>
      </c>
      <c r="D58094" s="49">
        <v>3.7179619155828093E-4</v>
      </c>
      <c r="E58094" s="48">
        <v>1.3202962947653301E-3</v>
      </c>
      <c r="F58094" s="49">
        <v>1.7166266316941253E-4</v>
      </c>
      <c r="G58094" s="50">
        <v>1150.59449876025</v>
      </c>
      <c r="H58094" s="51">
        <v>149.59832627597132</v>
      </c>
      <c r="I58094" s="52">
        <v>690.35669925615002</v>
      </c>
      <c r="J58094" s="51">
        <v>89.758995765582796</v>
      </c>
      <c r="K58094" s="53">
        <v>1840.9511980164</v>
      </c>
      <c r="L58094" s="51">
        <v>239.35732204155411</v>
      </c>
    </row>
    <row r="58095" spans="1:12" ht="21.6" customHeight="1" x14ac:dyDescent="0.3">
      <c r="A58095" s="46" t="s">
        <v>58118</v>
      </c>
      <c r="B58095" s="47">
        <v>0.13001828744806401</v>
      </c>
      <c r="C58095" s="48">
        <v>2.9361750683323702E-3</v>
      </c>
      <c r="D58095" s="49">
        <v>3.8175645403227713E-4</v>
      </c>
      <c r="E58095" s="48">
        <v>1.35412468413591E-3</v>
      </c>
      <c r="F58095" s="49">
        <v>1.7606097242250164E-4</v>
      </c>
      <c r="G58095" s="50">
        <v>1165.99253567507</v>
      </c>
      <c r="H58095" s="51">
        <v>151.6003526656983</v>
      </c>
      <c r="I58095" s="52">
        <v>699.595521405044</v>
      </c>
      <c r="J58095" s="51">
        <v>90.960211599419225</v>
      </c>
      <c r="K58095" s="53">
        <v>1865.58805708011</v>
      </c>
      <c r="L58095" s="51">
        <v>242.56056426511753</v>
      </c>
    </row>
    <row r="58096" spans="1:12" ht="21.6" customHeight="1" x14ac:dyDescent="0.3">
      <c r="A58096" s="46" t="s">
        <v>58119</v>
      </c>
      <c r="B58096" s="47">
        <v>0.13001828744806401</v>
      </c>
      <c r="C58096" s="48">
        <v>2.8261449902056198E-3</v>
      </c>
      <c r="D58096" s="49">
        <v>3.6745053170646034E-4</v>
      </c>
      <c r="E58096" s="48">
        <v>1.3042084202453199E-3</v>
      </c>
      <c r="F58096" s="49">
        <v>1.6957094527564147E-4</v>
      </c>
      <c r="G58096" s="50">
        <v>1129.06595334331</v>
      </c>
      <c r="H58096" s="51">
        <v>146.7992216696129</v>
      </c>
      <c r="I58096" s="52">
        <v>677.43957200599004</v>
      </c>
      <c r="J58096" s="51">
        <v>88.079533001768269</v>
      </c>
      <c r="K58096" s="53">
        <v>1806.5055253492999</v>
      </c>
      <c r="L58096" s="51">
        <v>234.87875467138116</v>
      </c>
    </row>
    <row r="58097" spans="1:12" ht="21.6" customHeight="1" x14ac:dyDescent="0.3">
      <c r="A58097" s="46" t="s">
        <v>58120</v>
      </c>
      <c r="B58097" s="47">
        <v>0.13001828744806401</v>
      </c>
      <c r="C58097" s="48">
        <v>2.8894238170788602E-3</v>
      </c>
      <c r="D58097" s="49">
        <v>3.7567793640824157E-4</v>
      </c>
      <c r="E58097" s="48">
        <v>1.33839311280037E-3</v>
      </c>
      <c r="F58097" s="49">
        <v>1.7401558045858766E-4</v>
      </c>
      <c r="G58097" s="50">
        <v>1160.61492231736</v>
      </c>
      <c r="H58097" s="51">
        <v>150.90116458637098</v>
      </c>
      <c r="I58097" s="52">
        <v>696.36895339041996</v>
      </c>
      <c r="J58097" s="51">
        <v>90.540698751823115</v>
      </c>
      <c r="K58097" s="53">
        <v>1856.98387570778</v>
      </c>
      <c r="L58097" s="51">
        <v>241.44186333819408</v>
      </c>
    </row>
    <row r="58098" spans="1:12" ht="21.6" customHeight="1" x14ac:dyDescent="0.3">
      <c r="A58098" s="46" t="s">
        <v>58121</v>
      </c>
      <c r="B58098" s="47">
        <v>0.13001828744806401</v>
      </c>
      <c r="C58098" s="48">
        <v>2.78184272711819E-3</v>
      </c>
      <c r="D58098" s="49">
        <v>3.616904273297591E-4</v>
      </c>
      <c r="E58098" s="48">
        <v>1.2893310067843299E-3</v>
      </c>
      <c r="F58098" s="49">
        <v>1.6763660945578679E-4</v>
      </c>
      <c r="G58098" s="50">
        <v>1123.8847314428001</v>
      </c>
      <c r="H58098" s="51">
        <v>146.12556807122021</v>
      </c>
      <c r="I58098" s="52">
        <v>674.33083886568204</v>
      </c>
      <c r="J58098" s="51">
        <v>87.675340842732382</v>
      </c>
      <c r="K58098" s="53">
        <v>1798.21557030848</v>
      </c>
      <c r="L58098" s="51">
        <v>233.80090891395258</v>
      </c>
    </row>
    <row r="58099" spans="1:12" ht="21.6" customHeight="1" x14ac:dyDescent="0.3">
      <c r="A58099" s="46" t="s">
        <v>58122</v>
      </c>
      <c r="B58099" s="47">
        <v>0.13001828744806401</v>
      </c>
      <c r="C58099" s="48">
        <v>2.9669763494561399E-3</v>
      </c>
      <c r="D58099" s="49">
        <v>3.8576118385519602E-4</v>
      </c>
      <c r="E58099" s="48">
        <v>1.3038645496776899E-3</v>
      </c>
      <c r="F58099" s="49">
        <v>1.6952623581333444E-4</v>
      </c>
      <c r="G58099" s="50">
        <v>1191.01240099039</v>
      </c>
      <c r="H58099" s="51">
        <v>154.8533927061774</v>
      </c>
      <c r="I58099" s="52">
        <v>714.60744059423598</v>
      </c>
      <c r="J58099" s="51">
        <v>92.9120356237067</v>
      </c>
      <c r="K58099" s="53">
        <v>1905.61984158463</v>
      </c>
      <c r="L58099" s="51">
        <v>247.76542832988412</v>
      </c>
    </row>
    <row r="58100" spans="1:12" ht="21.6" customHeight="1" x14ac:dyDescent="0.3">
      <c r="A58100" s="46" t="s">
        <v>58123</v>
      </c>
      <c r="B58100" s="47">
        <v>0.13001828744806401</v>
      </c>
      <c r="C58100" s="48">
        <v>2.8542508205580499E-3</v>
      </c>
      <c r="D58100" s="49">
        <v>3.7110480363618909E-4</v>
      </c>
      <c r="E58100" s="48">
        <v>1.25446495517994E-3</v>
      </c>
      <c r="F58100" s="49">
        <v>1.6310338513610817E-4</v>
      </c>
      <c r="G58100" s="50">
        <v>1152.9107394252701</v>
      </c>
      <c r="H58100" s="51">
        <v>149.8994799205548</v>
      </c>
      <c r="I58100" s="52">
        <v>691.74644365516394</v>
      </c>
      <c r="J58100" s="51">
        <v>89.939687952333117</v>
      </c>
      <c r="K58100" s="53">
        <v>1844.6571830804301</v>
      </c>
      <c r="L58100" s="51">
        <v>239.83916787288791</v>
      </c>
    </row>
    <row r="58101" spans="1:12" ht="21.6" customHeight="1" x14ac:dyDescent="0.3">
      <c r="A58101" s="46" t="s">
        <v>58124</v>
      </c>
      <c r="B58101" s="47">
        <v>0.13001828744806401</v>
      </c>
      <c r="C58101" s="48">
        <v>2.9187095960800701E-3</v>
      </c>
      <c r="D58101" s="49">
        <v>3.7948562324056136E-4</v>
      </c>
      <c r="E58101" s="48">
        <v>1.2876349474636401E-3</v>
      </c>
      <c r="F58101" s="49">
        <v>1.6741609072750037E-4</v>
      </c>
      <c r="G58101" s="50">
        <v>1185.45881171627</v>
      </c>
      <c r="H58101" s="51">
        <v>154.13132453956638</v>
      </c>
      <c r="I58101" s="52">
        <v>711.27528702976394</v>
      </c>
      <c r="J58101" s="51">
        <v>92.47879472374008</v>
      </c>
      <c r="K58101" s="53">
        <v>1896.73409874603</v>
      </c>
      <c r="L58101" s="51">
        <v>246.61011926330644</v>
      </c>
    </row>
    <row r="58102" spans="1:12" ht="21.6" customHeight="1" x14ac:dyDescent="0.3">
      <c r="A58102" s="46" t="s">
        <v>58125</v>
      </c>
      <c r="B58102" s="47">
        <v>0.13001828744806401</v>
      </c>
      <c r="C58102" s="48">
        <v>2.8085152377170402E-3</v>
      </c>
      <c r="D58102" s="49">
        <v>3.6515834147976198E-4</v>
      </c>
      <c r="E58102" s="48">
        <v>1.2391165518135E-3</v>
      </c>
      <c r="F58102" s="49">
        <v>1.6110781201534154E-4</v>
      </c>
      <c r="G58102" s="50">
        <v>1147.5602571831</v>
      </c>
      <c r="H58102" s="51">
        <v>149.20381938240655</v>
      </c>
      <c r="I58102" s="52">
        <v>688.53615430986395</v>
      </c>
      <c r="J58102" s="51">
        <v>89.522291629444453</v>
      </c>
      <c r="K58102" s="53">
        <v>1836.09641149297</v>
      </c>
      <c r="L58102" s="51">
        <v>238.726111011851</v>
      </c>
    </row>
    <row r="58103" spans="1:12" ht="21.6" customHeight="1" x14ac:dyDescent="0.3">
      <c r="A58103" s="46" t="s">
        <v>58126</v>
      </c>
      <c r="B58103" s="47">
        <v>0.13001828744806401</v>
      </c>
      <c r="C58103" s="48">
        <v>2.8850932867278399E-3</v>
      </c>
      <c r="D58103" s="49">
        <v>3.7511488826826007E-4</v>
      </c>
      <c r="E58103" s="48">
        <v>1.27232410474047E-3</v>
      </c>
      <c r="F58103" s="49">
        <v>1.6542540117724713E-4</v>
      </c>
      <c r="G58103" s="50">
        <v>1162.9641163020001</v>
      </c>
      <c r="H58103" s="51">
        <v>151.20660276513721</v>
      </c>
      <c r="I58103" s="52">
        <v>697.77846978120499</v>
      </c>
      <c r="J58103" s="51">
        <v>90.72396165908296</v>
      </c>
      <c r="K58103" s="53">
        <v>1860.74258608321</v>
      </c>
      <c r="L58103" s="51">
        <v>241.93056442422017</v>
      </c>
    </row>
    <row r="58104" spans="1:12" ht="21.6" customHeight="1" x14ac:dyDescent="0.3">
      <c r="A58104" s="46" t="s">
        <v>58127</v>
      </c>
      <c r="B58104" s="47">
        <v>0.13001828744806401</v>
      </c>
      <c r="C58104" s="48">
        <v>2.7761501653031399E-3</v>
      </c>
      <c r="D58104" s="49">
        <v>3.6095029019137404E-4</v>
      </c>
      <c r="E58104" s="48">
        <v>1.22463702317836E-3</v>
      </c>
      <c r="F58104" s="49">
        <v>1.5922520849914545E-4</v>
      </c>
      <c r="G58104" s="50">
        <v>1126.0972614545201</v>
      </c>
      <c r="H58104" s="51">
        <v>146.41323743427148</v>
      </c>
      <c r="I58104" s="52">
        <v>675.65835687271397</v>
      </c>
      <c r="J58104" s="51">
        <v>87.847942460563146</v>
      </c>
      <c r="K58104" s="53">
        <v>1801.75561832723</v>
      </c>
      <c r="L58104" s="51">
        <v>234.26117989483464</v>
      </c>
    </row>
    <row r="58105" spans="1:12" ht="21.6" customHeight="1" x14ac:dyDescent="0.3">
      <c r="A58105" s="46" t="s">
        <v>58128</v>
      </c>
      <c r="B58105" s="47">
        <v>0.13001828744806401</v>
      </c>
      <c r="C58105" s="48">
        <v>2.8383076746187801E-3</v>
      </c>
      <c r="D58105" s="49">
        <v>3.6903190310463071E-4</v>
      </c>
      <c r="E58105" s="48">
        <v>1.25659253340492E-3</v>
      </c>
      <c r="F58105" s="49">
        <v>1.6338000921333186E-4</v>
      </c>
      <c r="G58105" s="50">
        <v>1157.58094765241</v>
      </c>
      <c r="H58105" s="51">
        <v>150.50669239627339</v>
      </c>
      <c r="I58105" s="52">
        <v>694.54856859144604</v>
      </c>
      <c r="J58105" s="51">
        <v>90.304015437764036</v>
      </c>
      <c r="K58105" s="53">
        <v>1852.12951624385</v>
      </c>
      <c r="L58105" s="51">
        <v>240.81070783403743</v>
      </c>
    </row>
    <row r="58106" spans="1:12" ht="21.6" customHeight="1" x14ac:dyDescent="0.3">
      <c r="A58106" s="46" t="s">
        <v>58129</v>
      </c>
      <c r="B58106" s="47">
        <v>0.13001828744806401</v>
      </c>
      <c r="C58106" s="48">
        <v>2.7318180507788902E-3</v>
      </c>
      <c r="D58106" s="49">
        <v>3.5518630458197966E-4</v>
      </c>
      <c r="E58106" s="48">
        <v>1.20975960971737E-3</v>
      </c>
      <c r="F58106" s="49">
        <v>1.5729087267929076E-4</v>
      </c>
      <c r="G58106" s="50">
        <v>1120.91096717804</v>
      </c>
      <c r="H58106" s="51">
        <v>145.73892433424186</v>
      </c>
      <c r="I58106" s="52">
        <v>672.54658030682799</v>
      </c>
      <c r="J58106" s="51">
        <v>87.443354600545632</v>
      </c>
      <c r="K58106" s="53">
        <v>1793.45754748487</v>
      </c>
      <c r="L58106" s="51">
        <v>233.18227893478749</v>
      </c>
    </row>
    <row r="58107" spans="1:12" ht="21.6" customHeight="1" x14ac:dyDescent="0.3">
      <c r="A58107" s="46" t="s">
        <v>58130</v>
      </c>
      <c r="B58107" s="47">
        <v>0.13001828744806401</v>
      </c>
      <c r="C58107" s="48">
        <v>2.9620866590791702E-3</v>
      </c>
      <c r="D58107" s="49">
        <v>3.8512543468623113E-4</v>
      </c>
      <c r="E58107" s="48">
        <v>1.29475583931748E-3</v>
      </c>
      <c r="F58107" s="49">
        <v>1.683419368914395E-4</v>
      </c>
      <c r="G58107" s="50">
        <v>1190.73705637131</v>
      </c>
      <c r="H58107" s="51">
        <v>154.8175928703466</v>
      </c>
      <c r="I58107" s="52">
        <v>714.44223382278699</v>
      </c>
      <c r="J58107" s="51">
        <v>92.890555722208077</v>
      </c>
      <c r="K58107" s="53">
        <v>1905.1792901940901</v>
      </c>
      <c r="L58107" s="51">
        <v>247.70814859255466</v>
      </c>
    </row>
    <row r="58108" spans="1:12" ht="21.6" customHeight="1" x14ac:dyDescent="0.3">
      <c r="A58108" s="46" t="s">
        <v>58131</v>
      </c>
      <c r="B58108" s="47">
        <v>0.13001828744806401</v>
      </c>
      <c r="C58108" s="48">
        <v>2.8492403879802602E-3</v>
      </c>
      <c r="D58108" s="49">
        <v>3.7045335577305091E-4</v>
      </c>
      <c r="E58108" s="48">
        <v>1.2451763035192501E-3</v>
      </c>
      <c r="F58108" s="49">
        <v>1.6189569055448367E-4</v>
      </c>
      <c r="G58108" s="50">
        <v>1152.6294854703499</v>
      </c>
      <c r="H58108" s="51">
        <v>149.86291176299807</v>
      </c>
      <c r="I58108" s="52">
        <v>691.57769128221298</v>
      </c>
      <c r="J58108" s="51">
        <v>89.917747057799247</v>
      </c>
      <c r="K58108" s="53">
        <v>1844.2071767525699</v>
      </c>
      <c r="L58108" s="51">
        <v>239.78065882079733</v>
      </c>
    </row>
    <row r="58109" spans="1:12" ht="21.6" customHeight="1" x14ac:dyDescent="0.3">
      <c r="A58109" s="46" t="s">
        <v>58132</v>
      </c>
      <c r="B58109" s="47">
        <v>0.13001828744806401</v>
      </c>
      <c r="C58109" s="48">
        <v>2.9138339088424299E-3</v>
      </c>
      <c r="D58109" s="49">
        <v>3.7885169473579101E-4</v>
      </c>
      <c r="E58109" s="48">
        <v>1.2785262371034401E-3</v>
      </c>
      <c r="F58109" s="49">
        <v>1.6623179180560671E-4</v>
      </c>
      <c r="G58109" s="50">
        <v>1185.18442731246</v>
      </c>
      <c r="H58109" s="51">
        <v>154.09564954928055</v>
      </c>
      <c r="I58109" s="52">
        <v>711.11065638747596</v>
      </c>
      <c r="J58109" s="51">
        <v>92.45738972956832</v>
      </c>
      <c r="K58109" s="53">
        <v>1896.29508369993</v>
      </c>
      <c r="L58109" s="51">
        <v>246.55303927884887</v>
      </c>
    </row>
    <row r="58110" spans="1:12" ht="21.6" customHeight="1" x14ac:dyDescent="0.3">
      <c r="A58110" s="46" t="s">
        <v>58133</v>
      </c>
      <c r="B58110" s="47">
        <v>0.13001828744806401</v>
      </c>
      <c r="C58110" s="48">
        <v>2.80351880827858E-3</v>
      </c>
      <c r="D58110" s="49">
        <v>3.6450871428081829E-4</v>
      </c>
      <c r="E58110" s="48">
        <v>1.2298279001528101E-3</v>
      </c>
      <c r="F58110" s="49">
        <v>1.5990011743371703E-4</v>
      </c>
      <c r="G58110" s="50">
        <v>1147.27996344345</v>
      </c>
      <c r="H58110" s="51">
        <v>149.16737607039485</v>
      </c>
      <c r="I58110" s="52">
        <v>688.36797806607501</v>
      </c>
      <c r="J58110" s="51">
        <v>89.500425642237559</v>
      </c>
      <c r="K58110" s="53">
        <v>1835.64794150953</v>
      </c>
      <c r="L58110" s="51">
        <v>238.66780171263241</v>
      </c>
    </row>
    <row r="58111" spans="1:12" ht="21.6" customHeight="1" x14ac:dyDescent="0.3">
      <c r="A58111" s="46" t="s">
        <v>58134</v>
      </c>
      <c r="B58111" s="47">
        <v>0.13001828744806401</v>
      </c>
      <c r="C58111" s="48">
        <v>2.8802202775114801E-3</v>
      </c>
      <c r="D58111" s="49">
        <v>3.7448130795523035E-4</v>
      </c>
      <c r="E58111" s="48">
        <v>1.26321539438027E-3</v>
      </c>
      <c r="F58111" s="49">
        <v>1.6424110225535349E-4</v>
      </c>
      <c r="G58111" s="50">
        <v>1162.6899155339399</v>
      </c>
      <c r="H58111" s="51">
        <v>151.17095165085706</v>
      </c>
      <c r="I58111" s="52">
        <v>697.61394932036399</v>
      </c>
      <c r="J58111" s="51">
        <v>90.702570990514246</v>
      </c>
      <c r="K58111" s="53">
        <v>1860.3038648542999</v>
      </c>
      <c r="L58111" s="51">
        <v>241.87352264137132</v>
      </c>
    </row>
    <row r="58112" spans="1:12" ht="21.6" customHeight="1" x14ac:dyDescent="0.3">
      <c r="A58112" s="46" t="s">
        <v>58135</v>
      </c>
      <c r="B58112" s="47">
        <v>0.13001828744806401</v>
      </c>
      <c r="C58112" s="48">
        <v>2.7711564138859601E-3</v>
      </c>
      <c r="D58112" s="49">
        <v>3.6030101118417099E-4</v>
      </c>
      <c r="E58112" s="48">
        <v>1.2153483715176699E-3</v>
      </c>
      <c r="F58112" s="49">
        <v>1.5801751391752091E-4</v>
      </c>
      <c r="G58112" s="50">
        <v>1125.8171513506099</v>
      </c>
      <c r="H58112" s="51">
        <v>146.37681799826419</v>
      </c>
      <c r="I58112" s="52">
        <v>675.49029081037099</v>
      </c>
      <c r="J58112" s="51">
        <v>87.826090798959171</v>
      </c>
      <c r="K58112" s="53">
        <v>1801.3074421609899</v>
      </c>
      <c r="L58112" s="51">
        <v>234.20290879722336</v>
      </c>
    </row>
    <row r="58113" spans="1:12" ht="21.6" customHeight="1" x14ac:dyDescent="0.3">
      <c r="A58113" s="46" t="s">
        <v>58136</v>
      </c>
      <c r="B58113" s="47">
        <v>0.13001828744806401</v>
      </c>
      <c r="C58113" s="48">
        <v>2.8334482388333799E-3</v>
      </c>
      <c r="D58113" s="49">
        <v>3.6840008758584912E-4</v>
      </c>
      <c r="E58113" s="48">
        <v>1.24748382304472E-3</v>
      </c>
      <c r="F58113" s="49">
        <v>1.6219571029143823E-4</v>
      </c>
      <c r="G58113" s="50">
        <v>1157.3076776338901</v>
      </c>
      <c r="H58113" s="51">
        <v>150.47116229645454</v>
      </c>
      <c r="I58113" s="52">
        <v>694.38460658033603</v>
      </c>
      <c r="J58113" s="51">
        <v>90.282697377872978</v>
      </c>
      <c r="K58113" s="53">
        <v>1851.6922842142301</v>
      </c>
      <c r="L58113" s="51">
        <v>240.75385967432751</v>
      </c>
    </row>
    <row r="58114" spans="1:12" ht="21.6" customHeight="1" x14ac:dyDescent="0.3">
      <c r="A58114" s="46" t="s">
        <v>58137</v>
      </c>
      <c r="B58114" s="47">
        <v>0.13001828744806401</v>
      </c>
      <c r="C58114" s="48">
        <v>2.7268378727926799E-3</v>
      </c>
      <c r="D58114" s="49">
        <v>3.5453879036902609E-4</v>
      </c>
      <c r="E58114" s="48">
        <v>1.2004709580566799E-3</v>
      </c>
      <c r="F58114" s="49">
        <v>1.560831780976662E-4</v>
      </c>
      <c r="G58114" s="50">
        <v>1120.63178782369</v>
      </c>
      <c r="H58114" s="51">
        <v>145.70262591269841</v>
      </c>
      <c r="I58114" s="52">
        <v>672.37907269421703</v>
      </c>
      <c r="J58114" s="51">
        <v>87.42157554761944</v>
      </c>
      <c r="K58114" s="53">
        <v>1793.01086051791</v>
      </c>
      <c r="L58114" s="51">
        <v>233.12420146031786</v>
      </c>
    </row>
    <row r="58115" spans="1:12" ht="21.6" customHeight="1" x14ac:dyDescent="0.3">
      <c r="A58115" s="46" t="s">
        <v>58138</v>
      </c>
      <c r="B58115" s="47">
        <v>0.13001828744806401</v>
      </c>
      <c r="C58115" s="48">
        <v>3.1581395666610101E-3</v>
      </c>
      <c r="D58115" s="49">
        <v>4.1061589797923554E-4</v>
      </c>
      <c r="E58115" s="48">
        <v>1.5926211735981699E-3</v>
      </c>
      <c r="F58115" s="49">
        <v>2.0706987754475991E-4</v>
      </c>
      <c r="G58115" s="50">
        <v>1201.80074811398</v>
      </c>
      <c r="H58115" s="51">
        <v>156.25607512358184</v>
      </c>
      <c r="I58115" s="52">
        <v>721.08044886839002</v>
      </c>
      <c r="J58115" s="51">
        <v>93.753645074149361</v>
      </c>
      <c r="K58115" s="53">
        <v>1922.8811969823701</v>
      </c>
      <c r="L58115" s="51">
        <v>250.00972019773121</v>
      </c>
    </row>
    <row r="58116" spans="1:12" ht="21.6" customHeight="1" x14ac:dyDescent="0.3">
      <c r="A58116" s="46" t="s">
        <v>58139</v>
      </c>
      <c r="B58116" s="47">
        <v>0.13001828744806401</v>
      </c>
      <c r="C58116" s="48">
        <v>3.0409987945143701E-3</v>
      </c>
      <c r="D58116" s="49">
        <v>3.953854553943855E-4</v>
      </c>
      <c r="E58116" s="48">
        <v>1.5326241064209699E-3</v>
      </c>
      <c r="F58116" s="49">
        <v>1.9926916161847391E-4</v>
      </c>
      <c r="G58116" s="50">
        <v>1163.4531042089</v>
      </c>
      <c r="H58116" s="51">
        <v>151.27018013537514</v>
      </c>
      <c r="I58116" s="52">
        <v>698.07186252534302</v>
      </c>
      <c r="J58116" s="51">
        <v>90.762108081225477</v>
      </c>
      <c r="K58116" s="53">
        <v>1861.52496673424</v>
      </c>
      <c r="L58116" s="51">
        <v>242.03228821660062</v>
      </c>
    </row>
    <row r="58117" spans="1:12" ht="21.6" customHeight="1" x14ac:dyDescent="0.3">
      <c r="A58117" s="46" t="s">
        <v>58140</v>
      </c>
      <c r="B58117" s="47">
        <v>0.13001828744806401</v>
      </c>
      <c r="C58117" s="48">
        <v>3.10841694552004E-3</v>
      </c>
      <c r="D58117" s="49">
        <v>4.0415104793105767E-4</v>
      </c>
      <c r="E58117" s="48">
        <v>1.5719164445851101E-3</v>
      </c>
      <c r="F58117" s="49">
        <v>2.0437788413640563E-4</v>
      </c>
      <c r="G58117" s="50">
        <v>1196.1733285939199</v>
      </c>
      <c r="H58117" s="51">
        <v>155.52440767483179</v>
      </c>
      <c r="I58117" s="52">
        <v>717.70399715635403</v>
      </c>
      <c r="J58117" s="51">
        <v>93.314644604899357</v>
      </c>
      <c r="K58117" s="53">
        <v>1913.8773257502701</v>
      </c>
      <c r="L58117" s="51">
        <v>248.83905227973116</v>
      </c>
    </row>
    <row r="58118" spans="1:12" ht="21.6" customHeight="1" x14ac:dyDescent="0.3">
      <c r="A58118" s="46" t="s">
        <v>58141</v>
      </c>
      <c r="B58118" s="47">
        <v>0.13001828744806401</v>
      </c>
      <c r="C58118" s="48">
        <v>2.9938733540221898E-3</v>
      </c>
      <c r="D58118" s="49">
        <v>3.8925828632635658E-4</v>
      </c>
      <c r="E58118" s="48">
        <v>1.51304355673811E-3</v>
      </c>
      <c r="F58118" s="49">
        <v>1.9672333208141675E-4</v>
      </c>
      <c r="G58118" s="50">
        <v>1158.0322807688799</v>
      </c>
      <c r="H58118" s="51">
        <v>150.56537395514539</v>
      </c>
      <c r="I58118" s="52">
        <v>694.81936846132999</v>
      </c>
      <c r="J58118" s="51">
        <v>90.339224373087504</v>
      </c>
      <c r="K58118" s="53">
        <v>1852.8516492302099</v>
      </c>
      <c r="L58118" s="51">
        <v>240.90459832823291</v>
      </c>
    </row>
    <row r="58119" spans="1:12" ht="21.6" customHeight="1" x14ac:dyDescent="0.3">
      <c r="A58119" s="46" t="s">
        <v>58142</v>
      </c>
      <c r="B58119" s="47">
        <v>0.13001828744806401</v>
      </c>
      <c r="C58119" s="48">
        <v>3.07169583892138E-3</v>
      </c>
      <c r="D58119" s="49">
        <v>3.9937663253790211E-4</v>
      </c>
      <c r="E58119" s="48">
        <v>1.55427758495739E-3</v>
      </c>
      <c r="F58119" s="49">
        <v>2.0208450981507267E-4</v>
      </c>
      <c r="G58119" s="50">
        <v>1173.5013870299399</v>
      </c>
      <c r="H58119" s="51">
        <v>152.57664065956055</v>
      </c>
      <c r="I58119" s="52">
        <v>704.10083221796503</v>
      </c>
      <c r="J58119" s="51">
        <v>91.545984395736468</v>
      </c>
      <c r="K58119" s="53">
        <v>1877.6022192478999</v>
      </c>
      <c r="L58119" s="51">
        <v>244.12262505529702</v>
      </c>
    </row>
    <row r="58120" spans="1:12" ht="21.6" customHeight="1" x14ac:dyDescent="0.3">
      <c r="A58120" s="46" t="s">
        <v>58143</v>
      </c>
      <c r="B58120" s="47">
        <v>0.13001828744806401</v>
      </c>
      <c r="C58120" s="48">
        <v>2.95849708214724E-3</v>
      </c>
      <c r="D58120" s="49">
        <v>3.8465872404087848E-4</v>
      </c>
      <c r="E58120" s="48">
        <v>1.4963624126829601E-3</v>
      </c>
      <c r="F58120" s="49">
        <v>1.9455447829869169E-4</v>
      </c>
      <c r="G58120" s="50">
        <v>1136.39732805721</v>
      </c>
      <c r="H58120" s="51">
        <v>147.75243445455422</v>
      </c>
      <c r="I58120" s="52">
        <v>681.83839683432905</v>
      </c>
      <c r="J58120" s="51">
        <v>88.651460672732938</v>
      </c>
      <c r="K58120" s="53">
        <v>1818.23572489154</v>
      </c>
      <c r="L58120" s="51">
        <v>236.40389512728717</v>
      </c>
    </row>
    <row r="58121" spans="1:12" ht="21.6" customHeight="1" x14ac:dyDescent="0.3">
      <c r="A58121" s="46" t="s">
        <v>58144</v>
      </c>
      <c r="B58121" s="47">
        <v>0.13001828744806401</v>
      </c>
      <c r="C58121" s="48">
        <v>3.0234990346403399E-3</v>
      </c>
      <c r="D58121" s="49">
        <v>3.9311016658481176E-4</v>
      </c>
      <c r="E58121" s="48">
        <v>1.5342082131295199E-3</v>
      </c>
      <c r="F58121" s="49">
        <v>1.9947512445985457E-4</v>
      </c>
      <c r="G58121" s="50">
        <v>1168.0466537316499</v>
      </c>
      <c r="H58121" s="51">
        <v>151.86742557763094</v>
      </c>
      <c r="I58121" s="52">
        <v>700.82799223899497</v>
      </c>
      <c r="J58121" s="51">
        <v>91.12045534657922</v>
      </c>
      <c r="K58121" s="53">
        <v>1868.8746459706499</v>
      </c>
      <c r="L58121" s="51">
        <v>242.98788092421017</v>
      </c>
    </row>
    <row r="58122" spans="1:12" ht="21.6" customHeight="1" x14ac:dyDescent="0.3">
      <c r="A58122" s="46" t="s">
        <v>58145</v>
      </c>
      <c r="B58122" s="47">
        <v>0.13001828744806401</v>
      </c>
      <c r="C58122" s="48">
        <v>2.91281775994056E-3</v>
      </c>
      <c r="D58122" s="49">
        <v>3.7871957679577766E-4</v>
      </c>
      <c r="E58122" s="48">
        <v>1.47738272297384E-3</v>
      </c>
      <c r="F58122" s="49">
        <v>1.9208677154641625E-4</v>
      </c>
      <c r="G58122" s="50">
        <v>1131.1428511132001</v>
      </c>
      <c r="H58122" s="51">
        <v>147.06925636085873</v>
      </c>
      <c r="I58122" s="52">
        <v>678.68571066792401</v>
      </c>
      <c r="J58122" s="51">
        <v>88.241553816515747</v>
      </c>
      <c r="K58122" s="53">
        <v>1809.82856178113</v>
      </c>
      <c r="L58122" s="51">
        <v>235.31081017737449</v>
      </c>
    </row>
    <row r="58123" spans="1:12" ht="21.6" customHeight="1" x14ac:dyDescent="0.3">
      <c r="A58123" s="46" t="s">
        <v>58146</v>
      </c>
      <c r="B58123" s="47">
        <v>0.13001828744806401</v>
      </c>
      <c r="C58123" s="48">
        <v>3.15248575938852E-3</v>
      </c>
      <c r="D58123" s="49">
        <v>4.0988079964010494E-4</v>
      </c>
      <c r="E58123" s="48">
        <v>1.5812527320424399E-3</v>
      </c>
      <c r="F58123" s="49">
        <v>2.0559177224273049E-4</v>
      </c>
      <c r="G58123" s="50">
        <v>1201.4858345800801</v>
      </c>
      <c r="H58123" s="51">
        <v>156.21513060520994</v>
      </c>
      <c r="I58123" s="52">
        <v>720.89150074805298</v>
      </c>
      <c r="J58123" s="51">
        <v>93.729078363126604</v>
      </c>
      <c r="K58123" s="53">
        <v>1922.3773353281399</v>
      </c>
      <c r="L58123" s="51">
        <v>249.94420896833654</v>
      </c>
    </row>
    <row r="58124" spans="1:12" ht="21.6" customHeight="1" x14ac:dyDescent="0.3">
      <c r="A58124" s="46" t="s">
        <v>58147</v>
      </c>
      <c r="B58124" s="47">
        <v>0.13001828744806401</v>
      </c>
      <c r="C58124" s="48">
        <v>3.0352061516191898E-3</v>
      </c>
      <c r="D58124" s="49">
        <v>3.9463230588535596E-4</v>
      </c>
      <c r="E58124" s="48">
        <v>1.5210310828907101E-3</v>
      </c>
      <c r="F58124" s="49">
        <v>1.9776185655272441E-4</v>
      </c>
      <c r="G58124" s="50">
        <v>1163.13128975825</v>
      </c>
      <c r="H58124" s="51">
        <v>151.22833837162557</v>
      </c>
      <c r="I58124" s="52">
        <v>697.87877385495301</v>
      </c>
      <c r="J58124" s="51">
        <v>90.737003022975742</v>
      </c>
      <c r="K58124" s="53">
        <v>1861.0100636131999</v>
      </c>
      <c r="L58124" s="51">
        <v>241.9653413946013</v>
      </c>
    </row>
    <row r="58125" spans="1:12" ht="21.6" customHeight="1" x14ac:dyDescent="0.3">
      <c r="A58125" s="46" t="s">
        <v>58148</v>
      </c>
      <c r="B58125" s="47">
        <v>0.13001828744806401</v>
      </c>
      <c r="C58125" s="48">
        <v>3.1027746011348502E-3</v>
      </c>
      <c r="D58125" s="49">
        <v>4.034174399769031E-4</v>
      </c>
      <c r="E58125" s="48">
        <v>1.5605480030293801E-3</v>
      </c>
      <c r="F58125" s="49">
        <v>2.0289977883437621E-4</v>
      </c>
      <c r="G58125" s="50">
        <v>1195.85920108658</v>
      </c>
      <c r="H58125" s="51">
        <v>155.48356535428715</v>
      </c>
      <c r="I58125" s="52">
        <v>717.51552065195096</v>
      </c>
      <c r="J58125" s="51">
        <v>93.290139212572669</v>
      </c>
      <c r="K58125" s="53">
        <v>1913.3747217385301</v>
      </c>
      <c r="L58125" s="51">
        <v>248.77370456685981</v>
      </c>
    </row>
    <row r="58126" spans="1:12" ht="21.6" customHeight="1" x14ac:dyDescent="0.3">
      <c r="A58126" s="46" t="s">
        <v>58149</v>
      </c>
      <c r="B58126" s="47">
        <v>0.13001828744806401</v>
      </c>
      <c r="C58126" s="48">
        <v>2.9880921740143098E-3</v>
      </c>
      <c r="D58126" s="49">
        <v>3.8850662720230306E-4</v>
      </c>
      <c r="E58126" s="48">
        <v>1.5014505332078499E-3</v>
      </c>
      <c r="F58126" s="49">
        <v>1.9521602701566722E-4</v>
      </c>
      <c r="G58126" s="50">
        <v>1157.71125234479</v>
      </c>
      <c r="H58126" s="51">
        <v>150.52363438922308</v>
      </c>
      <c r="I58126" s="52">
        <v>694.62675140687395</v>
      </c>
      <c r="J58126" s="51">
        <v>90.314180633533837</v>
      </c>
      <c r="K58126" s="53">
        <v>1852.3380037516599</v>
      </c>
      <c r="L58126" s="51">
        <v>240.8378150227569</v>
      </c>
    </row>
    <row r="58127" spans="1:12" ht="21.6" customHeight="1" x14ac:dyDescent="0.3">
      <c r="A58127" s="46" t="s">
        <v>58150</v>
      </c>
      <c r="B58127" s="47">
        <v>0.13001828744806401</v>
      </c>
      <c r="C58127" s="48">
        <v>3.06605568674862E-3</v>
      </c>
      <c r="D58127" s="49">
        <v>3.986433096114534E-4</v>
      </c>
      <c r="E58127" s="48">
        <v>1.54290914340166E-3</v>
      </c>
      <c r="F58127" s="49">
        <v>2.0060640451304324E-4</v>
      </c>
      <c r="G58127" s="50">
        <v>1173.1874098457399</v>
      </c>
      <c r="H58127" s="51">
        <v>152.53581788377309</v>
      </c>
      <c r="I58127" s="52">
        <v>703.91244590744498</v>
      </c>
      <c r="J58127" s="51">
        <v>91.521490730263992</v>
      </c>
      <c r="K58127" s="53">
        <v>1877.09985575318</v>
      </c>
      <c r="L58127" s="51">
        <v>244.05730861403708</v>
      </c>
    </row>
    <row r="58128" spans="1:12" ht="21.6" customHeight="1" x14ac:dyDescent="0.3">
      <c r="A58128" s="46" t="s">
        <v>58151</v>
      </c>
      <c r="B58128" s="47">
        <v>0.13001828744806401</v>
      </c>
      <c r="C58128" s="48">
        <v>2.9527180943517898E-3</v>
      </c>
      <c r="D58128" s="49">
        <v>3.8390734994453083E-4</v>
      </c>
      <c r="E58128" s="48">
        <v>1.48476938915271E-3</v>
      </c>
      <c r="F58128" s="49">
        <v>1.9304717323294346E-4</v>
      </c>
      <c r="G58128" s="50">
        <v>1136.0764499562599</v>
      </c>
      <c r="H58128" s="51">
        <v>147.71071443338911</v>
      </c>
      <c r="I58128" s="52">
        <v>681.64586997375602</v>
      </c>
      <c r="J58128" s="51">
        <v>88.626428660033483</v>
      </c>
      <c r="K58128" s="53">
        <v>1817.7223199300099</v>
      </c>
      <c r="L58128" s="51">
        <v>236.33714309342258</v>
      </c>
    </row>
    <row r="58129" spans="1:12" ht="21.6" customHeight="1" x14ac:dyDescent="0.3">
      <c r="A58129" s="46" t="s">
        <v>58152</v>
      </c>
      <c r="B58129" s="47">
        <v>0.13001828744806401</v>
      </c>
      <c r="C58129" s="48">
        <v>3.0178699935981398E-3</v>
      </c>
      <c r="D58129" s="49">
        <v>3.9237828830853002E-4</v>
      </c>
      <c r="E58129" s="48">
        <v>1.5228397715737899E-3</v>
      </c>
      <c r="F58129" s="49">
        <v>1.9799701915782514E-4</v>
      </c>
      <c r="G58129" s="50">
        <v>1167.73343845355</v>
      </c>
      <c r="H58129" s="51">
        <v>151.82670186356984</v>
      </c>
      <c r="I58129" s="52">
        <v>700.64006307213197</v>
      </c>
      <c r="J58129" s="51">
        <v>91.096021118142147</v>
      </c>
      <c r="K58129" s="53">
        <v>1868.37350152568</v>
      </c>
      <c r="L58129" s="51">
        <v>242.92272298171198</v>
      </c>
    </row>
    <row r="58130" spans="1:12" ht="21.6" customHeight="1" x14ac:dyDescent="0.3">
      <c r="A58130" s="46" t="s">
        <v>58153</v>
      </c>
      <c r="B58130" s="47">
        <v>0.13001828744806401</v>
      </c>
      <c r="C58130" s="48">
        <v>2.9070498832756701E-3</v>
      </c>
      <c r="D58130" s="49">
        <v>3.7796964734959702E-4</v>
      </c>
      <c r="E58130" s="48">
        <v>1.46578969944358E-3</v>
      </c>
      <c r="F58130" s="49">
        <v>1.9057946648066675E-4</v>
      </c>
      <c r="G58130" s="50">
        <v>1130.8227349183401</v>
      </c>
      <c r="H58130" s="51">
        <v>147.02763540141862</v>
      </c>
      <c r="I58130" s="52">
        <v>678.49364095100896</v>
      </c>
      <c r="J58130" s="51">
        <v>88.216581240851824</v>
      </c>
      <c r="K58130" s="53">
        <v>1809.3163758693499</v>
      </c>
      <c r="L58130" s="51">
        <v>235.24421664227043</v>
      </c>
    </row>
    <row r="58131" spans="1:12" ht="21.6" customHeight="1" x14ac:dyDescent="0.3">
      <c r="A58131" s="46" t="s">
        <v>58154</v>
      </c>
      <c r="B58131" s="47">
        <v>0.13001828744806401</v>
      </c>
      <c r="C58131" s="48">
        <v>3.10328350161484E-3</v>
      </c>
      <c r="D58131" s="49">
        <v>4.0348360634579291E-4</v>
      </c>
      <c r="E58131" s="48">
        <v>1.4961553284315299E-3</v>
      </c>
      <c r="F58131" s="49">
        <v>1.9452755355896326E-4</v>
      </c>
      <c r="G58131" s="50">
        <v>1198.5458700254901</v>
      </c>
      <c r="H58131" s="51">
        <v>155.83288144866415</v>
      </c>
      <c r="I58131" s="52">
        <v>719.12752201529804</v>
      </c>
      <c r="J58131" s="51">
        <v>93.499728869199004</v>
      </c>
      <c r="K58131" s="53">
        <v>1917.6733920407901</v>
      </c>
      <c r="L58131" s="51">
        <v>249.33261031786316</v>
      </c>
    </row>
    <row r="58132" spans="1:12" ht="21.6" customHeight="1" x14ac:dyDescent="0.3">
      <c r="A58132" s="46" t="s">
        <v>58155</v>
      </c>
      <c r="B58132" s="47">
        <v>0.13001828744806401</v>
      </c>
      <c r="C58132" s="48">
        <v>2.9870128960901498E-3</v>
      </c>
      <c r="D58132" s="49">
        <v>3.8836630133492328E-4</v>
      </c>
      <c r="E58132" s="48">
        <v>1.43815842305509E-3</v>
      </c>
      <c r="F58132" s="49">
        <v>1.8698689524463116E-4</v>
      </c>
      <c r="G58132" s="50">
        <v>1160.24744245279</v>
      </c>
      <c r="H58132" s="51">
        <v>150.85338548370797</v>
      </c>
      <c r="I58132" s="52">
        <v>696.14846547167497</v>
      </c>
      <c r="J58132" s="51">
        <v>90.512031290224897</v>
      </c>
      <c r="K58132" s="53">
        <v>1856.3959079244601</v>
      </c>
      <c r="L58132" s="51">
        <v>241.36541677393285</v>
      </c>
    </row>
    <row r="58133" spans="1:12" ht="21.6" customHeight="1" x14ac:dyDescent="0.3">
      <c r="A58133" s="46" t="s">
        <v>58156</v>
      </c>
      <c r="B58133" s="47">
        <v>0.13001828744806401</v>
      </c>
      <c r="C58133" s="48">
        <v>3.0535306307816102E-3</v>
      </c>
      <c r="D58133" s="49">
        <v>3.9701482328443163E-4</v>
      </c>
      <c r="E58133" s="48">
        <v>1.4754505994184701E-3</v>
      </c>
      <c r="F58133" s="49">
        <v>1.9183556015060898E-4</v>
      </c>
      <c r="G58133" s="50">
        <v>1192.9148173912699</v>
      </c>
      <c r="H58133" s="51">
        <v>155.10074162863293</v>
      </c>
      <c r="I58133" s="52">
        <v>715.74889043476196</v>
      </c>
      <c r="J58133" s="51">
        <v>93.060444977179756</v>
      </c>
      <c r="K58133" s="53">
        <v>1908.6637078260301</v>
      </c>
      <c r="L58133" s="51">
        <v>248.1611866058127</v>
      </c>
    </row>
    <row r="58134" spans="1:12" ht="21.6" customHeight="1" x14ac:dyDescent="0.3">
      <c r="A58134" s="46" t="s">
        <v>58157</v>
      </c>
      <c r="B58134" s="47">
        <v>0.13001828744806401</v>
      </c>
      <c r="C58134" s="48">
        <v>2.9398631176883001E-3</v>
      </c>
      <c r="D58134" s="49">
        <v>3.8223596789355906E-4</v>
      </c>
      <c r="E58134" s="48">
        <v>1.4185778733722301E-3</v>
      </c>
      <c r="F58134" s="49">
        <v>1.8444106570757396E-4</v>
      </c>
      <c r="G58134" s="50">
        <v>1154.82347591692</v>
      </c>
      <c r="H58134" s="51">
        <v>150.14817064353852</v>
      </c>
      <c r="I58134" s="52">
        <v>692.89408555015598</v>
      </c>
      <c r="J58134" s="51">
        <v>90.088902386123635</v>
      </c>
      <c r="K58134" s="53">
        <v>1847.71756146708</v>
      </c>
      <c r="L58134" s="51">
        <v>240.23707302966216</v>
      </c>
    </row>
    <row r="58135" spans="1:12" ht="21.6" customHeight="1" x14ac:dyDescent="0.3">
      <c r="A58135" s="46" t="s">
        <v>58158</v>
      </c>
      <c r="B58135" s="47">
        <v>0.13001828744806401</v>
      </c>
      <c r="C58135" s="48">
        <v>3.0178241756637502E-3</v>
      </c>
      <c r="D58135" s="49">
        <v>3.9237233113916632E-4</v>
      </c>
      <c r="E58135" s="48">
        <v>1.4594844824783401E-3</v>
      </c>
      <c r="F58135" s="49">
        <v>1.8975967296885776E-4</v>
      </c>
      <c r="G58135" s="50">
        <v>1170.3050515278301</v>
      </c>
      <c r="H58135" s="51">
        <v>152.16105859146677</v>
      </c>
      <c r="I58135" s="52">
        <v>702.18303091669895</v>
      </c>
      <c r="J58135" s="51">
        <v>91.296635154880178</v>
      </c>
      <c r="K58135" s="53">
        <v>1872.4880824445299</v>
      </c>
      <c r="L58135" s="51">
        <v>243.45769374634693</v>
      </c>
    </row>
    <row r="58136" spans="1:12" ht="21.6" customHeight="1" x14ac:dyDescent="0.3">
      <c r="A58136" s="46" t="s">
        <v>58159</v>
      </c>
      <c r="B58136" s="47">
        <v>0.13001828744806401</v>
      </c>
      <c r="C58136" s="48">
        <v>2.9054568999666401E-3</v>
      </c>
      <c r="D58136" s="49">
        <v>3.7776253038782358E-4</v>
      </c>
      <c r="E58136" s="48">
        <v>1.40347864914228E-3</v>
      </c>
      <c r="F58136" s="49">
        <v>1.8247789043140153E-4</v>
      </c>
      <c r="G58136" s="50">
        <v>1133.24804261385</v>
      </c>
      <c r="H58136" s="51">
        <v>147.34296975452344</v>
      </c>
      <c r="I58136" s="52">
        <v>679.94882556831499</v>
      </c>
      <c r="J58136" s="51">
        <v>88.405781852714711</v>
      </c>
      <c r="K58136" s="53">
        <v>1813.19686818217</v>
      </c>
      <c r="L58136" s="51">
        <v>235.74875160723815</v>
      </c>
    </row>
    <row r="58137" spans="1:12" ht="21.6" customHeight="1" x14ac:dyDescent="0.3">
      <c r="A58137" s="46" t="s">
        <v>58160</v>
      </c>
      <c r="B58137" s="47">
        <v>0.13001828744806401</v>
      </c>
      <c r="C58137" s="48">
        <v>2.9695980499498602E-3</v>
      </c>
      <c r="D58137" s="49">
        <v>3.8610205286359126E-4</v>
      </c>
      <c r="E58137" s="48">
        <v>1.43941511065047E-3</v>
      </c>
      <c r="F58137" s="49">
        <v>1.8715028761363969E-4</v>
      </c>
      <c r="G58137" s="50">
        <v>1164.8467966031999</v>
      </c>
      <c r="H58137" s="51">
        <v>151.4513856337114</v>
      </c>
      <c r="I58137" s="52">
        <v>698.90807796192405</v>
      </c>
      <c r="J58137" s="51">
        <v>90.870831380227372</v>
      </c>
      <c r="K58137" s="53">
        <v>1863.75487456513</v>
      </c>
      <c r="L58137" s="51">
        <v>242.32221701393877</v>
      </c>
    </row>
    <row r="58138" spans="1:12" ht="21.6" customHeight="1" x14ac:dyDescent="0.3">
      <c r="A58138" s="46" t="s">
        <v>58161</v>
      </c>
      <c r="B58138" s="47">
        <v>0.13001828744806401</v>
      </c>
      <c r="C58138" s="48">
        <v>2.8597539866973302E-3</v>
      </c>
      <c r="D58138" s="49">
        <v>3.718203158731605E-4</v>
      </c>
      <c r="E58138" s="48">
        <v>1.38449895943315E-3</v>
      </c>
      <c r="F58138" s="49">
        <v>1.8001018367912481E-4</v>
      </c>
      <c r="G58138" s="50">
        <v>1127.9905190248401</v>
      </c>
      <c r="H58138" s="51">
        <v>146.65939554126257</v>
      </c>
      <c r="I58138" s="52">
        <v>676.79431141491</v>
      </c>
      <c r="J58138" s="51">
        <v>87.99563732475832</v>
      </c>
      <c r="K58138" s="53">
        <v>1804.7848304397501</v>
      </c>
      <c r="L58138" s="51">
        <v>234.65503286602089</v>
      </c>
    </row>
    <row r="58139" spans="1:12" ht="21.6" customHeight="1" x14ac:dyDescent="0.3">
      <c r="A58139" s="46" t="s">
        <v>58162</v>
      </c>
      <c r="B58139" s="47">
        <v>0.13001828744806401</v>
      </c>
      <c r="C58139" s="48">
        <v>3.0985698760783E-3</v>
      </c>
      <c r="D58139" s="49">
        <v>4.0287074882586047E-4</v>
      </c>
      <c r="E58139" s="48">
        <v>1.4861770618413001E-3</v>
      </c>
      <c r="F58139" s="49">
        <v>1.9323019642520137E-4</v>
      </c>
      <c r="G58139" s="50">
        <v>1198.28916305968</v>
      </c>
      <c r="H58139" s="51">
        <v>155.79950484859353</v>
      </c>
      <c r="I58139" s="52">
        <v>718.97349783581001</v>
      </c>
      <c r="J58139" s="51">
        <v>93.479702909156373</v>
      </c>
      <c r="K58139" s="53">
        <v>1917.2626608954899</v>
      </c>
      <c r="L58139" s="51">
        <v>249.2792077577499</v>
      </c>
    </row>
    <row r="58140" spans="1:12" ht="21.6" customHeight="1" x14ac:dyDescent="0.3">
      <c r="A58140" s="46" t="s">
        <v>58163</v>
      </c>
      <c r="B58140" s="47">
        <v>0.13001828744806401</v>
      </c>
      <c r="C58140" s="48">
        <v>2.9821716114149799E-3</v>
      </c>
      <c r="D58140" s="49">
        <v>3.8773684579240911E-4</v>
      </c>
      <c r="E58140" s="48">
        <v>1.42798303720254E-3</v>
      </c>
      <c r="F58140" s="49">
        <v>1.8566390900195932E-4</v>
      </c>
      <c r="G58140" s="50">
        <v>1159.9844464058499</v>
      </c>
      <c r="H58140" s="51">
        <v>150.8191911880792</v>
      </c>
      <c r="I58140" s="52">
        <v>695.99066784351498</v>
      </c>
      <c r="J58140" s="51">
        <v>90.491514712848172</v>
      </c>
      <c r="K58140" s="53">
        <v>1855.9751142493701</v>
      </c>
      <c r="L58140" s="51">
        <v>241.31070590092736</v>
      </c>
    </row>
    <row r="58141" spans="1:12" ht="21.6" customHeight="1" x14ac:dyDescent="0.3">
      <c r="A58141" s="46" t="s">
        <v>58164</v>
      </c>
      <c r="B58141" s="47">
        <v>0.13001828744806401</v>
      </c>
      <c r="C58141" s="48">
        <v>3.0488216306206501E-3</v>
      </c>
      <c r="D58141" s="49">
        <v>3.964025671479109E-4</v>
      </c>
      <c r="E58141" s="48">
        <v>1.46547233282823E-3</v>
      </c>
      <c r="F58141" s="49">
        <v>1.9053820301684574E-4</v>
      </c>
      <c r="G58141" s="50">
        <v>1192.65842759406</v>
      </c>
      <c r="H58141" s="51">
        <v>155.06740626628053</v>
      </c>
      <c r="I58141" s="52">
        <v>715.59505655644102</v>
      </c>
      <c r="J58141" s="51">
        <v>93.040443759768976</v>
      </c>
      <c r="K58141" s="53">
        <v>1908.2534841505001</v>
      </c>
      <c r="L58141" s="51">
        <v>248.1078500260495</v>
      </c>
    </row>
    <row r="58142" spans="1:12" ht="21.6" customHeight="1" x14ac:dyDescent="0.3">
      <c r="A58142" s="46" t="s">
        <v>58165</v>
      </c>
      <c r="B58142" s="47">
        <v>0.13001828744806401</v>
      </c>
      <c r="C58142" s="48">
        <v>2.9350264583887001E-3</v>
      </c>
      <c r="D58142" s="49">
        <v>3.8160711373445529E-4</v>
      </c>
      <c r="E58142" s="48">
        <v>1.40840248751968E-3</v>
      </c>
      <c r="F58142" s="49">
        <v>1.8311807946490215E-4</v>
      </c>
      <c r="G58142" s="50">
        <v>1154.5607970386</v>
      </c>
      <c r="H58142" s="51">
        <v>150.11401758563059</v>
      </c>
      <c r="I58142" s="52">
        <v>692.73647822316195</v>
      </c>
      <c r="J58142" s="51">
        <v>90.068410551378605</v>
      </c>
      <c r="K58142" s="53">
        <v>1847.29727526176</v>
      </c>
      <c r="L58142" s="51">
        <v>240.1824281370092</v>
      </c>
    </row>
    <row r="58143" spans="1:12" ht="21.6" customHeight="1" x14ac:dyDescent="0.3">
      <c r="A58143" s="46" t="s">
        <v>58166</v>
      </c>
      <c r="B58143" s="47">
        <v>0.13001828744806401</v>
      </c>
      <c r="C58143" s="48">
        <v>3.0131160600797399E-3</v>
      </c>
      <c r="D58143" s="49">
        <v>3.9176019001382575E-4</v>
      </c>
      <c r="E58143" s="48">
        <v>1.4495062158881101E-3</v>
      </c>
      <c r="F58143" s="49">
        <v>1.8846231583509581E-4</v>
      </c>
      <c r="G58143" s="50">
        <v>1170.0487223873299</v>
      </c>
      <c r="H58143" s="51">
        <v>152.12773111559591</v>
      </c>
      <c r="I58143" s="52">
        <v>702.02923343240104</v>
      </c>
      <c r="J58143" s="51">
        <v>91.276638669357951</v>
      </c>
      <c r="K58143" s="53">
        <v>1872.0779558197301</v>
      </c>
      <c r="L58143" s="51">
        <v>243.40436978495387</v>
      </c>
    </row>
    <row r="58144" spans="1:12" ht="21.6" customHeight="1" x14ac:dyDescent="0.3">
      <c r="A58144" s="46" t="s">
        <v>58167</v>
      </c>
      <c r="B58144" s="47">
        <v>0.13001828744806401</v>
      </c>
      <c r="C58144" s="48">
        <v>2.90062112524398E-3</v>
      </c>
      <c r="D58144" s="49">
        <v>3.7713379123989867E-4</v>
      </c>
      <c r="E58144" s="48">
        <v>1.3933032632897299E-3</v>
      </c>
      <c r="F58144" s="49">
        <v>1.8115490418872972E-4</v>
      </c>
      <c r="G58144" s="50">
        <v>1132.98542439224</v>
      </c>
      <c r="H58144" s="51">
        <v>147.30882458309705</v>
      </c>
      <c r="I58144" s="52">
        <v>679.79125463534501</v>
      </c>
      <c r="J58144" s="51">
        <v>88.38529474985836</v>
      </c>
      <c r="K58144" s="53">
        <v>1812.77667902758</v>
      </c>
      <c r="L58144" s="51">
        <v>235.69411933295541</v>
      </c>
    </row>
    <row r="58145" spans="1:12" ht="21.6" customHeight="1" x14ac:dyDescent="0.3">
      <c r="A58145" s="46" t="s">
        <v>58168</v>
      </c>
      <c r="B58145" s="47">
        <v>0.13001828744806401</v>
      </c>
      <c r="C58145" s="48">
        <v>2.9648944178044898E-3</v>
      </c>
      <c r="D58145" s="49">
        <v>3.8549049466726456E-4</v>
      </c>
      <c r="E58145" s="48">
        <v>1.42943684406024E-3</v>
      </c>
      <c r="F58145" s="49">
        <v>1.8585293047987774E-4</v>
      </c>
      <c r="G58145" s="50">
        <v>1164.5907748985001</v>
      </c>
      <c r="H58145" s="51">
        <v>151.41809813011679</v>
      </c>
      <c r="I58145" s="52">
        <v>698.75446493910101</v>
      </c>
      <c r="J58145" s="51">
        <v>90.850858878070198</v>
      </c>
      <c r="K58145" s="53">
        <v>1863.3452398376</v>
      </c>
      <c r="L58145" s="51">
        <v>242.26895700818699</v>
      </c>
    </row>
    <row r="58146" spans="1:12" ht="21.6" customHeight="1" x14ac:dyDescent="0.3">
      <c r="A58146" s="46" t="s">
        <v>58169</v>
      </c>
      <c r="B58146" s="47">
        <v>0.13001828744806401</v>
      </c>
      <c r="C58146" s="48">
        <v>2.85492269541333E-3</v>
      </c>
      <c r="D58146" s="49">
        <v>3.7119215965425206E-4</v>
      </c>
      <c r="E58146" s="48">
        <v>1.3743235735805999E-3</v>
      </c>
      <c r="F58146" s="49">
        <v>1.78687197436453E-4</v>
      </c>
      <c r="G58146" s="50">
        <v>1127.72820823902</v>
      </c>
      <c r="H58146" s="51">
        <v>146.6252903421111</v>
      </c>
      <c r="I58146" s="52">
        <v>676.63692494341501</v>
      </c>
      <c r="J58146" s="51">
        <v>87.975174205267052</v>
      </c>
      <c r="K58146" s="53">
        <v>1804.3651331824401</v>
      </c>
      <c r="L58146" s="51">
        <v>234.60046454737815</v>
      </c>
    </row>
    <row r="58147" spans="1:12" ht="21.6" customHeight="1" x14ac:dyDescent="0.3">
      <c r="A58147" s="46" t="s">
        <v>58170</v>
      </c>
      <c r="B58147" s="47">
        <v>0.13001828744806401</v>
      </c>
      <c r="C58147" s="48">
        <v>3.1203548485162699E-3</v>
      </c>
      <c r="D58147" s="49">
        <v>4.0570319363434862E-4</v>
      </c>
      <c r="E58147" s="48">
        <v>1.4942376498119001E-3</v>
      </c>
      <c r="F58147" s="49">
        <v>1.9427822026896324E-4</v>
      </c>
      <c r="G58147" s="50">
        <v>1199.72806990955</v>
      </c>
      <c r="H58147" s="51">
        <v>155.9865890530109</v>
      </c>
      <c r="I58147" s="52">
        <v>719.83684194573198</v>
      </c>
      <c r="J58147" s="51">
        <v>93.5919534318068</v>
      </c>
      <c r="K58147" s="53">
        <v>1919.5649118552799</v>
      </c>
      <c r="L58147" s="51">
        <v>249.57854248481772</v>
      </c>
    </row>
    <row r="58148" spans="1:12" ht="21.6" customHeight="1" x14ac:dyDescent="0.3">
      <c r="A58148" s="46" t="s">
        <v>58171</v>
      </c>
      <c r="B58148" s="47">
        <v>0.13001828744806401</v>
      </c>
      <c r="C58148" s="48">
        <v>3.0038723359354499E-3</v>
      </c>
      <c r="D58148" s="49">
        <v>3.9055833683094285E-4</v>
      </c>
      <c r="E58148" s="48">
        <v>1.4372751813771E-3</v>
      </c>
      <c r="F58148" s="49">
        <v>1.8687205767425611E-4</v>
      </c>
      <c r="G58148" s="50">
        <v>1161.4233887687401</v>
      </c>
      <c r="H58148" s="51">
        <v>151.00628000983866</v>
      </c>
      <c r="I58148" s="52">
        <v>696.85403326124799</v>
      </c>
      <c r="J58148" s="51">
        <v>90.603768005903703</v>
      </c>
      <c r="K58148" s="53">
        <v>1858.27742202999</v>
      </c>
      <c r="L58148" s="51">
        <v>241.61004801574236</v>
      </c>
    </row>
    <row r="58149" spans="1:12" ht="21.6" customHeight="1" x14ac:dyDescent="0.3">
      <c r="A58149" s="46" t="s">
        <v>58172</v>
      </c>
      <c r="B58149" s="47">
        <v>0.13001828744806401</v>
      </c>
      <c r="C58149" s="48">
        <v>3.0707163347828302E-3</v>
      </c>
      <c r="D58149" s="49">
        <v>3.9924927908725955E-4</v>
      </c>
      <c r="E58149" s="48">
        <v>1.4742963856429899E-3</v>
      </c>
      <c r="F58149" s="49">
        <v>1.9168549125217208E-4</v>
      </c>
      <c r="G58149" s="50">
        <v>1194.1116493342299</v>
      </c>
      <c r="H58149" s="51">
        <v>155.25635166821974</v>
      </c>
      <c r="I58149" s="52">
        <v>716.46698960054198</v>
      </c>
      <c r="J58149" s="51">
        <v>93.15381100093235</v>
      </c>
      <c r="K58149" s="53">
        <v>1910.57863893477</v>
      </c>
      <c r="L58149" s="51">
        <v>248.4101626691521</v>
      </c>
    </row>
    <row r="58150" spans="1:12" ht="21.6" customHeight="1" x14ac:dyDescent="0.3">
      <c r="A58150" s="46" t="s">
        <v>58173</v>
      </c>
      <c r="B58150" s="47">
        <v>0.13001828744806401</v>
      </c>
      <c r="C58150" s="48">
        <v>2.95682729721963E-3</v>
      </c>
      <c r="D58150" s="49">
        <v>3.8444162146418406E-4</v>
      </c>
      <c r="E58150" s="48">
        <v>1.4184166436221799E-3</v>
      </c>
      <c r="F58150" s="49">
        <v>1.8442010289158677E-4</v>
      </c>
      <c r="G58150" s="50">
        <v>1156.01300151905</v>
      </c>
      <c r="H58150" s="51">
        <v>150.30283072520311</v>
      </c>
      <c r="I58150" s="52">
        <v>693.60780091143499</v>
      </c>
      <c r="J58150" s="51">
        <v>90.181698435122513</v>
      </c>
      <c r="K58150" s="53">
        <v>1849.6208024304899</v>
      </c>
      <c r="L58150" s="51">
        <v>240.48452916032562</v>
      </c>
    </row>
    <row r="58151" spans="1:12" ht="21.6" customHeight="1" x14ac:dyDescent="0.3">
      <c r="A58151" s="46" t="s">
        <v>58174</v>
      </c>
      <c r="B58151" s="47">
        <v>0.13001828744806401</v>
      </c>
      <c r="C58151" s="48">
        <v>3.0347168001306499E-3</v>
      </c>
      <c r="D58151" s="49">
        <v>3.9456868124285589E-4</v>
      </c>
      <c r="E58151" s="48">
        <v>1.4579956082498599E-3</v>
      </c>
      <c r="F58151" s="49">
        <v>1.8956609209144521E-4</v>
      </c>
      <c r="G58151" s="50">
        <v>1171.4726550135799</v>
      </c>
      <c r="H58151" s="51">
        <v>152.31286839710236</v>
      </c>
      <c r="I58151" s="52">
        <v>702.88359300815296</v>
      </c>
      <c r="J58151" s="51">
        <v>91.387721038262072</v>
      </c>
      <c r="K58151" s="53">
        <v>1874.3562480217399</v>
      </c>
      <c r="L58151" s="51">
        <v>243.70058943536444</v>
      </c>
    </row>
    <row r="58152" spans="1:12" ht="21.6" customHeight="1" x14ac:dyDescent="0.3">
      <c r="A58152" s="46" t="s">
        <v>58175</v>
      </c>
      <c r="B58152" s="47">
        <v>0.13001828744806401</v>
      </c>
      <c r="C58152" s="48">
        <v>2.9221521452799698E-3</v>
      </c>
      <c r="D58152" s="49">
        <v>3.7993321759198804E-4</v>
      </c>
      <c r="E58152" s="48">
        <v>1.4030009295882501E-3</v>
      </c>
      <c r="F58152" s="49">
        <v>1.8241577815310611E-4</v>
      </c>
      <c r="G58152" s="50">
        <v>1134.40995620648</v>
      </c>
      <c r="H58152" s="51">
        <v>147.49403976999983</v>
      </c>
      <c r="I58152" s="52">
        <v>680.64597372388903</v>
      </c>
      <c r="J58152" s="51">
        <v>88.496423862000029</v>
      </c>
      <c r="K58152" s="53">
        <v>1815.05592993037</v>
      </c>
      <c r="L58152" s="51">
        <v>235.99046363199986</v>
      </c>
    </row>
    <row r="58153" spans="1:12" ht="21.6" customHeight="1" x14ac:dyDescent="0.3">
      <c r="A58153" s="46" t="s">
        <v>58176</v>
      </c>
      <c r="B58153" s="47">
        <v>0.13001828744806401</v>
      </c>
      <c r="C58153" s="48">
        <v>2.9866015222890199E-3</v>
      </c>
      <c r="D58153" s="49">
        <v>3.8831281521779933E-4</v>
      </c>
      <c r="E58153" s="48">
        <v>1.43866627314621E-3</v>
      </c>
      <c r="F58153" s="49">
        <v>1.870529250437589E-4</v>
      </c>
      <c r="G58153" s="50">
        <v>1166.02858314012</v>
      </c>
      <c r="H58153" s="51">
        <v>151.60503949537093</v>
      </c>
      <c r="I58153" s="52">
        <v>699.61714988407402</v>
      </c>
      <c r="J58153" s="51">
        <v>90.963023697222823</v>
      </c>
      <c r="K58153" s="53">
        <v>1865.6457330241899</v>
      </c>
      <c r="L58153" s="51">
        <v>242.56806319259374</v>
      </c>
    </row>
    <row r="58154" spans="1:12" ht="21.6" customHeight="1" x14ac:dyDescent="0.3">
      <c r="A58154" s="46" t="s">
        <v>58177</v>
      </c>
      <c r="B58154" s="47">
        <v>0.13001828744806401</v>
      </c>
      <c r="C58154" s="48">
        <v>2.8765507575946401E-3</v>
      </c>
      <c r="D58154" s="49">
        <v>3.7400420325988624E-4</v>
      </c>
      <c r="E58154" s="48">
        <v>1.38472109573508E-3</v>
      </c>
      <c r="F58154" s="49">
        <v>1.800390654606818E-4</v>
      </c>
      <c r="G58154" s="50">
        <v>1129.16559520188</v>
      </c>
      <c r="H58154" s="51">
        <v>146.81217693342234</v>
      </c>
      <c r="I58154" s="52">
        <v>677.49935712113302</v>
      </c>
      <c r="J58154" s="51">
        <v>88.087306160054041</v>
      </c>
      <c r="K58154" s="53">
        <v>1806.6649523230201</v>
      </c>
      <c r="L58154" s="51">
        <v>234.89948309347636</v>
      </c>
    </row>
    <row r="58155" spans="1:12" ht="21.6" customHeight="1" x14ac:dyDescent="0.3">
      <c r="A58155" s="46" t="s">
        <v>58178</v>
      </c>
      <c r="B58155" s="47">
        <v>0.13001828744806401</v>
      </c>
      <c r="C58155" s="48">
        <v>3.1151432314633202E-3</v>
      </c>
      <c r="D58155" s="49">
        <v>4.0502558811028898E-4</v>
      </c>
      <c r="E58155" s="48">
        <v>1.48385991130976E-3</v>
      </c>
      <c r="F58155" s="49">
        <v>1.9292892448133115E-4</v>
      </c>
      <c r="G58155" s="50">
        <v>1199.43678820276</v>
      </c>
      <c r="H58155" s="51">
        <v>155.94871710432912</v>
      </c>
      <c r="I58155" s="52">
        <v>719.662072921657</v>
      </c>
      <c r="J58155" s="51">
        <v>93.5692302625976</v>
      </c>
      <c r="K58155" s="53">
        <v>1919.09886112441</v>
      </c>
      <c r="L58155" s="51">
        <v>249.51794736692671</v>
      </c>
    </row>
    <row r="58156" spans="1:12" ht="21.6" customHeight="1" x14ac:dyDescent="0.3">
      <c r="A58156" s="46" t="s">
        <v>58179</v>
      </c>
      <c r="B58156" s="47">
        <v>0.13001828744806401</v>
      </c>
      <c r="C58156" s="48">
        <v>2.9985289093011598E-3</v>
      </c>
      <c r="D58156" s="49">
        <v>3.8986359365084805E-4</v>
      </c>
      <c r="E58156" s="48">
        <v>1.4266924321008399E-3</v>
      </c>
      <c r="F58156" s="49">
        <v>1.8549610673686455E-4</v>
      </c>
      <c r="G58156" s="50">
        <v>1161.12560461405</v>
      </c>
      <c r="H58156" s="51">
        <v>150.96756262401667</v>
      </c>
      <c r="I58156" s="52">
        <v>696.67536276843305</v>
      </c>
      <c r="J58156" s="51">
        <v>90.5805375744104</v>
      </c>
      <c r="K58156" s="53">
        <v>1857.8009673824899</v>
      </c>
      <c r="L58156" s="51">
        <v>241.54810019842705</v>
      </c>
    </row>
    <row r="58157" spans="1:12" ht="21.6" customHeight="1" x14ac:dyDescent="0.3">
      <c r="A58157" s="46" t="s">
        <v>58180</v>
      </c>
      <c r="B58157" s="47">
        <v>0.13001828744806401</v>
      </c>
      <c r="C58157" s="48">
        <v>3.0655148016232201E-3</v>
      </c>
      <c r="D58157" s="49">
        <v>3.9857298465374274E-4</v>
      </c>
      <c r="E58157" s="48">
        <v>1.4639186471408501E-3</v>
      </c>
      <c r="F58157" s="49">
        <v>1.9033619546454002E-4</v>
      </c>
      <c r="G58157" s="50">
        <v>1193.82109849424</v>
      </c>
      <c r="H58157" s="51">
        <v>155.21857474558763</v>
      </c>
      <c r="I58157" s="52">
        <v>716.292659096546</v>
      </c>
      <c r="J58157" s="51">
        <v>93.131144847352843</v>
      </c>
      <c r="K58157" s="53">
        <v>1910.1137575907901</v>
      </c>
      <c r="L58157" s="51">
        <v>248.34971959294046</v>
      </c>
    </row>
    <row r="58158" spans="1:12" ht="21.6" customHeight="1" x14ac:dyDescent="0.3">
      <c r="A58158" s="46" t="s">
        <v>58181</v>
      </c>
      <c r="B58158" s="47">
        <v>0.13001828744806401</v>
      </c>
      <c r="C58158" s="48">
        <v>2.95149395447868E-3</v>
      </c>
      <c r="D58158" s="49">
        <v>3.8374818937463219E-4</v>
      </c>
      <c r="E58158" s="48">
        <v>1.4078338943459201E-3</v>
      </c>
      <c r="F58158" s="49">
        <v>1.830441519541952E-4</v>
      </c>
      <c r="G58158" s="50">
        <v>1155.7159482311599</v>
      </c>
      <c r="H58158" s="51">
        <v>150.26420836543082</v>
      </c>
      <c r="I58158" s="52">
        <v>693.42956893869996</v>
      </c>
      <c r="J58158" s="51">
        <v>90.158525019259017</v>
      </c>
      <c r="K58158" s="53">
        <v>1849.1455171698601</v>
      </c>
      <c r="L58158" s="51">
        <v>240.42273338468982</v>
      </c>
    </row>
    <row r="58159" spans="1:12" ht="21.6" customHeight="1" x14ac:dyDescent="0.3">
      <c r="A58159" s="46" t="s">
        <v>58182</v>
      </c>
      <c r="B58159" s="47">
        <v>0.13001828744806401</v>
      </c>
      <c r="C58159" s="48">
        <v>3.0295171954586699E-3</v>
      </c>
      <c r="D58159" s="49">
        <v>3.9389263754799808E-4</v>
      </c>
      <c r="E58159" s="48">
        <v>1.44761786974772E-3</v>
      </c>
      <c r="F58159" s="49">
        <v>1.8821679630381315E-4</v>
      </c>
      <c r="G58159" s="50">
        <v>1171.1822439477401</v>
      </c>
      <c r="H58159" s="51">
        <v>152.27510964766589</v>
      </c>
      <c r="I58159" s="52">
        <v>702.70934636864399</v>
      </c>
      <c r="J58159" s="51">
        <v>91.365065788599537</v>
      </c>
      <c r="K58159" s="53">
        <v>1873.89159031638</v>
      </c>
      <c r="L58159" s="51">
        <v>243.64017543626542</v>
      </c>
    </row>
    <row r="58160" spans="1:12" ht="21.6" customHeight="1" x14ac:dyDescent="0.3">
      <c r="A58160" s="46" t="s">
        <v>58183</v>
      </c>
      <c r="B58160" s="47">
        <v>0.13001828744806401</v>
      </c>
      <c r="C58160" s="48">
        <v>2.9168207310266399E-3</v>
      </c>
      <c r="D58160" s="49">
        <v>3.7924003624109387E-4</v>
      </c>
      <c r="E58160" s="48">
        <v>1.39241818031199E-3</v>
      </c>
      <c r="F58160" s="49">
        <v>1.8103982721571455E-4</v>
      </c>
      <c r="G58160" s="50">
        <v>1134.11304269273</v>
      </c>
      <c r="H58160" s="51">
        <v>147.45543558342186</v>
      </c>
      <c r="I58160" s="52">
        <v>680.467825615641</v>
      </c>
      <c r="J58160" s="51">
        <v>88.473261350053505</v>
      </c>
      <c r="K58160" s="53">
        <v>1814.5808683083701</v>
      </c>
      <c r="L58160" s="51">
        <v>235.92869693347535</v>
      </c>
    </row>
    <row r="58161" spans="1:12" ht="21.6" customHeight="1" x14ac:dyDescent="0.3">
      <c r="A58161" s="46" t="s">
        <v>58184</v>
      </c>
      <c r="B58161" s="47">
        <v>0.13001828744806401</v>
      </c>
      <c r="C58161" s="48">
        <v>2.9814116920702399E-3</v>
      </c>
      <c r="D58161" s="49">
        <v>3.8763804238060737E-4</v>
      </c>
      <c r="E58161" s="48">
        <v>1.4282885346440801E-3</v>
      </c>
      <c r="F58161" s="49">
        <v>1.8570362925612814E-4</v>
      </c>
      <c r="G58161" s="50">
        <v>1165.73888051327</v>
      </c>
      <c r="H58161" s="51">
        <v>151.56737285595869</v>
      </c>
      <c r="I58161" s="52">
        <v>699.443328307966</v>
      </c>
      <c r="J58161" s="51">
        <v>90.940423713575726</v>
      </c>
      <c r="K58161" s="53">
        <v>1865.18220882124</v>
      </c>
      <c r="L58161" s="51">
        <v>242.50779656953443</v>
      </c>
    </row>
    <row r="58162" spans="1:12" ht="21.6" customHeight="1" x14ac:dyDescent="0.3">
      <c r="A58162" s="46" t="s">
        <v>58185</v>
      </c>
      <c r="B58162" s="47">
        <v>0.13001828744806401</v>
      </c>
      <c r="C58162" s="48">
        <v>2.8712291177945101E-3</v>
      </c>
      <c r="D58162" s="49">
        <v>3.7331229276665786E-4</v>
      </c>
      <c r="E58162" s="48">
        <v>1.37413834645882E-3</v>
      </c>
      <c r="F58162" s="49">
        <v>1.7866311452329023E-4</v>
      </c>
      <c r="G58162" s="50">
        <v>1128.8693901271399</v>
      </c>
      <c r="H58162" s="51">
        <v>146.77366485687119</v>
      </c>
      <c r="I58162" s="52">
        <v>677.32163407628605</v>
      </c>
      <c r="J58162" s="51">
        <v>88.064198914122983</v>
      </c>
      <c r="K58162" s="53">
        <v>1806.1910242034301</v>
      </c>
      <c r="L58162" s="51">
        <v>234.83786377099418</v>
      </c>
    </row>
    <row r="58163" spans="1:12" ht="21.6" customHeight="1" x14ac:dyDescent="0.3">
      <c r="A58163" s="46" t="s">
        <v>58186</v>
      </c>
      <c r="B58163" s="47">
        <v>0.13001828744806401</v>
      </c>
      <c r="C58163" s="48">
        <v>3.06912051446275E-3</v>
      </c>
      <c r="D58163" s="49">
        <v>3.9904179326216791E-4</v>
      </c>
      <c r="E58163" s="48">
        <v>1.40617832254003E-3</v>
      </c>
      <c r="F58163" s="49">
        <v>1.8282889734324607E-4</v>
      </c>
      <c r="G58163" s="50">
        <v>1196.6685001681401</v>
      </c>
      <c r="H58163" s="51">
        <v>155.58878903490489</v>
      </c>
      <c r="I58163" s="52">
        <v>718.00110010088497</v>
      </c>
      <c r="J58163" s="51">
        <v>93.35327342094304</v>
      </c>
      <c r="K58163" s="53">
        <v>1914.6696002690201</v>
      </c>
      <c r="L58163" s="51">
        <v>248.94206245584792</v>
      </c>
    </row>
    <row r="58164" spans="1:12" ht="21.6" customHeight="1" x14ac:dyDescent="0.3">
      <c r="A58164" s="46" t="s">
        <v>58187</v>
      </c>
      <c r="B58164" s="47">
        <v>0.13001828744806401</v>
      </c>
      <c r="C58164" s="48">
        <v>2.95346316579553E-3</v>
      </c>
      <c r="D58164" s="49">
        <v>3.8400422285767238E-4</v>
      </c>
      <c r="E58164" s="48">
        <v>1.3510417117681801E-3</v>
      </c>
      <c r="F58164" s="49">
        <v>1.7566012963499968E-4</v>
      </c>
      <c r="G58164" s="50">
        <v>1158.41018942654</v>
      </c>
      <c r="H58164" s="51">
        <v>150.61450899162617</v>
      </c>
      <c r="I58164" s="52">
        <v>695.04611365592802</v>
      </c>
      <c r="J58164" s="51">
        <v>90.368705394976217</v>
      </c>
      <c r="K58164" s="53">
        <v>1853.45630308247</v>
      </c>
      <c r="L58164" s="51">
        <v>240.98321438660238</v>
      </c>
    </row>
    <row r="58165" spans="1:12" ht="21.6" customHeight="1" x14ac:dyDescent="0.3">
      <c r="A58165" s="46" t="s">
        <v>58188</v>
      </c>
      <c r="B58165" s="47">
        <v>0.13001828744806401</v>
      </c>
      <c r="C58165" s="48">
        <v>3.0194619536748602E-3</v>
      </c>
      <c r="D58165" s="49">
        <v>3.925852722313909E-4</v>
      </c>
      <c r="E58165" s="48">
        <v>1.38623705837112E-3</v>
      </c>
      <c r="F58165" s="49">
        <v>1.8023616832645497E-4</v>
      </c>
      <c r="G58165" s="50">
        <v>1191.0488545841699</v>
      </c>
      <c r="H58165" s="51">
        <v>154.85813234001199</v>
      </c>
      <c r="I58165" s="52">
        <v>714.62931275050198</v>
      </c>
      <c r="J58165" s="51">
        <v>92.914879404007209</v>
      </c>
      <c r="K58165" s="53">
        <v>1905.67816733467</v>
      </c>
      <c r="L58165" s="51">
        <v>247.77301174401919</v>
      </c>
    </row>
    <row r="58166" spans="1:12" ht="21.6" customHeight="1" x14ac:dyDescent="0.3">
      <c r="A58166" s="46" t="s">
        <v>58189</v>
      </c>
      <c r="B58166" s="47">
        <v>0.13001828744806401</v>
      </c>
      <c r="C58166" s="48">
        <v>2.9064029242414301E-3</v>
      </c>
      <c r="D58166" s="49">
        <v>3.7788553084391608E-4</v>
      </c>
      <c r="E58166" s="48">
        <v>1.33218317401326E-3</v>
      </c>
      <c r="F58166" s="49">
        <v>1.7320817485233031E-4</v>
      </c>
      <c r="G58166" s="50">
        <v>1152.9970244838701</v>
      </c>
      <c r="H58166" s="51">
        <v>149.91069855610633</v>
      </c>
      <c r="I58166" s="52">
        <v>691.79821469032197</v>
      </c>
      <c r="J58166" s="51">
        <v>89.946419133663781</v>
      </c>
      <c r="K58166" s="53">
        <v>1844.7952391741901</v>
      </c>
      <c r="L58166" s="51">
        <v>239.85711768977012</v>
      </c>
    </row>
    <row r="58167" spans="1:12" ht="21.6" customHeight="1" x14ac:dyDescent="0.3">
      <c r="A58167" s="46" t="s">
        <v>58190</v>
      </c>
      <c r="B58167" s="47">
        <v>0.13001828744806401</v>
      </c>
      <c r="C58167" s="48">
        <v>2.9843992712746199E-3</v>
      </c>
      <c r="D58167" s="49">
        <v>3.8802648231237632E-4</v>
      </c>
      <c r="E58167" s="48">
        <v>1.3714632524725501E-3</v>
      </c>
      <c r="F58167" s="49">
        <v>1.783153033844328E-4</v>
      </c>
      <c r="G58167" s="50">
        <v>1168.4680493677499</v>
      </c>
      <c r="H58167" s="51">
        <v>151.92221471657476</v>
      </c>
      <c r="I58167" s="52">
        <v>701.08082962065203</v>
      </c>
      <c r="J58167" s="51">
        <v>91.153328829945124</v>
      </c>
      <c r="K58167" s="53">
        <v>1869.5488789884</v>
      </c>
      <c r="L58167" s="51">
        <v>243.0755435465199</v>
      </c>
    </row>
    <row r="58168" spans="1:12" ht="21.6" customHeight="1" x14ac:dyDescent="0.3">
      <c r="A58168" s="46" t="s">
        <v>58191</v>
      </c>
      <c r="B58168" s="47">
        <v>0.13001828744806401</v>
      </c>
      <c r="C58168" s="48">
        <v>2.8726229889641701E-3</v>
      </c>
      <c r="D58168" s="49">
        <v>3.734935215090603E-4</v>
      </c>
      <c r="E58168" s="48">
        <v>1.31821152337154E-3</v>
      </c>
      <c r="F58168" s="49">
        <v>1.7139160476307123E-4</v>
      </c>
      <c r="G58168" s="50">
        <v>1131.44967794166</v>
      </c>
      <c r="H58168" s="51">
        <v>147.10914945963819</v>
      </c>
      <c r="I58168" s="52">
        <v>678.86980676499695</v>
      </c>
      <c r="J58168" s="51">
        <v>88.265489675783044</v>
      </c>
      <c r="K58168" s="53">
        <v>1810.31948470666</v>
      </c>
      <c r="L58168" s="51">
        <v>235.37463913542123</v>
      </c>
    </row>
    <row r="58169" spans="1:12" ht="21.6" customHeight="1" x14ac:dyDescent="0.3">
      <c r="A58169" s="46" t="s">
        <v>58192</v>
      </c>
      <c r="B58169" s="47">
        <v>0.13001828744806401</v>
      </c>
      <c r="C58169" s="48">
        <v>2.9362645615539302E-3</v>
      </c>
      <c r="D58169" s="49">
        <v>3.8176808978768255E-4</v>
      </c>
      <c r="E58169" s="48">
        <v>1.3521339173689099E-3</v>
      </c>
      <c r="F58169" s="49">
        <v>1.7580213633674777E-4</v>
      </c>
      <c r="G58169" s="50">
        <v>1163.02085145009</v>
      </c>
      <c r="H58169" s="51">
        <v>151.21397937192995</v>
      </c>
      <c r="I58169" s="52">
        <v>697.81251087005796</v>
      </c>
      <c r="J58169" s="51">
        <v>90.728387623158483</v>
      </c>
      <c r="K58169" s="53">
        <v>1860.8333623201499</v>
      </c>
      <c r="L58169" s="51">
        <v>241.94236699508843</v>
      </c>
    </row>
    <row r="58170" spans="1:12" ht="21.6" customHeight="1" x14ac:dyDescent="0.3">
      <c r="A58170" s="46" t="s">
        <v>58193</v>
      </c>
      <c r="B58170" s="47">
        <v>0.13001828744806401</v>
      </c>
      <c r="C58170" s="48">
        <v>2.8270068649635799E-3</v>
      </c>
      <c r="D58170" s="49">
        <v>3.6756259118648501E-4</v>
      </c>
      <c r="E58170" s="48">
        <v>1.2999316895183799E-3</v>
      </c>
      <c r="F58170" s="49">
        <v>1.6901489207064822E-4</v>
      </c>
      <c r="G58170" s="50">
        <v>1126.2026244819599</v>
      </c>
      <c r="H58170" s="51">
        <v>146.42693655465956</v>
      </c>
      <c r="I58170" s="52">
        <v>675.72157468917601</v>
      </c>
      <c r="J58170" s="51">
        <v>87.856161932795743</v>
      </c>
      <c r="K58170" s="53">
        <v>1801.9241991711301</v>
      </c>
      <c r="L58170" s="51">
        <v>234.28309848745531</v>
      </c>
    </row>
    <row r="58171" spans="1:12" ht="21.6" customHeight="1" x14ac:dyDescent="0.3">
      <c r="A58171" s="46" t="s">
        <v>58194</v>
      </c>
      <c r="B58171" s="47">
        <v>0.13001828744806401</v>
      </c>
      <c r="C58171" s="48">
        <v>3.0647732361016801E-3</v>
      </c>
      <c r="D58171" s="49">
        <v>3.9847656757460161E-4</v>
      </c>
      <c r="E58171" s="48">
        <v>1.39706961217982E-3</v>
      </c>
      <c r="F58171" s="49">
        <v>1.8164459842135114E-4</v>
      </c>
      <c r="G58171" s="50">
        <v>1196.4316644267201</v>
      </c>
      <c r="H58171" s="51">
        <v>155.55799605739895</v>
      </c>
      <c r="I58171" s="52">
        <v>717.85899865603596</v>
      </c>
      <c r="J58171" s="51">
        <v>93.33479763443988</v>
      </c>
      <c r="K58171" s="53">
        <v>1914.2906630827599</v>
      </c>
      <c r="L58171" s="51">
        <v>248.89279369183885</v>
      </c>
    </row>
    <row r="58172" spans="1:12" ht="21.6" customHeight="1" x14ac:dyDescent="0.3">
      <c r="A58172" s="46" t="s">
        <v>58195</v>
      </c>
      <c r="B58172" s="47">
        <v>0.13001828744806401</v>
      </c>
      <c r="C58172" s="48">
        <v>2.9489947756894401E-3</v>
      </c>
      <c r="D58172" s="49">
        <v>3.8342325042842868E-4</v>
      </c>
      <c r="E58172" s="48">
        <v>1.3417530601074899E-3</v>
      </c>
      <c r="F58172" s="49">
        <v>1.7445243505337515E-4</v>
      </c>
      <c r="G58172" s="50">
        <v>1158.16742956752</v>
      </c>
      <c r="H58172" s="51">
        <v>150.58294577049526</v>
      </c>
      <c r="I58172" s="52">
        <v>694.90045774051703</v>
      </c>
      <c r="J58172" s="51">
        <v>90.349767462297805</v>
      </c>
      <c r="K58172" s="53">
        <v>1853.0678873080401</v>
      </c>
      <c r="L58172" s="51">
        <v>240.93271323279305</v>
      </c>
    </row>
    <row r="58173" spans="1:12" ht="21.6" customHeight="1" x14ac:dyDescent="0.3">
      <c r="A58173" s="46" t="s">
        <v>58196</v>
      </c>
      <c r="B58173" s="47">
        <v>0.13001828744806401</v>
      </c>
      <c r="C58173" s="48">
        <v>3.0151187442532001E-3</v>
      </c>
      <c r="D58173" s="49">
        <v>3.9202057558035836E-4</v>
      </c>
      <c r="E58173" s="48">
        <v>1.3771283480109101E-3</v>
      </c>
      <c r="F58173" s="49">
        <v>1.7905186940456004E-4</v>
      </c>
      <c r="G58173" s="50">
        <v>1190.8123137539201</v>
      </c>
      <c r="H58173" s="51">
        <v>154.82737770635137</v>
      </c>
      <c r="I58173" s="52">
        <v>714.48738825235205</v>
      </c>
      <c r="J58173" s="51">
        <v>92.896426623810825</v>
      </c>
      <c r="K58173" s="53">
        <v>1905.2997020062701</v>
      </c>
      <c r="L58173" s="51">
        <v>247.72380433016218</v>
      </c>
    </row>
    <row r="58174" spans="1:12" ht="21.6" customHeight="1" x14ac:dyDescent="0.3">
      <c r="A58174" s="46" t="s">
        <v>58197</v>
      </c>
      <c r="B58174" s="47">
        <v>0.13001828744806401</v>
      </c>
      <c r="C58174" s="48">
        <v>2.90193860307476E-3</v>
      </c>
      <c r="D58174" s="49">
        <v>3.773050874512075E-4</v>
      </c>
      <c r="E58174" s="48">
        <v>1.3228945223525601E-3</v>
      </c>
      <c r="F58174" s="49">
        <v>1.7200048027070451E-4</v>
      </c>
      <c r="G58174" s="50">
        <v>1152.75455953601</v>
      </c>
      <c r="H58174" s="51">
        <v>149.87917367881937</v>
      </c>
      <c r="I58174" s="52">
        <v>691.65273572161004</v>
      </c>
      <c r="J58174" s="51">
        <v>89.927504207292145</v>
      </c>
      <c r="K58174" s="53">
        <v>1844.40729525762</v>
      </c>
      <c r="L58174" s="51">
        <v>239.80667788611152</v>
      </c>
    </row>
    <row r="58175" spans="1:12" ht="21.6" customHeight="1" x14ac:dyDescent="0.3">
      <c r="A58175" s="46" t="s">
        <v>58198</v>
      </c>
      <c r="B58175" s="47">
        <v>0.13001828744806401</v>
      </c>
      <c r="C58175" s="48">
        <v>2.9800568400146299E-3</v>
      </c>
      <c r="D58175" s="49">
        <v>3.8746188683659149E-4</v>
      </c>
      <c r="E58175" s="48">
        <v>1.3623545421123501E-3</v>
      </c>
      <c r="F58175" s="49">
        <v>1.7713100446253917E-4</v>
      </c>
      <c r="G58175" s="50">
        <v>1168.2315649375901</v>
      </c>
      <c r="H58175" s="51">
        <v>151.89146741595724</v>
      </c>
      <c r="I58175" s="52">
        <v>700.93893896255702</v>
      </c>
      <c r="J58175" s="51">
        <v>91.134880449574737</v>
      </c>
      <c r="K58175" s="53">
        <v>1869.1705039001499</v>
      </c>
      <c r="L58175" s="51">
        <v>243.02634786553199</v>
      </c>
    </row>
    <row r="58176" spans="1:12" ht="21.6" customHeight="1" x14ac:dyDescent="0.3">
      <c r="A58176" s="46" t="s">
        <v>58199</v>
      </c>
      <c r="B58176" s="47">
        <v>0.13001828744806401</v>
      </c>
      <c r="C58176" s="48">
        <v>2.8681594459591801E-3</v>
      </c>
      <c r="D58176" s="49">
        <v>3.7291317929160072E-4</v>
      </c>
      <c r="E58176" s="48">
        <v>1.3089228717108499E-3</v>
      </c>
      <c r="F58176" s="49">
        <v>1.701839101814467E-4</v>
      </c>
      <c r="G58176" s="50">
        <v>1131.2072693939001</v>
      </c>
      <c r="H58176" s="51">
        <v>147.0776319153957</v>
      </c>
      <c r="I58176" s="52">
        <v>678.72436163634097</v>
      </c>
      <c r="J58176" s="51">
        <v>88.246579149237533</v>
      </c>
      <c r="K58176" s="53">
        <v>1809.9316310302399</v>
      </c>
      <c r="L58176" s="51">
        <v>235.32421106463323</v>
      </c>
    </row>
    <row r="58177" spans="1:12" ht="21.6" customHeight="1" x14ac:dyDescent="0.3">
      <c r="A58177" s="46" t="s">
        <v>58200</v>
      </c>
      <c r="B58177" s="47">
        <v>0.13001828744806401</v>
      </c>
      <c r="C58177" s="48">
        <v>2.9319260743715502E-3</v>
      </c>
      <c r="D58177" s="49">
        <v>3.812040071141141E-4</v>
      </c>
      <c r="E58177" s="48">
        <v>1.3430252070087E-3</v>
      </c>
      <c r="F58177" s="49">
        <v>1.7461783741485283E-4</v>
      </c>
      <c r="G58177" s="50">
        <v>1162.78465288129</v>
      </c>
      <c r="H58177" s="51">
        <v>151.18326923851689</v>
      </c>
      <c r="I58177" s="52">
        <v>697.67079172877504</v>
      </c>
      <c r="J58177" s="51">
        <v>90.709961543110268</v>
      </c>
      <c r="K58177" s="53">
        <v>1860.4554446100601</v>
      </c>
      <c r="L58177" s="51">
        <v>241.89323078162715</v>
      </c>
    </row>
    <row r="58178" spans="1:12" ht="21.6" customHeight="1" x14ac:dyDescent="0.3">
      <c r="A58178" s="46" t="s">
        <v>58201</v>
      </c>
      <c r="B58178" s="47">
        <v>0.13001828744806401</v>
      </c>
      <c r="C58178" s="48">
        <v>2.8225472660361899E-3</v>
      </c>
      <c r="D58178" s="49">
        <v>3.6698276177124056E-4</v>
      </c>
      <c r="E58178" s="48">
        <v>1.29064303785769E-3</v>
      </c>
      <c r="F58178" s="49">
        <v>1.6780719748902371E-4</v>
      </c>
      <c r="G58178" s="50">
        <v>1125.96050179555</v>
      </c>
      <c r="H58178" s="51">
        <v>146.39545617762022</v>
      </c>
      <c r="I58178" s="52">
        <v>675.57630107733098</v>
      </c>
      <c r="J58178" s="51">
        <v>87.837273706572262</v>
      </c>
      <c r="K58178" s="53">
        <v>1801.5368028728799</v>
      </c>
      <c r="L58178" s="51">
        <v>234.23272988419248</v>
      </c>
    </row>
    <row r="58179" spans="1:12" ht="21.6" customHeight="1" x14ac:dyDescent="0.3">
      <c r="A58179" s="46" t="s">
        <v>58202</v>
      </c>
      <c r="B58179" s="47">
        <v>0.13001828744806401</v>
      </c>
      <c r="C58179" s="48">
        <v>3.0842891888221702E-3</v>
      </c>
      <c r="D58179" s="49">
        <v>4.0101399832523713E-4</v>
      </c>
      <c r="E58179" s="48">
        <v>1.52893277462046E-3</v>
      </c>
      <c r="F58179" s="49">
        <v>1.9878922097936905E-4</v>
      </c>
      <c r="G58179" s="50">
        <v>1197.78594103823</v>
      </c>
      <c r="H58179" s="51">
        <v>155.73407678315846</v>
      </c>
      <c r="I58179" s="52">
        <v>718.67156462294304</v>
      </c>
      <c r="J58179" s="51">
        <v>93.440446069895714</v>
      </c>
      <c r="K58179" s="53">
        <v>1916.45750566118</v>
      </c>
      <c r="L58179" s="51">
        <v>249.17452285305416</v>
      </c>
    </row>
    <row r="58180" spans="1:12" ht="21.6" customHeight="1" x14ac:dyDescent="0.3">
      <c r="A58180" s="46" t="s">
        <v>58203</v>
      </c>
      <c r="B58180" s="47">
        <v>0.13001828744806401</v>
      </c>
      <c r="C58180" s="48">
        <v>2.9690924484230899E-3</v>
      </c>
      <c r="D58180" s="49">
        <v>3.8603631541894945E-4</v>
      </c>
      <c r="E58180" s="48">
        <v>1.4723937184927701E-3</v>
      </c>
      <c r="F58180" s="49">
        <v>1.9143810972771681E-4</v>
      </c>
      <c r="G58180" s="50">
        <v>1159.5426001570199</v>
      </c>
      <c r="H58180" s="51">
        <v>150.76174309549097</v>
      </c>
      <c r="I58180" s="52">
        <v>695.72556009421203</v>
      </c>
      <c r="J58180" s="51">
        <v>90.457045857294588</v>
      </c>
      <c r="K58180" s="53">
        <v>1855.26816025123</v>
      </c>
      <c r="L58180" s="51">
        <v>241.21878895278556</v>
      </c>
    </row>
    <row r="58181" spans="1:12" ht="21.6" customHeight="1" x14ac:dyDescent="0.3">
      <c r="A58181" s="46" t="s">
        <v>58204</v>
      </c>
      <c r="B58181" s="47">
        <v>0.13001828744806401</v>
      </c>
      <c r="C58181" s="48">
        <v>3.0350589624551201E-3</v>
      </c>
      <c r="D58181" s="49">
        <v>3.9461316860231276E-4</v>
      </c>
      <c r="E58181" s="48">
        <v>1.50986866512095E-3</v>
      </c>
      <c r="F58181" s="49">
        <v>1.9631053811052039E-4</v>
      </c>
      <c r="G58181" s="50">
        <v>1192.1764323499201</v>
      </c>
      <c r="H58181" s="51">
        <v>155.00473807007936</v>
      </c>
      <c r="I58181" s="52">
        <v>715.30585940995695</v>
      </c>
      <c r="J58181" s="51">
        <v>93.002842842048253</v>
      </c>
      <c r="K58181" s="53">
        <v>1907.4822917598799</v>
      </c>
      <c r="L58181" s="51">
        <v>248.00758091212759</v>
      </c>
    </row>
    <row r="58182" spans="1:12" ht="21.6" customHeight="1" x14ac:dyDescent="0.3">
      <c r="A58182" s="46" t="s">
        <v>58205</v>
      </c>
      <c r="B58182" s="47">
        <v>0.13001828744806401</v>
      </c>
      <c r="C58182" s="48">
        <v>2.9224441561583499E-3</v>
      </c>
      <c r="D58182" s="49">
        <v>3.7997118434631122E-4</v>
      </c>
      <c r="E58182" s="48">
        <v>1.4543647096137201E-3</v>
      </c>
      <c r="F58182" s="49">
        <v>1.890940088688768E-4</v>
      </c>
      <c r="G58182" s="50">
        <v>1154.1391530764799</v>
      </c>
      <c r="H58182" s="51">
        <v>150.05919615976293</v>
      </c>
      <c r="I58182" s="52">
        <v>692.48349184589301</v>
      </c>
      <c r="J58182" s="51">
        <v>90.035517695858417</v>
      </c>
      <c r="K58182" s="53">
        <v>1846.62264492238</v>
      </c>
      <c r="L58182" s="51">
        <v>240.09471385562136</v>
      </c>
    </row>
    <row r="58183" spans="1:12" ht="21.6" customHeight="1" x14ac:dyDescent="0.3">
      <c r="A58183" s="46" t="s">
        <v>58206</v>
      </c>
      <c r="B58183" s="47">
        <v>0.13001828744806401</v>
      </c>
      <c r="C58183" s="48">
        <v>2.9998957719810002E-3</v>
      </c>
      <c r="D58183" s="49">
        <v>3.9004131079565759E-4</v>
      </c>
      <c r="E58183" s="48">
        <v>1.49254356470535E-3</v>
      </c>
      <c r="F58183" s="49">
        <v>1.9405795822461833E-4</v>
      </c>
      <c r="G58183" s="50">
        <v>1169.5953698291601</v>
      </c>
      <c r="H58183" s="51">
        <v>152.06878699237248</v>
      </c>
      <c r="I58183" s="52">
        <v>701.75722189749604</v>
      </c>
      <c r="J58183" s="51">
        <v>91.241272195423477</v>
      </c>
      <c r="K58183" s="53">
        <v>1871.35259172665</v>
      </c>
      <c r="L58183" s="51">
        <v>243.31005918779596</v>
      </c>
    </row>
    <row r="58184" spans="1:12" ht="21.6" customHeight="1" x14ac:dyDescent="0.3">
      <c r="A58184" s="46" t="s">
        <v>58207</v>
      </c>
      <c r="B58184" s="47">
        <v>0.13001828744806401</v>
      </c>
      <c r="C58184" s="48">
        <v>2.8885738609285899E-3</v>
      </c>
      <c r="D58184" s="49">
        <v>3.7556742656517749E-4</v>
      </c>
      <c r="E58184" s="48">
        <v>1.43798028897078E-3</v>
      </c>
      <c r="F58184" s="49">
        <v>1.8696373455605303E-4</v>
      </c>
      <c r="G58184" s="50">
        <v>1132.5921119637801</v>
      </c>
      <c r="H58184" s="51">
        <v>147.25768677471666</v>
      </c>
      <c r="I58184" s="52">
        <v>679.55526717826797</v>
      </c>
      <c r="J58184" s="51">
        <v>88.354612064829979</v>
      </c>
      <c r="K58184" s="53">
        <v>1812.1473791420401</v>
      </c>
      <c r="L58184" s="51">
        <v>235.61229883954664</v>
      </c>
    </row>
    <row r="58185" spans="1:12" ht="21.6" customHeight="1" x14ac:dyDescent="0.3">
      <c r="A58185" s="46" t="s">
        <v>58208</v>
      </c>
      <c r="B58185" s="47">
        <v>0.13001828744806401</v>
      </c>
      <c r="C58185" s="48">
        <v>2.95217625256554E-3</v>
      </c>
      <c r="D58185" s="49">
        <v>3.8383690060341479E-4</v>
      </c>
      <c r="E58185" s="48">
        <v>1.4740644674000099E-3</v>
      </c>
      <c r="F58185" s="49">
        <v>1.9165533763939189E-4</v>
      </c>
      <c r="G58185" s="50">
        <v>1164.15799774057</v>
      </c>
      <c r="H58185" s="51">
        <v>151.36182918519609</v>
      </c>
      <c r="I58185" s="52">
        <v>698.494798644345</v>
      </c>
      <c r="J58185" s="51">
        <v>90.817097511118035</v>
      </c>
      <c r="K58185" s="53">
        <v>1862.6527963849201</v>
      </c>
      <c r="L58185" s="51">
        <v>242.17892669631414</v>
      </c>
    </row>
    <row r="58186" spans="1:12" ht="21.6" customHeight="1" x14ac:dyDescent="0.3">
      <c r="A58186" s="46" t="s">
        <v>58209</v>
      </c>
      <c r="B58186" s="47">
        <v>0.13001828744806401</v>
      </c>
      <c r="C58186" s="48">
        <v>2.8433570449052799E-3</v>
      </c>
      <c r="D58186" s="49">
        <v>3.6968841358197256E-4</v>
      </c>
      <c r="E58186" s="48">
        <v>1.42050452859481E-3</v>
      </c>
      <c r="F58186" s="49">
        <v>1.8469156612011667E-4</v>
      </c>
      <c r="G58186" s="50">
        <v>1127.35447815833</v>
      </c>
      <c r="H58186" s="51">
        <v>146.57669859705194</v>
      </c>
      <c r="I58186" s="52">
        <v>676.412686895001</v>
      </c>
      <c r="J58186" s="51">
        <v>87.946019158231564</v>
      </c>
      <c r="K58186" s="53">
        <v>1803.76716505333</v>
      </c>
      <c r="L58186" s="51">
        <v>234.52271775528351</v>
      </c>
    </row>
    <row r="58187" spans="1:12" ht="21.6" customHeight="1" x14ac:dyDescent="0.3">
      <c r="A58187" s="46" t="s">
        <v>58210</v>
      </c>
      <c r="B58187" s="47">
        <v>0.13001828744806401</v>
      </c>
      <c r="C58187" s="48">
        <v>3.0785683832767799E-3</v>
      </c>
      <c r="D58187" s="49">
        <v>4.0027018898540208E-4</v>
      </c>
      <c r="E58187" s="48">
        <v>1.51756433306473E-3</v>
      </c>
      <c r="F58187" s="49">
        <v>1.9731111567733962E-4</v>
      </c>
      <c r="G58187" s="50">
        <v>1197.46618435304</v>
      </c>
      <c r="H58187" s="51">
        <v>155.69250256654996</v>
      </c>
      <c r="I58187" s="52">
        <v>718.479710611825</v>
      </c>
      <c r="J58187" s="51">
        <v>93.415501539930105</v>
      </c>
      <c r="K58187" s="53">
        <v>1915.9458949648599</v>
      </c>
      <c r="L58187" s="51">
        <v>249.10800410648005</v>
      </c>
    </row>
    <row r="58188" spans="1:12" ht="21.6" customHeight="1" x14ac:dyDescent="0.3">
      <c r="A58188" s="46" t="s">
        <v>58211</v>
      </c>
      <c r="B58188" s="47">
        <v>0.13001828744806401</v>
      </c>
      <c r="C58188" s="48">
        <v>2.9632384911966198E-3</v>
      </c>
      <c r="D58188" s="49">
        <v>3.8527519392556964E-4</v>
      </c>
      <c r="E58188" s="48">
        <v>1.46080069496252E-3</v>
      </c>
      <c r="F58188" s="49">
        <v>1.8993080466196859E-4</v>
      </c>
      <c r="G58188" s="50">
        <v>1159.21616991273</v>
      </c>
      <c r="H58188" s="51">
        <v>150.71930119415714</v>
      </c>
      <c r="I58188" s="52">
        <v>695.52970194763896</v>
      </c>
      <c r="J58188" s="51">
        <v>90.431580716494409</v>
      </c>
      <c r="K58188" s="53">
        <v>1854.74587186037</v>
      </c>
      <c r="L58188" s="51">
        <v>241.15088191065155</v>
      </c>
    </row>
    <row r="58189" spans="1:12" ht="21.6" customHeight="1" x14ac:dyDescent="0.3">
      <c r="A58189" s="46" t="s">
        <v>58212</v>
      </c>
      <c r="B58189" s="47">
        <v>0.13001828744806401</v>
      </c>
      <c r="C58189" s="48">
        <v>3.0293522054107001E-3</v>
      </c>
      <c r="D58189" s="49">
        <v>3.9387118582451507E-4</v>
      </c>
      <c r="E58189" s="48">
        <v>1.49850022356522E-3</v>
      </c>
      <c r="F58189" s="49">
        <v>1.9483243280849096E-4</v>
      </c>
      <c r="G58189" s="50">
        <v>1191.8575995906799</v>
      </c>
      <c r="H58189" s="51">
        <v>154.96328398074061</v>
      </c>
      <c r="I58189" s="52">
        <v>715.11455975441095</v>
      </c>
      <c r="J58189" s="51">
        <v>92.977970388444746</v>
      </c>
      <c r="K58189" s="53">
        <v>1906.9721593450899</v>
      </c>
      <c r="L58189" s="51">
        <v>247.94125436918534</v>
      </c>
    </row>
    <row r="58190" spans="1:12" ht="21.6" customHeight="1" x14ac:dyDescent="0.3">
      <c r="A58190" s="46" t="s">
        <v>58213</v>
      </c>
      <c r="B58190" s="47">
        <v>0.13001828744806401</v>
      </c>
      <c r="C58190" s="48">
        <v>2.91660424743285E-3</v>
      </c>
      <c r="D58190" s="49">
        <v>3.7921188941496872E-4</v>
      </c>
      <c r="E58190" s="48">
        <v>1.44277168608347E-3</v>
      </c>
      <c r="F58190" s="49">
        <v>1.8758670380312857E-4</v>
      </c>
      <c r="G58190" s="50">
        <v>1153.8136467581501</v>
      </c>
      <c r="H58190" s="51">
        <v>150.01687438570013</v>
      </c>
      <c r="I58190" s="52">
        <v>692.288188054893</v>
      </c>
      <c r="J58190" s="51">
        <v>90.010124631420467</v>
      </c>
      <c r="K58190" s="53">
        <v>1846.1018348130401</v>
      </c>
      <c r="L58190" s="51">
        <v>240.0269990171206</v>
      </c>
    </row>
    <row r="58191" spans="1:12" ht="21.6" customHeight="1" x14ac:dyDescent="0.3">
      <c r="A58191" s="46" t="s">
        <v>58214</v>
      </c>
      <c r="B58191" s="47">
        <v>0.13001828744806401</v>
      </c>
      <c r="C58191" s="48">
        <v>2.9941917016330102E-3</v>
      </c>
      <c r="D58191" s="49">
        <v>3.8929967733752864E-4</v>
      </c>
      <c r="E58191" s="48">
        <v>1.48117512314962E-3</v>
      </c>
      <c r="F58191" s="49">
        <v>1.9257985292258891E-4</v>
      </c>
      <c r="G58191" s="50">
        <v>1169.2767137655301</v>
      </c>
      <c r="H58191" s="51">
        <v>152.02735587669434</v>
      </c>
      <c r="I58191" s="52">
        <v>701.566028259321</v>
      </c>
      <c r="J58191" s="51">
        <v>91.216413526016993</v>
      </c>
      <c r="K58191" s="53">
        <v>1870.8427420248499</v>
      </c>
      <c r="L58191" s="51">
        <v>243.24376940271134</v>
      </c>
    </row>
    <row r="58192" spans="1:12" ht="21.6" customHeight="1" x14ac:dyDescent="0.3">
      <c r="A58192" s="46" t="s">
        <v>58215</v>
      </c>
      <c r="B58192" s="47">
        <v>0.13001828744806401</v>
      </c>
      <c r="C58192" s="48">
        <v>2.88273663889953E-3</v>
      </c>
      <c r="D58192" s="49">
        <v>3.7480848095350502E-4</v>
      </c>
      <c r="E58192" s="48">
        <v>1.4263872654405199E-3</v>
      </c>
      <c r="F58192" s="49">
        <v>1.854564294903035E-4</v>
      </c>
      <c r="G58192" s="50">
        <v>1132.26678234106</v>
      </c>
      <c r="H58192" s="51">
        <v>147.21538797431447</v>
      </c>
      <c r="I58192" s="52">
        <v>679.36006940463801</v>
      </c>
      <c r="J58192" s="51">
        <v>88.329232784588939</v>
      </c>
      <c r="K58192" s="53">
        <v>1811.6268517456999</v>
      </c>
      <c r="L58192" s="51">
        <v>235.54462075890342</v>
      </c>
    </row>
    <row r="58193" spans="1:12" ht="21.6" customHeight="1" x14ac:dyDescent="0.3">
      <c r="A58193" s="46" t="s">
        <v>58216</v>
      </c>
      <c r="B58193" s="47">
        <v>0.13001828744806401</v>
      </c>
      <c r="C58193" s="48">
        <v>2.9464857996181698E-3</v>
      </c>
      <c r="D58193" s="49">
        <v>3.8309703765639395E-4</v>
      </c>
      <c r="E58193" s="48">
        <v>1.4626960258442799E-3</v>
      </c>
      <c r="F58193" s="49">
        <v>1.9017723233736246E-4</v>
      </c>
      <c r="G58193" s="50">
        <v>1163.8402372507801</v>
      </c>
      <c r="H58193" s="51">
        <v>151.32051451049495</v>
      </c>
      <c r="I58193" s="52">
        <v>698.30414235046896</v>
      </c>
      <c r="J58193" s="51">
        <v>90.792308706297078</v>
      </c>
      <c r="K58193" s="53">
        <v>1862.14437960125</v>
      </c>
      <c r="L58193" s="51">
        <v>242.11282321679204</v>
      </c>
    </row>
    <row r="58194" spans="1:12" ht="21.6" customHeight="1" x14ac:dyDescent="0.3">
      <c r="A58194" s="46" t="s">
        <v>58217</v>
      </c>
      <c r="B58194" s="47">
        <v>0.13001828744806401</v>
      </c>
      <c r="C58194" s="48">
        <v>2.8375334402768299E-3</v>
      </c>
      <c r="D58194" s="49">
        <v>3.6893123848140685E-4</v>
      </c>
      <c r="E58194" s="48">
        <v>1.4089115050645599E-3</v>
      </c>
      <c r="F58194" s="49">
        <v>1.8318426105436844E-4</v>
      </c>
      <c r="G58194" s="50">
        <v>1127.03004410945</v>
      </c>
      <c r="H58194" s="51">
        <v>146.53451623762675</v>
      </c>
      <c r="I58194" s="52">
        <v>676.21802646567096</v>
      </c>
      <c r="J58194" s="51">
        <v>87.920709742576165</v>
      </c>
      <c r="K58194" s="53">
        <v>1803.24807057512</v>
      </c>
      <c r="L58194" s="51">
        <v>234.4552259802029</v>
      </c>
    </row>
    <row r="58195" spans="1:12" ht="21.6" customHeight="1" x14ac:dyDescent="0.3">
      <c r="A58195" s="46" t="s">
        <v>58218</v>
      </c>
      <c r="B58195" s="47">
        <v>0.13001828744806401</v>
      </c>
      <c r="C58195" s="48">
        <v>3.02580730444403E-3</v>
      </c>
      <c r="D58195" s="49">
        <v>3.9341028387165564E-4</v>
      </c>
      <c r="E58195" s="48">
        <v>1.43246692945382E-3</v>
      </c>
      <c r="F58195" s="49">
        <v>1.862468969935724E-4</v>
      </c>
      <c r="G58195" s="50">
        <v>1194.3404025427999</v>
      </c>
      <c r="H58195" s="51">
        <v>155.28609376864625</v>
      </c>
      <c r="I58195" s="52">
        <v>716.604241525681</v>
      </c>
      <c r="J58195" s="51">
        <v>93.171656261187877</v>
      </c>
      <c r="K58195" s="53">
        <v>1910.9446440684801</v>
      </c>
      <c r="L58195" s="51">
        <v>248.45775002983413</v>
      </c>
    </row>
    <row r="58196" spans="1:12" ht="21.6" customHeight="1" x14ac:dyDescent="0.3">
      <c r="A58196" s="46" t="s">
        <v>58219</v>
      </c>
      <c r="B58196" s="47">
        <v>0.13001828744806401</v>
      </c>
      <c r="C58196" s="48">
        <v>2.9115179680258602E-3</v>
      </c>
      <c r="D58196" s="49">
        <v>3.7855058007698955E-4</v>
      </c>
      <c r="E58196" s="48">
        <v>1.3779280351268899E-3</v>
      </c>
      <c r="F58196" s="49">
        <v>1.7915584335387403E-4</v>
      </c>
      <c r="G58196" s="50">
        <v>1156.14802103533</v>
      </c>
      <c r="H58196" s="51">
        <v>150.32038573148188</v>
      </c>
      <c r="I58196" s="52">
        <v>693.68881262120101</v>
      </c>
      <c r="J58196" s="51">
        <v>90.192231438889522</v>
      </c>
      <c r="K58196" s="53">
        <v>1849.83683365653</v>
      </c>
      <c r="L58196" s="51">
        <v>240.51261717037141</v>
      </c>
    </row>
    <row r="58197" spans="1:12" ht="21.6" customHeight="1" x14ac:dyDescent="0.3">
      <c r="A58197" s="46" t="s">
        <v>58220</v>
      </c>
      <c r="B58197" s="47">
        <v>0.13001828744806401</v>
      </c>
      <c r="C58197" s="48">
        <v>2.9765768535701198E-3</v>
      </c>
      <c r="D58197" s="49">
        <v>3.8700942495873379E-4</v>
      </c>
      <c r="E58197" s="48">
        <v>1.4134028199543E-3</v>
      </c>
      <c r="F58197" s="49">
        <v>1.8376821412472244E-4</v>
      </c>
      <c r="G58197" s="50">
        <v>1188.72820668179</v>
      </c>
      <c r="H58197" s="51">
        <v>154.55640567397461</v>
      </c>
      <c r="I58197" s="52">
        <v>713.23692400907805</v>
      </c>
      <c r="J58197" s="51">
        <v>92.733843404385297</v>
      </c>
      <c r="K58197" s="53">
        <v>1901.96513069087</v>
      </c>
      <c r="L58197" s="51">
        <v>247.29024907835992</v>
      </c>
    </row>
    <row r="58198" spans="1:12" ht="21.6" customHeight="1" x14ac:dyDescent="0.3">
      <c r="A58198" s="46" t="s">
        <v>58221</v>
      </c>
      <c r="B58198" s="47">
        <v>0.13001828744806401</v>
      </c>
      <c r="C58198" s="48">
        <v>2.86487469580785E-3</v>
      </c>
      <c r="D58198" s="49">
        <v>3.7248610170222997E-4</v>
      </c>
      <c r="E58198" s="48">
        <v>1.35989902624784E-3</v>
      </c>
      <c r="F58198" s="49">
        <v>1.7681174249503401E-4</v>
      </c>
      <c r="G58198" s="50">
        <v>1150.7423768004301</v>
      </c>
      <c r="H58198" s="51">
        <v>149.6175531255067</v>
      </c>
      <c r="I58198" s="52">
        <v>690.44542608025802</v>
      </c>
      <c r="J58198" s="51">
        <v>89.770531875304016</v>
      </c>
      <c r="K58198" s="53">
        <v>1841.18780288069</v>
      </c>
      <c r="L58198" s="51">
        <v>239.38808500081072</v>
      </c>
    </row>
    <row r="58199" spans="1:12" ht="21.6" customHeight="1" x14ac:dyDescent="0.3">
      <c r="A58199" s="46" t="s">
        <v>58222</v>
      </c>
      <c r="B58199" s="47">
        <v>0.13001828744806401</v>
      </c>
      <c r="C58199" s="48">
        <v>2.9424924817764001E-3</v>
      </c>
      <c r="D58199" s="49">
        <v>3.8257783330937126E-4</v>
      </c>
      <c r="E58199" s="48">
        <v>1.3977504622262899E-3</v>
      </c>
      <c r="F58199" s="49">
        <v>1.817331213784021E-4</v>
      </c>
      <c r="G58199" s="50">
        <v>1166.21310267431</v>
      </c>
      <c r="H58199" s="51">
        <v>151.62903040920702</v>
      </c>
      <c r="I58199" s="52">
        <v>699.72786160458702</v>
      </c>
      <c r="J58199" s="51">
        <v>90.977418245524348</v>
      </c>
      <c r="K58199" s="53">
        <v>1865.9409642789001</v>
      </c>
      <c r="L58199" s="51">
        <v>242.60644865473137</v>
      </c>
    </row>
    <row r="58200" spans="1:12" ht="21.6" customHeight="1" x14ac:dyDescent="0.3">
      <c r="A58200" s="46" t="s">
        <v>58223</v>
      </c>
      <c r="B58200" s="47">
        <v>0.13001828744806401</v>
      </c>
      <c r="C58200" s="48">
        <v>2.8320375049821901E-3</v>
      </c>
      <c r="D58200" s="49">
        <v>3.6821666638647241E-4</v>
      </c>
      <c r="E58200" s="48">
        <v>1.3450965254300899E-3</v>
      </c>
      <c r="F58200" s="49">
        <v>1.7488714668876157E-4</v>
      </c>
      <c r="G58200" s="50">
        <v>1129.2585587614601</v>
      </c>
      <c r="H58200" s="51">
        <v>146.82426389623402</v>
      </c>
      <c r="I58200" s="52">
        <v>677.55513525687797</v>
      </c>
      <c r="J58200" s="51">
        <v>88.094558337740651</v>
      </c>
      <c r="K58200" s="53">
        <v>1806.8136940183399</v>
      </c>
      <c r="L58200" s="51">
        <v>234.91882223397465</v>
      </c>
    </row>
    <row r="58201" spans="1:12" ht="21.6" customHeight="1" x14ac:dyDescent="0.3">
      <c r="A58201" s="46" t="s">
        <v>58224</v>
      </c>
      <c r="B58201" s="47">
        <v>0.13001828744806401</v>
      </c>
      <c r="C58201" s="48">
        <v>2.89477274474343E-3</v>
      </c>
      <c r="D58201" s="49">
        <v>3.7637339482287253E-4</v>
      </c>
      <c r="E58201" s="48">
        <v>1.3792713649209501E-3</v>
      </c>
      <c r="F58201" s="49">
        <v>1.7933050079317568E-4</v>
      </c>
      <c r="G58201" s="50">
        <v>1160.7731258731501</v>
      </c>
      <c r="H58201" s="51">
        <v>150.92173394176302</v>
      </c>
      <c r="I58201" s="52">
        <v>696.46387552389206</v>
      </c>
      <c r="J58201" s="51">
        <v>90.553040365058067</v>
      </c>
      <c r="K58201" s="53">
        <v>1857.2370013970401</v>
      </c>
      <c r="L58201" s="51">
        <v>241.47477430682108</v>
      </c>
    </row>
    <row r="58202" spans="1:12" ht="21.6" customHeight="1" x14ac:dyDescent="0.3">
      <c r="A58202" s="46" t="s">
        <v>58225</v>
      </c>
      <c r="B58202" s="47">
        <v>0.13001828744806401</v>
      </c>
      <c r="C58202" s="48">
        <v>2.7868255549575701E-3</v>
      </c>
      <c r="D58202" s="49">
        <v>3.6233828607208385E-4</v>
      </c>
      <c r="E58202" s="48">
        <v>1.3276207650541299E-3</v>
      </c>
      <c r="F58202" s="49">
        <v>1.7261497825282653E-4</v>
      </c>
      <c r="G58202" s="50">
        <v>1124.01879522478</v>
      </c>
      <c r="H58202" s="51">
        <v>146.14299881456205</v>
      </c>
      <c r="I58202" s="52">
        <v>674.41127713487106</v>
      </c>
      <c r="J58202" s="51">
        <v>87.685799288737627</v>
      </c>
      <c r="K58202" s="53">
        <v>1798.43007235965</v>
      </c>
      <c r="L58202" s="51">
        <v>233.82879810329968</v>
      </c>
    </row>
    <row r="58203" spans="1:12" ht="21.6" customHeight="1" x14ac:dyDescent="0.3">
      <c r="A58203" s="46" t="s">
        <v>58226</v>
      </c>
      <c r="B58203" s="47">
        <v>0.13001828744806401</v>
      </c>
      <c r="C58203" s="48">
        <v>3.0211045374607401E-3</v>
      </c>
      <c r="D58203" s="49">
        <v>3.9279883816222097E-4</v>
      </c>
      <c r="E58203" s="48">
        <v>1.4224886628635899E-3</v>
      </c>
      <c r="F58203" s="49">
        <v>1.8494953985981045E-4</v>
      </c>
      <c r="G58203" s="50">
        <v>1194.0832570407099</v>
      </c>
      <c r="H58203" s="51">
        <v>155.25266015083952</v>
      </c>
      <c r="I58203" s="52">
        <v>716.44995422443003</v>
      </c>
      <c r="J58203" s="51">
        <v>93.151596090504242</v>
      </c>
      <c r="K58203" s="53">
        <v>1910.5332112651399</v>
      </c>
      <c r="L58203" s="51">
        <v>248.40425624134377</v>
      </c>
    </row>
    <row r="58204" spans="1:12" ht="21.6" customHeight="1" x14ac:dyDescent="0.3">
      <c r="A58204" s="46" t="s">
        <v>58227</v>
      </c>
      <c r="B58204" s="47">
        <v>0.13001828744806401</v>
      </c>
      <c r="C58204" s="48">
        <v>2.90669382415519E-3</v>
      </c>
      <c r="D58204" s="49">
        <v>3.7792335315252194E-4</v>
      </c>
      <c r="E58204" s="48">
        <v>1.3677526492743401E-3</v>
      </c>
      <c r="F58204" s="49">
        <v>1.7783285711120224E-4</v>
      </c>
      <c r="G58204" s="50">
        <v>1155.88483774218</v>
      </c>
      <c r="H58204" s="51">
        <v>150.2861670904216</v>
      </c>
      <c r="I58204" s="52">
        <v>693.53090264530795</v>
      </c>
      <c r="J58204" s="51">
        <v>90.17170025425294</v>
      </c>
      <c r="K58204" s="53">
        <v>1849.4157403874799</v>
      </c>
      <c r="L58204" s="51">
        <v>240.45786734467453</v>
      </c>
    </row>
    <row r="58205" spans="1:12" ht="21.6" customHeight="1" x14ac:dyDescent="0.3">
      <c r="A58205" s="46" t="s">
        <v>58228</v>
      </c>
      <c r="B58205" s="47">
        <v>0.13001828744806401</v>
      </c>
      <c r="C58205" s="48">
        <v>2.9718797552802101E-3</v>
      </c>
      <c r="D58205" s="49">
        <v>3.8639871628310448E-4</v>
      </c>
      <c r="E58205" s="48">
        <v>1.40342455336407E-3</v>
      </c>
      <c r="F58205" s="49">
        <v>1.8247085699096049E-4</v>
      </c>
      <c r="G58205" s="50">
        <v>1188.4714339919301</v>
      </c>
      <c r="H58205" s="51">
        <v>154.52302052857561</v>
      </c>
      <c r="I58205" s="52">
        <v>713.08286039516304</v>
      </c>
      <c r="J58205" s="51">
        <v>92.713812317146008</v>
      </c>
      <c r="K58205" s="53">
        <v>1901.5542943871001</v>
      </c>
      <c r="L58205" s="51">
        <v>247.23683284572161</v>
      </c>
    </row>
    <row r="58206" spans="1:12" ht="21.6" customHeight="1" x14ac:dyDescent="0.3">
      <c r="A58206" s="46" t="s">
        <v>58229</v>
      </c>
      <c r="B58206" s="47">
        <v>0.13001828744806401</v>
      </c>
      <c r="C58206" s="48">
        <v>2.86005622063055E-3</v>
      </c>
      <c r="D58206" s="49">
        <v>3.7185961181156646E-4</v>
      </c>
      <c r="E58206" s="48">
        <v>1.3497236403952899E-3</v>
      </c>
      <c r="F58206" s="49">
        <v>1.7548875625236218E-4</v>
      </c>
      <c r="G58206" s="50">
        <v>1150.4795663195</v>
      </c>
      <c r="H58206" s="51">
        <v>149.58338295685277</v>
      </c>
      <c r="I58206" s="52">
        <v>690.28773979170205</v>
      </c>
      <c r="J58206" s="51">
        <v>89.750029774111937</v>
      </c>
      <c r="K58206" s="53">
        <v>1840.7673061112</v>
      </c>
      <c r="L58206" s="51">
        <v>239.33341273096471</v>
      </c>
    </row>
    <row r="58207" spans="1:12" ht="21.6" customHeight="1" x14ac:dyDescent="0.3">
      <c r="A58207" s="46" t="s">
        <v>58230</v>
      </c>
      <c r="B58207" s="47">
        <v>0.13001828744806401</v>
      </c>
      <c r="C58207" s="48">
        <v>2.93779646759206E-3</v>
      </c>
      <c r="D58207" s="49">
        <v>3.8196726558729151E-4</v>
      </c>
      <c r="E58207" s="48">
        <v>1.3877721956360601E-3</v>
      </c>
      <c r="F58207" s="49">
        <v>1.8043576424464018E-4</v>
      </c>
      <c r="G58207" s="50">
        <v>1165.95640128268</v>
      </c>
      <c r="H58207" s="51">
        <v>151.59565453388174</v>
      </c>
      <c r="I58207" s="52">
        <v>699.57384076961102</v>
      </c>
      <c r="J58207" s="51">
        <v>90.957392720329452</v>
      </c>
      <c r="K58207" s="53">
        <v>1865.5302420522901</v>
      </c>
      <c r="L58207" s="51">
        <v>242.55304725421121</v>
      </c>
    </row>
    <row r="58208" spans="1:12" ht="21.6" customHeight="1" x14ac:dyDescent="0.3">
      <c r="A58208" s="46" t="s">
        <v>58231</v>
      </c>
      <c r="B58208" s="47">
        <v>0.13001828744806401</v>
      </c>
      <c r="C58208" s="48">
        <v>2.8272201139104701E-3</v>
      </c>
      <c r="D58208" s="49">
        <v>3.6759031744935976E-4</v>
      </c>
      <c r="E58208" s="48">
        <v>1.33492113957754E-3</v>
      </c>
      <c r="F58208" s="49">
        <v>1.7356416044608978E-4</v>
      </c>
      <c r="G58208" s="50">
        <v>1128.9958195787599</v>
      </c>
      <c r="H58208" s="51">
        <v>146.79010299765383</v>
      </c>
      <c r="I58208" s="52">
        <v>677.39749174726103</v>
      </c>
      <c r="J58208" s="51">
        <v>88.07406179859295</v>
      </c>
      <c r="K58208" s="53">
        <v>1806.39331132602</v>
      </c>
      <c r="L58208" s="51">
        <v>234.86416479624677</v>
      </c>
    </row>
    <row r="58209" spans="1:12" ht="21.6" customHeight="1" x14ac:dyDescent="0.3">
      <c r="A58209" s="46" t="s">
        <v>58232</v>
      </c>
      <c r="B58209" s="47">
        <v>0.13001828744806401</v>
      </c>
      <c r="C58209" s="48">
        <v>2.8900822252996999E-3</v>
      </c>
      <c r="D58209" s="49">
        <v>3.7576354151755686E-4</v>
      </c>
      <c r="E58209" s="48">
        <v>1.36929309833072E-3</v>
      </c>
      <c r="F58209" s="49">
        <v>1.7803314365941373E-4</v>
      </c>
      <c r="G58209" s="50">
        <v>1160.5167858534201</v>
      </c>
      <c r="H58209" s="51">
        <v>150.88840505139331</v>
      </c>
      <c r="I58209" s="52">
        <v>696.31007151205404</v>
      </c>
      <c r="J58209" s="51">
        <v>90.533043030836254</v>
      </c>
      <c r="K58209" s="53">
        <v>1856.82685736547</v>
      </c>
      <c r="L58209" s="51">
        <v>241.42144808222957</v>
      </c>
    </row>
    <row r="58210" spans="1:12" ht="21.6" customHeight="1" x14ac:dyDescent="0.3">
      <c r="A58210" s="46" t="s">
        <v>58233</v>
      </c>
      <c r="B58210" s="47">
        <v>0.13001828744806401</v>
      </c>
      <c r="C58210" s="48">
        <v>2.7820136586264501E-3</v>
      </c>
      <c r="D58210" s="49">
        <v>3.6171265155173404E-4</v>
      </c>
      <c r="E58210" s="48">
        <v>1.3174453792015801E-3</v>
      </c>
      <c r="F58210" s="49">
        <v>1.7129199201015472E-4</v>
      </c>
      <c r="G58210" s="50">
        <v>1123.75641741398</v>
      </c>
      <c r="H58210" s="51">
        <v>146.10888490093745</v>
      </c>
      <c r="I58210" s="52">
        <v>674.25385044839197</v>
      </c>
      <c r="J58210" s="51">
        <v>87.665330940562995</v>
      </c>
      <c r="K58210" s="53">
        <v>1798.01026786237</v>
      </c>
      <c r="L58210" s="51">
        <v>233.77421584150045</v>
      </c>
    </row>
    <row r="58211" spans="1:12" ht="21.6" customHeight="1" x14ac:dyDescent="0.3">
      <c r="A58211" s="46" t="s">
        <v>58234</v>
      </c>
      <c r="B58211" s="47">
        <v>0.13001828744806401</v>
      </c>
      <c r="C58211" s="48">
        <v>3.04650447067743E-3</v>
      </c>
      <c r="D58211" s="49">
        <v>3.961012939803502E-4</v>
      </c>
      <c r="E58211" s="48">
        <v>1.43054925083418E-3</v>
      </c>
      <c r="F58211" s="49">
        <v>1.8599756370357105E-4</v>
      </c>
      <c r="G58211" s="50">
        <v>1195.7132628338099</v>
      </c>
      <c r="H58211" s="51">
        <v>155.46459071258883</v>
      </c>
      <c r="I58211" s="52">
        <v>717.42795770028602</v>
      </c>
      <c r="J58211" s="51">
        <v>93.278754427553295</v>
      </c>
      <c r="K58211" s="53">
        <v>1913.1412205340901</v>
      </c>
      <c r="L58211" s="51">
        <v>248.74334514014214</v>
      </c>
    </row>
    <row r="58212" spans="1:12" ht="21.6" customHeight="1" x14ac:dyDescent="0.3">
      <c r="A58212" s="46" t="s">
        <v>58235</v>
      </c>
      <c r="B58212" s="47">
        <v>0.13001828744806401</v>
      </c>
      <c r="C58212" s="48">
        <v>2.9319659898441701E-3</v>
      </c>
      <c r="D58212" s="49">
        <v>3.8120919685550686E-4</v>
      </c>
      <c r="E58212" s="48">
        <v>1.3770447934489101E-3</v>
      </c>
      <c r="F58212" s="49">
        <v>1.7904100578350034E-4</v>
      </c>
      <c r="G58212" s="50">
        <v>1157.5128847168601</v>
      </c>
      <c r="H58212" s="51">
        <v>150.49784296995449</v>
      </c>
      <c r="I58212" s="52">
        <v>694.507730830117</v>
      </c>
      <c r="J58212" s="51">
        <v>90.298705781972828</v>
      </c>
      <c r="K58212" s="53">
        <v>1852.02061554698</v>
      </c>
      <c r="L58212" s="51">
        <v>240.79654875192733</v>
      </c>
    </row>
    <row r="58213" spans="1:12" ht="21.6" customHeight="1" x14ac:dyDescent="0.3">
      <c r="A58213" s="46" t="s">
        <v>58236</v>
      </c>
      <c r="B58213" s="47">
        <v>0.13001828744806401</v>
      </c>
      <c r="C58213" s="48">
        <v>2.9973583517179099E-3</v>
      </c>
      <c r="D58213" s="49">
        <v>3.8971139975851454E-4</v>
      </c>
      <c r="E58213" s="48">
        <v>1.4122486061788201E-3</v>
      </c>
      <c r="F58213" s="49">
        <v>1.8361814522628559E-4</v>
      </c>
      <c r="G58213" s="50">
        <v>1190.1147530902399</v>
      </c>
      <c r="H58213" s="51">
        <v>154.73668206346855</v>
      </c>
      <c r="I58213" s="52">
        <v>714.06885185414501</v>
      </c>
      <c r="J58213" s="51">
        <v>92.84200923808126</v>
      </c>
      <c r="K58213" s="53">
        <v>1904.18360494438</v>
      </c>
      <c r="L58213" s="51">
        <v>247.57869130154981</v>
      </c>
    </row>
    <row r="58214" spans="1:12" ht="21.6" customHeight="1" x14ac:dyDescent="0.3">
      <c r="A58214" s="46" t="s">
        <v>58237</v>
      </c>
      <c r="B58214" s="47">
        <v>0.13001828744806401</v>
      </c>
      <c r="C58214" s="48">
        <v>2.8853980993558E-3</v>
      </c>
      <c r="D58214" s="49">
        <v>3.7515451948414E-4</v>
      </c>
      <c r="E58214" s="48">
        <v>1.35973779649779E-3</v>
      </c>
      <c r="F58214" s="49">
        <v>1.7679077967904682E-4</v>
      </c>
      <c r="G58214" s="50">
        <v>1152.1198738266601</v>
      </c>
      <c r="H58214" s="51">
        <v>149.79665292982193</v>
      </c>
      <c r="I58214" s="52">
        <v>691.27192429599802</v>
      </c>
      <c r="J58214" s="51">
        <v>89.877991757893412</v>
      </c>
      <c r="K58214" s="53">
        <v>1843.39179812266</v>
      </c>
      <c r="L58214" s="51">
        <v>239.67464468771533</v>
      </c>
    </row>
    <row r="58215" spans="1:12" ht="21.6" customHeight="1" x14ac:dyDescent="0.3">
      <c r="A58215" s="46" t="s">
        <v>58238</v>
      </c>
      <c r="B58215" s="47">
        <v>0.13001828744806401</v>
      </c>
      <c r="C58215" s="48">
        <v>2.9629167331902701E-3</v>
      </c>
      <c r="D58215" s="49">
        <v>3.8523335950061132E-4</v>
      </c>
      <c r="E58215" s="48">
        <v>1.3962615879978199E-3</v>
      </c>
      <c r="F58215" s="49">
        <v>1.8153954050099087E-4</v>
      </c>
      <c r="G58215" s="50">
        <v>1167.5666378128001</v>
      </c>
      <c r="H58215" s="51">
        <v>151.80501472991429</v>
      </c>
      <c r="I58215" s="52">
        <v>700.53998268768396</v>
      </c>
      <c r="J58215" s="51">
        <v>91.08300883794908</v>
      </c>
      <c r="K58215" s="53">
        <v>1868.10662050049</v>
      </c>
      <c r="L58215" s="51">
        <v>242.88802356786337</v>
      </c>
    </row>
    <row r="58216" spans="1:12" ht="21.6" customHeight="1" x14ac:dyDescent="0.3">
      <c r="A58216" s="46" t="s">
        <v>58239</v>
      </c>
      <c r="B58216" s="47">
        <v>0.13001828744806401</v>
      </c>
      <c r="C58216" s="48">
        <v>2.8522289240613201E-3</v>
      </c>
      <c r="D58216" s="49">
        <v>3.7084192011628704E-4</v>
      </c>
      <c r="E58216" s="48">
        <v>1.34461880587606E-3</v>
      </c>
      <c r="F58216" s="49">
        <v>1.7482503441046616E-4</v>
      </c>
      <c r="G58216" s="50">
        <v>1130.60474011304</v>
      </c>
      <c r="H58216" s="51">
        <v>146.99929209016094</v>
      </c>
      <c r="I58216" s="52">
        <v>678.36284406782795</v>
      </c>
      <c r="J58216" s="51">
        <v>88.199575254097084</v>
      </c>
      <c r="K58216" s="53">
        <v>1808.9675841808701</v>
      </c>
      <c r="L58216" s="51">
        <v>235.19886734425802</v>
      </c>
    </row>
    <row r="58217" spans="1:12" ht="21.6" customHeight="1" x14ac:dyDescent="0.3">
      <c r="A58217" s="46" t="s">
        <v>58240</v>
      </c>
      <c r="B58217" s="47">
        <v>0.13001828744806401</v>
      </c>
      <c r="C58217" s="48">
        <v>2.9152787402142101E-3</v>
      </c>
      <c r="D58217" s="49">
        <v>3.7903954923640111E-4</v>
      </c>
      <c r="E58217" s="48">
        <v>1.3785225274167E-3</v>
      </c>
      <c r="F58217" s="49">
        <v>1.792331382232962E-4</v>
      </c>
      <c r="G58217" s="50">
        <v>1162.13992714903</v>
      </c>
      <c r="H58217" s="51">
        <v>151.09944310293474</v>
      </c>
      <c r="I58217" s="52">
        <v>697.28395628942405</v>
      </c>
      <c r="J58217" s="51">
        <v>90.659665861761638</v>
      </c>
      <c r="K58217" s="53">
        <v>1859.4238834384601</v>
      </c>
      <c r="L58217" s="51">
        <v>241.7591089646964</v>
      </c>
    </row>
    <row r="58218" spans="1:12" ht="21.6" customHeight="1" x14ac:dyDescent="0.3">
      <c r="A58218" s="46" t="s">
        <v>58241</v>
      </c>
      <c r="B58218" s="47">
        <v>0.13001828744806401</v>
      </c>
      <c r="C58218" s="48">
        <v>2.80709004255936E-3</v>
      </c>
      <c r="D58218" s="49">
        <v>3.6497304004608113E-4</v>
      </c>
      <c r="E58218" s="48">
        <v>1.32784290135606E-3</v>
      </c>
      <c r="F58218" s="49">
        <v>1.7264386003438352E-4</v>
      </c>
      <c r="G58218" s="50">
        <v>1125.37722224701</v>
      </c>
      <c r="H58218" s="51">
        <v>146.31961916961555</v>
      </c>
      <c r="I58218" s="52">
        <v>675.22633334820898</v>
      </c>
      <c r="J58218" s="51">
        <v>87.79177150176973</v>
      </c>
      <c r="K58218" s="53">
        <v>1800.6035555952201</v>
      </c>
      <c r="L58218" s="51">
        <v>234.11139067138527</v>
      </c>
    </row>
    <row r="58219" spans="1:12" ht="21.6" customHeight="1" x14ac:dyDescent="0.3">
      <c r="A58219" s="46" t="s">
        <v>58242</v>
      </c>
      <c r="B58219" s="47">
        <v>0.13001828744806401</v>
      </c>
      <c r="C58219" s="48">
        <v>3.0412258553515802E-3</v>
      </c>
      <c r="D58219" s="49">
        <v>3.9541497745558611E-4</v>
      </c>
      <c r="E58219" s="48">
        <v>1.4201715123320501E-3</v>
      </c>
      <c r="F58219" s="49">
        <v>1.8464826791594026E-4</v>
      </c>
      <c r="G58219" s="50">
        <v>1195.4171379757099</v>
      </c>
      <c r="H58219" s="51">
        <v>155.42608906566784</v>
      </c>
      <c r="I58219" s="52">
        <v>717.25028278542902</v>
      </c>
      <c r="J58219" s="51">
        <v>93.255653439401115</v>
      </c>
      <c r="K58219" s="53">
        <v>1912.66742076114</v>
      </c>
      <c r="L58219" s="51">
        <v>248.68174250506894</v>
      </c>
    </row>
    <row r="58220" spans="1:12" ht="21.6" customHeight="1" x14ac:dyDescent="0.3">
      <c r="A58220" s="46" t="s">
        <v>58243</v>
      </c>
      <c r="B58220" s="47">
        <v>0.13001828744806401</v>
      </c>
      <c r="C58220" s="48">
        <v>2.9265612488785799E-3</v>
      </c>
      <c r="D58220" s="49">
        <v>3.8050648169106043E-4</v>
      </c>
      <c r="E58220" s="48">
        <v>1.3664620441726501E-3</v>
      </c>
      <c r="F58220" s="49">
        <v>1.7766505484610875E-4</v>
      </c>
      <c r="G58220" s="50">
        <v>1157.21048476853</v>
      </c>
      <c r="H58220" s="51">
        <v>150.45852544654824</v>
      </c>
      <c r="I58220" s="52">
        <v>694.32629086112001</v>
      </c>
      <c r="J58220" s="51">
        <v>90.275115267929209</v>
      </c>
      <c r="K58220" s="53">
        <v>1851.53677562965</v>
      </c>
      <c r="L58220" s="51">
        <v>240.73364071447745</v>
      </c>
    </row>
    <row r="58221" spans="1:12" ht="21.6" customHeight="1" x14ac:dyDescent="0.3">
      <c r="A58221" s="46" t="s">
        <v>58244</v>
      </c>
      <c r="B58221" s="47">
        <v>0.13001828744806401</v>
      </c>
      <c r="C58221" s="48">
        <v>2.99209240589907E-3</v>
      </c>
      <c r="D58221" s="49">
        <v>3.8902673050135472E-4</v>
      </c>
      <c r="E58221" s="48">
        <v>1.40187086767668E-3</v>
      </c>
      <c r="F58221" s="49">
        <v>1.822688494386535E-4</v>
      </c>
      <c r="G58221" s="50">
        <v>1189.8194969983399</v>
      </c>
      <c r="H58221" s="51">
        <v>154.69829337204109</v>
      </c>
      <c r="I58221" s="52">
        <v>713.89169819900599</v>
      </c>
      <c r="J58221" s="51">
        <v>92.81897602322492</v>
      </c>
      <c r="K58221" s="53">
        <v>1903.71119519735</v>
      </c>
      <c r="L58221" s="51">
        <v>247.517269395266</v>
      </c>
    </row>
    <row r="58222" spans="1:12" ht="21.6" customHeight="1" x14ac:dyDescent="0.3">
      <c r="A58222" s="46" t="s">
        <v>58245</v>
      </c>
      <c r="B58222" s="47">
        <v>0.13001828744806401</v>
      </c>
      <c r="C58222" s="48">
        <v>2.8800060278972202E-3</v>
      </c>
      <c r="D58222" s="49">
        <v>3.7445345158729784E-4</v>
      </c>
      <c r="E58222" s="48">
        <v>1.34915504722153E-3</v>
      </c>
      <c r="F58222" s="49">
        <v>1.7541482874165526E-4</v>
      </c>
      <c r="G58222" s="50">
        <v>1151.81834264453</v>
      </c>
      <c r="H58222" s="51">
        <v>149.75744836190918</v>
      </c>
      <c r="I58222" s="52">
        <v>691.09100558671798</v>
      </c>
      <c r="J58222" s="51">
        <v>89.854469017145504</v>
      </c>
      <c r="K58222" s="53">
        <v>1842.9093482312501</v>
      </c>
      <c r="L58222" s="51">
        <v>239.61191737905469</v>
      </c>
    </row>
    <row r="58223" spans="1:12" ht="21.6" customHeight="1" x14ac:dyDescent="0.3">
      <c r="A58223" s="46" t="s">
        <v>58246</v>
      </c>
      <c r="B58223" s="47">
        <v>0.13001828744806401</v>
      </c>
      <c r="C58223" s="48">
        <v>2.95765321034306E-3</v>
      </c>
      <c r="D58223" s="49">
        <v>3.8454900527407331E-4</v>
      </c>
      <c r="E58223" s="48">
        <v>1.38588384949568E-3</v>
      </c>
      <c r="F58223" s="49">
        <v>1.8019024471335881E-4</v>
      </c>
      <c r="G58223" s="50">
        <v>1167.27154786753</v>
      </c>
      <c r="H58223" s="51">
        <v>151.76664764058714</v>
      </c>
      <c r="I58223" s="52">
        <v>700.36292872052002</v>
      </c>
      <c r="J58223" s="51">
        <v>91.059988584352539</v>
      </c>
      <c r="K58223" s="53">
        <v>1867.6344765880499</v>
      </c>
      <c r="L58223" s="51">
        <v>242.82663622493968</v>
      </c>
    </row>
    <row r="58224" spans="1:12" ht="21.6" customHeight="1" x14ac:dyDescent="0.3">
      <c r="A58224" s="46" t="s">
        <v>58247</v>
      </c>
      <c r="B58224" s="47">
        <v>0.13001828744806401</v>
      </c>
      <c r="C58224" s="48">
        <v>2.8468392755743701E-3</v>
      </c>
      <c r="D58224" s="49">
        <v>3.7014116725006676E-4</v>
      </c>
      <c r="E58224" s="48">
        <v>1.3340360565998E-3</v>
      </c>
      <c r="F58224" s="49">
        <v>1.7344908347307459E-4</v>
      </c>
      <c r="G58224" s="50">
        <v>1130.3033750775401</v>
      </c>
      <c r="H58224" s="51">
        <v>146.96010912434852</v>
      </c>
      <c r="I58224" s="52">
        <v>678.18202504652402</v>
      </c>
      <c r="J58224" s="51">
        <v>88.176065474609103</v>
      </c>
      <c r="K58224" s="53">
        <v>1808.4854001240601</v>
      </c>
      <c r="L58224" s="51">
        <v>235.13617459895761</v>
      </c>
    </row>
    <row r="58225" spans="1:12" ht="21.6" customHeight="1" x14ac:dyDescent="0.3">
      <c r="A58225" s="46" t="s">
        <v>58248</v>
      </c>
      <c r="B58225" s="47">
        <v>0.13001828744806401</v>
      </c>
      <c r="C58225" s="48">
        <v>2.9100274980902599E-3</v>
      </c>
      <c r="D58225" s="49">
        <v>3.7835679172846994E-4</v>
      </c>
      <c r="E58225" s="48">
        <v>1.3681447889145599E-3</v>
      </c>
      <c r="F58225" s="49">
        <v>1.7788384243566411E-4</v>
      </c>
      <c r="G58225" s="50">
        <v>1161.8456793104999</v>
      </c>
      <c r="H58225" s="51">
        <v>151.06118550288377</v>
      </c>
      <c r="I58225" s="52">
        <v>697.10740758630197</v>
      </c>
      <c r="J58225" s="51">
        <v>90.636711301730529</v>
      </c>
      <c r="K58225" s="53">
        <v>1858.9530868968</v>
      </c>
      <c r="L58225" s="51">
        <v>241.69789680461429</v>
      </c>
    </row>
    <row r="58226" spans="1:12" ht="21.6" customHeight="1" x14ac:dyDescent="0.3">
      <c r="A58226" s="46" t="s">
        <v>58249</v>
      </c>
      <c r="B58226" s="47">
        <v>0.13001828744806401</v>
      </c>
      <c r="C58226" s="48">
        <v>2.8017126747956799E-3</v>
      </c>
      <c r="D58226" s="49">
        <v>3.6427388389846898E-4</v>
      </c>
      <c r="E58226" s="48">
        <v>1.3172601520797999E-3</v>
      </c>
      <c r="F58226" s="49">
        <v>1.7126790909699195E-4</v>
      </c>
      <c r="G58226" s="50">
        <v>1125.0766993182399</v>
      </c>
      <c r="H58226" s="51">
        <v>146.28054569307801</v>
      </c>
      <c r="I58226" s="52">
        <v>675.04601959094805</v>
      </c>
      <c r="J58226" s="51">
        <v>87.768327415847338</v>
      </c>
      <c r="K58226" s="53">
        <v>1800.1227189091901</v>
      </c>
      <c r="L58226" s="51">
        <v>234.04887310892536</v>
      </c>
    </row>
    <row r="58227" spans="1:12" ht="21.6" customHeight="1" x14ac:dyDescent="0.3">
      <c r="A58227" s="46" t="s">
        <v>58250</v>
      </c>
      <c r="B58227" s="47">
        <v>0.13001828744806401</v>
      </c>
      <c r="C58227" s="48">
        <v>2.99164431729195E-3</v>
      </c>
      <c r="D58227" s="49">
        <v>3.8896847078803199E-4</v>
      </c>
      <c r="E58227" s="48">
        <v>1.3424899235623101E-3</v>
      </c>
      <c r="F58227" s="49">
        <v>1.7454824077785391E-4</v>
      </c>
      <c r="G58227" s="50">
        <v>1192.4630326854401</v>
      </c>
      <c r="H58227" s="51">
        <v>155.04200135488571</v>
      </c>
      <c r="I58227" s="52">
        <v>715.47781961126805</v>
      </c>
      <c r="J58227" s="51">
        <v>93.025200812931942</v>
      </c>
      <c r="K58227" s="53">
        <v>1907.9408522967101</v>
      </c>
      <c r="L58227" s="51">
        <v>248.06720216781764</v>
      </c>
    </row>
    <row r="58228" spans="1:12" ht="21.6" customHeight="1" x14ac:dyDescent="0.3">
      <c r="A58228" s="46" t="s">
        <v>58251</v>
      </c>
      <c r="B58228" s="47">
        <v>0.13001828744806401</v>
      </c>
      <c r="C58228" s="48">
        <v>2.8779682377312399E-3</v>
      </c>
      <c r="D58228" s="49">
        <v>3.7418850159973859E-4</v>
      </c>
      <c r="E58228" s="48">
        <v>1.29081132383999E-3</v>
      </c>
      <c r="F58228" s="49">
        <v>1.6782907774424386E-4</v>
      </c>
      <c r="G58228" s="50">
        <v>1154.31076800909</v>
      </c>
      <c r="H58228" s="51">
        <v>150.08150923940138</v>
      </c>
      <c r="I58228" s="52">
        <v>692.58646080545304</v>
      </c>
      <c r="J58228" s="51">
        <v>90.048905543640714</v>
      </c>
      <c r="K58228" s="53">
        <v>1846.8972288145401</v>
      </c>
      <c r="L58228" s="51">
        <v>240.13041478304211</v>
      </c>
    </row>
    <row r="58229" spans="1:12" ht="21.6" customHeight="1" x14ac:dyDescent="0.3">
      <c r="A58229" s="46" t="s">
        <v>58252</v>
      </c>
      <c r="B58229" s="47">
        <v>0.13001828744806401</v>
      </c>
      <c r="C58229" s="48">
        <v>2.9425081764633699E-3</v>
      </c>
      <c r="D58229" s="49">
        <v>3.8257987390569312E-4</v>
      </c>
      <c r="E58229" s="48">
        <v>1.32418927890695E-3</v>
      </c>
      <c r="F58229" s="49">
        <v>1.7216882230056843E-4</v>
      </c>
      <c r="G58229" s="50">
        <v>1186.86224387469</v>
      </c>
      <c r="H58229" s="51">
        <v>154.3137963853537</v>
      </c>
      <c r="I58229" s="52">
        <v>712.11734632481796</v>
      </c>
      <c r="J58229" s="51">
        <v>92.588277831212736</v>
      </c>
      <c r="K58229" s="53">
        <v>1898.9795901995101</v>
      </c>
      <c r="L58229" s="51">
        <v>246.90207421656643</v>
      </c>
    </row>
    <row r="58230" spans="1:12" ht="21.6" customHeight="1" x14ac:dyDescent="0.3">
      <c r="A58230" s="46" t="s">
        <v>58253</v>
      </c>
      <c r="B58230" s="47">
        <v>0.13001828744806401</v>
      </c>
      <c r="C58230" s="48">
        <v>2.8314145023609801E-3</v>
      </c>
      <c r="D58230" s="49">
        <v>3.6813566465258705E-4</v>
      </c>
      <c r="E58230" s="48">
        <v>1.2735043268888701E-3</v>
      </c>
      <c r="F58230" s="49">
        <v>1.6557885163979039E-4</v>
      </c>
      <c r="G58230" s="50">
        <v>1148.9159253673699</v>
      </c>
      <c r="H58230" s="51">
        <v>149.38008103807317</v>
      </c>
      <c r="I58230" s="52">
        <v>689.34955522042503</v>
      </c>
      <c r="J58230" s="51">
        <v>89.628048622844304</v>
      </c>
      <c r="K58230" s="53">
        <v>1838.2654805878001</v>
      </c>
      <c r="L58230" s="51">
        <v>239.00812966091746</v>
      </c>
    </row>
    <row r="58231" spans="1:12" ht="21.6" customHeight="1" x14ac:dyDescent="0.3">
      <c r="A58231" s="46" t="s">
        <v>58254</v>
      </c>
      <c r="B58231" s="47">
        <v>0.13001828744806401</v>
      </c>
      <c r="C58231" s="48">
        <v>2.90906757738726E-3</v>
      </c>
      <c r="D58231" s="49">
        <v>3.7823198448257996E-4</v>
      </c>
      <c r="E58231" s="48">
        <v>1.3097292322205099E-3</v>
      </c>
      <c r="F58231" s="49">
        <v>1.7028875179397844E-4</v>
      </c>
      <c r="G58231" s="50">
        <v>1164.3761005142301</v>
      </c>
      <c r="H58231" s="51">
        <v>151.39018653431503</v>
      </c>
      <c r="I58231" s="52">
        <v>698.62566030853895</v>
      </c>
      <c r="J58231" s="51">
        <v>90.834111920589137</v>
      </c>
      <c r="K58231" s="53">
        <v>1863.0017608227699</v>
      </c>
      <c r="L58231" s="51">
        <v>242.22429845490416</v>
      </c>
    </row>
    <row r="58232" spans="1:12" ht="21.6" customHeight="1" x14ac:dyDescent="0.3">
      <c r="A58232" s="46" t="s">
        <v>58255</v>
      </c>
      <c r="B58232" s="47">
        <v>0.13001828744806401</v>
      </c>
      <c r="C58232" s="48">
        <v>2.7992035939797201E-3</v>
      </c>
      <c r="D58232" s="49">
        <v>3.6394765750770913E-4</v>
      </c>
      <c r="E58232" s="48">
        <v>1.2598293996593599E-3</v>
      </c>
      <c r="F58232" s="49">
        <v>1.6380086102043257E-4</v>
      </c>
      <c r="G58232" s="50">
        <v>1127.4601940892601</v>
      </c>
      <c r="H58232" s="51">
        <v>146.59044360134746</v>
      </c>
      <c r="I58232" s="52">
        <v>676.47611645356005</v>
      </c>
      <c r="J58232" s="51">
        <v>87.954266160808999</v>
      </c>
      <c r="K58232" s="53">
        <v>1803.9363105428199</v>
      </c>
      <c r="L58232" s="51">
        <v>234.54470976215646</v>
      </c>
    </row>
    <row r="58233" spans="1:12" ht="21.6" customHeight="1" x14ac:dyDescent="0.3">
      <c r="A58233" s="46" t="s">
        <v>58256</v>
      </c>
      <c r="B58233" s="47">
        <v>0.13001828744806401</v>
      </c>
      <c r="C58233" s="48">
        <v>2.8614392563475E-3</v>
      </c>
      <c r="D58233" s="49">
        <v>3.7203943174696376E-4</v>
      </c>
      <c r="E58233" s="48">
        <v>1.29199017163939E-3</v>
      </c>
      <c r="F58233" s="49">
        <v>1.6798234951628376E-4</v>
      </c>
      <c r="G58233" s="50">
        <v>1158.94718072004</v>
      </c>
      <c r="H58233" s="51">
        <v>150.68432767998155</v>
      </c>
      <c r="I58233" s="52">
        <v>695.36830843202597</v>
      </c>
      <c r="J58233" s="51">
        <v>90.410596607989191</v>
      </c>
      <c r="K58233" s="53">
        <v>1854.3154891520701</v>
      </c>
      <c r="L58233" s="51">
        <v>241.09492428797074</v>
      </c>
    </row>
    <row r="58234" spans="1:12" ht="21.6" customHeight="1" x14ac:dyDescent="0.3">
      <c r="A58234" s="46" t="s">
        <v>58257</v>
      </c>
      <c r="B58234" s="47">
        <v>0.13001828744806401</v>
      </c>
      <c r="C58234" s="48">
        <v>2.7540784332238202E-3</v>
      </c>
      <c r="D58234" s="49">
        <v>3.5808056138540842E-4</v>
      </c>
      <c r="E58234" s="48">
        <v>1.2430534951393499E-3</v>
      </c>
      <c r="F58234" s="49">
        <v>1.6161968664434864E-4</v>
      </c>
      <c r="G58234" s="50">
        <v>1122.23090068189</v>
      </c>
      <c r="H58234" s="51">
        <v>145.91053982795776</v>
      </c>
      <c r="I58234" s="52">
        <v>673.33854040913798</v>
      </c>
      <c r="J58234" s="51">
        <v>87.546323896775164</v>
      </c>
      <c r="K58234" s="53">
        <v>1795.5694410910301</v>
      </c>
      <c r="L58234" s="51">
        <v>233.45686372473293</v>
      </c>
    </row>
    <row r="58235" spans="1:12" ht="21.6" customHeight="1" x14ac:dyDescent="0.3">
      <c r="A58235" s="46" t="s">
        <v>58258</v>
      </c>
      <c r="B58235" s="47">
        <v>0.13001828744806401</v>
      </c>
      <c r="C58235" s="48">
        <v>2.9873078974841198E-3</v>
      </c>
      <c r="D58235" s="49">
        <v>3.8840465691096206E-4</v>
      </c>
      <c r="E58235" s="48">
        <v>1.3333812132021101E-3</v>
      </c>
      <c r="F58235" s="49">
        <v>1.7336394185596028E-4</v>
      </c>
      <c r="G58235" s="50">
        <v>1192.2257584077599</v>
      </c>
      <c r="H58235" s="51">
        <v>155.01115135964625</v>
      </c>
      <c r="I58235" s="52">
        <v>715.33545504465701</v>
      </c>
      <c r="J58235" s="51">
        <v>93.006690815787891</v>
      </c>
      <c r="K58235" s="53">
        <v>1907.5612134524099</v>
      </c>
      <c r="L58235" s="51">
        <v>248.01784217543414</v>
      </c>
    </row>
    <row r="58236" spans="1:12" ht="21.6" customHeight="1" x14ac:dyDescent="0.3">
      <c r="A58236" s="46" t="s">
        <v>58259</v>
      </c>
      <c r="B58236" s="47">
        <v>0.13001828744806401</v>
      </c>
      <c r="C58236" s="48">
        <v>2.8735169884296502E-3</v>
      </c>
      <c r="D58236" s="49">
        <v>3.736097577885415E-4</v>
      </c>
      <c r="E58236" s="48">
        <v>1.2815226721792901E-3</v>
      </c>
      <c r="F58236" s="49">
        <v>1.6662138316261805E-4</v>
      </c>
      <c r="G58236" s="50">
        <v>1154.0678209038499</v>
      </c>
      <c r="H58236" s="51">
        <v>150.04992167283763</v>
      </c>
      <c r="I58236" s="52">
        <v>692.44069254230999</v>
      </c>
      <c r="J58236" s="51">
        <v>90.029953003702573</v>
      </c>
      <c r="K58236" s="53">
        <v>1846.5085134461599</v>
      </c>
      <c r="L58236" s="51">
        <v>240.07987467654021</v>
      </c>
    </row>
    <row r="58237" spans="1:12" ht="21.6" customHeight="1" x14ac:dyDescent="0.3">
      <c r="A58237" s="46" t="s">
        <v>58260</v>
      </c>
      <c r="B58237" s="47">
        <v>0.13001828744806401</v>
      </c>
      <c r="C58237" s="48">
        <v>2.9381768689127601E-3</v>
      </c>
      <c r="D58237" s="49">
        <v>3.8201672471555194E-4</v>
      </c>
      <c r="E58237" s="48">
        <v>1.31508056854675E-3</v>
      </c>
      <c r="F58237" s="49">
        <v>1.7098452337867479E-4</v>
      </c>
      <c r="G58237" s="50">
        <v>1186.62532015179</v>
      </c>
      <c r="H58237" s="51">
        <v>154.28299196864643</v>
      </c>
      <c r="I58237" s="52">
        <v>711.97519209107497</v>
      </c>
      <c r="J58237" s="51">
        <v>92.56979518118797</v>
      </c>
      <c r="K58237" s="53">
        <v>1898.6005122428601</v>
      </c>
      <c r="L58237" s="51">
        <v>246.8527871498344</v>
      </c>
    </row>
    <row r="58238" spans="1:12" ht="21.6" customHeight="1" x14ac:dyDescent="0.3">
      <c r="A58238" s="46" t="s">
        <v>58261</v>
      </c>
      <c r="B58238" s="47">
        <v>0.13001828744806401</v>
      </c>
      <c r="C58238" s="48">
        <v>2.8269683653166099E-3</v>
      </c>
      <c r="D58238" s="49">
        <v>3.6755758552831861E-4</v>
      </c>
      <c r="E58238" s="48">
        <v>1.26421567522818E-3</v>
      </c>
      <c r="F58238" s="49">
        <v>1.6437115705816583E-4</v>
      </c>
      <c r="G58238" s="50">
        <v>1148.67332881691</v>
      </c>
      <c r="H58238" s="51">
        <v>149.34853905004155</v>
      </c>
      <c r="I58238" s="52">
        <v>689.20399729015003</v>
      </c>
      <c r="J58238" s="51">
        <v>89.609123430025463</v>
      </c>
      <c r="K58238" s="53">
        <v>1837.8773261070601</v>
      </c>
      <c r="L58238" s="51">
        <v>238.95766248006703</v>
      </c>
    </row>
    <row r="58239" spans="1:12" ht="21.6" customHeight="1" x14ac:dyDescent="0.3">
      <c r="A58239" s="46" t="s">
        <v>58262</v>
      </c>
      <c r="B58239" s="47">
        <v>0.13001828744806401</v>
      </c>
      <c r="C58239" s="48">
        <v>2.90473724752695E-3</v>
      </c>
      <c r="D58239" s="49">
        <v>3.7766896241005725E-4</v>
      </c>
      <c r="E58239" s="48">
        <v>1.3006205218602999E-3</v>
      </c>
      <c r="F58239" s="49">
        <v>1.691044528720835E-4</v>
      </c>
      <c r="G58239" s="50">
        <v>1164.1392438329401</v>
      </c>
      <c r="H58239" s="51">
        <v>151.3593908342431</v>
      </c>
      <c r="I58239" s="52">
        <v>698.48354629976802</v>
      </c>
      <c r="J58239" s="51">
        <v>90.815634500546366</v>
      </c>
      <c r="K58239" s="53">
        <v>1862.62279013271</v>
      </c>
      <c r="L58239" s="51">
        <v>242.17502533478947</v>
      </c>
    </row>
    <row r="58240" spans="1:12" ht="21.6" customHeight="1" x14ac:dyDescent="0.3">
      <c r="A58240" s="46" t="s">
        <v>58263</v>
      </c>
      <c r="B58240" s="47">
        <v>0.13001828744806401</v>
      </c>
      <c r="C58240" s="48">
        <v>2.7947584346256602E-3</v>
      </c>
      <c r="D58240" s="49">
        <v>3.6336970550106051E-4</v>
      </c>
      <c r="E58240" s="48">
        <v>1.25054074799867E-3</v>
      </c>
      <c r="F58240" s="49">
        <v>1.6259316643880807E-4</v>
      </c>
      <c r="G58240" s="50">
        <v>1127.21766458042</v>
      </c>
      <c r="H58240" s="51">
        <v>146.55891032995245</v>
      </c>
      <c r="I58240" s="52">
        <v>676.33059874825699</v>
      </c>
      <c r="J58240" s="51">
        <v>87.935346197972123</v>
      </c>
      <c r="K58240" s="53">
        <v>1803.5482633286799</v>
      </c>
      <c r="L58240" s="51">
        <v>234.49425652792456</v>
      </c>
    </row>
    <row r="58241" spans="1:12" ht="21.6" customHeight="1" x14ac:dyDescent="0.3">
      <c r="A58241" s="46" t="s">
        <v>58264</v>
      </c>
      <c r="B58241" s="47">
        <v>0.13001828744806401</v>
      </c>
      <c r="C58241" s="48">
        <v>2.8571138818667499E-3</v>
      </c>
      <c r="D58241" s="49">
        <v>3.714770539644051E-4</v>
      </c>
      <c r="E58241" s="48">
        <v>1.28288146127919E-3</v>
      </c>
      <c r="F58241" s="49">
        <v>1.6679805059439013E-4</v>
      </c>
      <c r="G58241" s="50">
        <v>1158.71066383621</v>
      </c>
      <c r="H58241" s="51">
        <v>150.65357615979343</v>
      </c>
      <c r="I58241" s="52">
        <v>695.22639830172898</v>
      </c>
      <c r="J58241" s="51">
        <v>90.392145695876437</v>
      </c>
      <c r="K58241" s="53">
        <v>1853.9370621379401</v>
      </c>
      <c r="L58241" s="51">
        <v>241.04572185566985</v>
      </c>
    </row>
    <row r="58242" spans="1:12" ht="21.6" customHeight="1" x14ac:dyDescent="0.3">
      <c r="A58242" s="46" t="s">
        <v>58265</v>
      </c>
      <c r="B58242" s="47">
        <v>0.13001828744806401</v>
      </c>
      <c r="C58242" s="48">
        <v>2.7496382292493101E-3</v>
      </c>
      <c r="D58242" s="49">
        <v>3.5750325366872254E-4</v>
      </c>
      <c r="E58242" s="48">
        <v>1.23376484347866E-3</v>
      </c>
      <c r="F58242" s="49">
        <v>1.6041199206272413E-4</v>
      </c>
      <c r="G58242" s="50">
        <v>1121.9887109705101</v>
      </c>
      <c r="H58242" s="51">
        <v>145.8790507364466</v>
      </c>
      <c r="I58242" s="52">
        <v>673.19322658230794</v>
      </c>
      <c r="J58242" s="51">
        <v>87.527430441868205</v>
      </c>
      <c r="K58242" s="53">
        <v>1795.18193755282</v>
      </c>
      <c r="L58242" s="51">
        <v>233.40648117831481</v>
      </c>
    </row>
    <row r="58243" spans="1:12" ht="21.6" customHeight="1" x14ac:dyDescent="0.3">
      <c r="A58243" s="46" t="s">
        <v>58266</v>
      </c>
      <c r="B58243" s="47">
        <v>0.13001828744806401</v>
      </c>
      <c r="C58243" s="48">
        <v>3.1352848985131102E-3</v>
      </c>
      <c r="D58243" s="49">
        <v>4.0764437316645176E-4</v>
      </c>
      <c r="E58243" s="48">
        <v>1.5798834938026301E-3</v>
      </c>
      <c r="F58243" s="49">
        <v>2.0541374623168202E-4</v>
      </c>
      <c r="G58243" s="50">
        <v>1200.5571940152399</v>
      </c>
      <c r="H58243" s="51">
        <v>156.09439034931461</v>
      </c>
      <c r="I58243" s="52">
        <v>720.33431640914898</v>
      </c>
      <c r="J58243" s="51">
        <v>93.656634209589427</v>
      </c>
      <c r="K58243" s="53">
        <v>1920.8915104243899</v>
      </c>
      <c r="L58243" s="51">
        <v>249.75102455890402</v>
      </c>
    </row>
    <row r="58244" spans="1:12" ht="21.6" customHeight="1" x14ac:dyDescent="0.3">
      <c r="A58244" s="46" t="s">
        <v>58267</v>
      </c>
      <c r="B58244" s="47">
        <v>0.13001828744806401</v>
      </c>
      <c r="C58244" s="48">
        <v>3.0187870167534998E-3</v>
      </c>
      <c r="D58244" s="49">
        <v>3.9249751808874016E-4</v>
      </c>
      <c r="E58244" s="48">
        <v>1.52057802883533E-3</v>
      </c>
      <c r="F58244" s="49">
        <v>1.977029512403225E-4</v>
      </c>
      <c r="G58244" s="50">
        <v>1162.2395293239699</v>
      </c>
      <c r="H58244" s="51">
        <v>151.11239320714654</v>
      </c>
      <c r="I58244" s="52">
        <v>697.34371759438602</v>
      </c>
      <c r="J58244" s="51">
        <v>90.667435924288455</v>
      </c>
      <c r="K58244" s="53">
        <v>1859.5832469183599</v>
      </c>
      <c r="L58244" s="51">
        <v>241.77982913143501</v>
      </c>
    </row>
    <row r="58245" spans="1:12" ht="21.6" customHeight="1" x14ac:dyDescent="0.3">
      <c r="A58245" s="46" t="s">
        <v>58268</v>
      </c>
      <c r="B58245" s="47">
        <v>0.13001828744806401</v>
      </c>
      <c r="C58245" s="48">
        <v>3.0859245110706002E-3</v>
      </c>
      <c r="D58245" s="49">
        <v>4.0122662012340371E-4</v>
      </c>
      <c r="E58245" s="48">
        <v>1.5595068886922799E-3</v>
      </c>
      <c r="F58245" s="49">
        <v>2.0276441493122883E-4</v>
      </c>
      <c r="G58245" s="50">
        <v>1194.9433685320701</v>
      </c>
      <c r="H58245" s="51">
        <v>155.36449037396056</v>
      </c>
      <c r="I58245" s="52">
        <v>716.96602111924301</v>
      </c>
      <c r="J58245" s="51">
        <v>93.218694224376478</v>
      </c>
      <c r="K58245" s="53">
        <v>1911.90938965131</v>
      </c>
      <c r="L58245" s="51">
        <v>248.58318459833703</v>
      </c>
    </row>
    <row r="58246" spans="1:12" ht="21.6" customHeight="1" x14ac:dyDescent="0.3">
      <c r="A58246" s="46" t="s">
        <v>58269</v>
      </c>
      <c r="B58246" s="47">
        <v>0.13001828744806401</v>
      </c>
      <c r="C58246" s="48">
        <v>2.9719890783579902E-3</v>
      </c>
      <c r="D58246" s="49">
        <v>3.8641293028245604E-4</v>
      </c>
      <c r="E58246" s="48">
        <v>1.5013077873132299E-3</v>
      </c>
      <c r="F58246" s="49">
        <v>1.9519746743890847E-4</v>
      </c>
      <c r="G58246" s="50">
        <v>1156.8308157607401</v>
      </c>
      <c r="H58246" s="51">
        <v>150.40916153235827</v>
      </c>
      <c r="I58246" s="52">
        <v>694.09848945644501</v>
      </c>
      <c r="J58246" s="51">
        <v>90.245496919415089</v>
      </c>
      <c r="K58246" s="53">
        <v>1850.9293052171799</v>
      </c>
      <c r="L58246" s="51">
        <v>240.65465845177334</v>
      </c>
    </row>
    <row r="58247" spans="1:12" ht="21.6" customHeight="1" x14ac:dyDescent="0.3">
      <c r="A58247" s="46" t="s">
        <v>58270</v>
      </c>
      <c r="B58247" s="47">
        <v>0.13001828744806401</v>
      </c>
      <c r="C58247" s="48">
        <v>3.0494327209176098E-3</v>
      </c>
      <c r="D58247" s="49">
        <v>3.9648202006179774E-4</v>
      </c>
      <c r="E58247" s="48">
        <v>1.5419307809069801E-3</v>
      </c>
      <c r="F58247" s="49">
        <v>2.0047919949698156E-4</v>
      </c>
      <c r="G58247" s="50">
        <v>1172.28791261116</v>
      </c>
      <c r="H58247" s="51">
        <v>152.41886679376876</v>
      </c>
      <c r="I58247" s="52">
        <v>703.37274756670001</v>
      </c>
      <c r="J58247" s="51">
        <v>91.451320076261766</v>
      </c>
      <c r="K58247" s="53">
        <v>1875.6606601778601</v>
      </c>
      <c r="L58247" s="51">
        <v>243.87018687003052</v>
      </c>
    </row>
    <row r="58248" spans="1:12" ht="21.6" customHeight="1" x14ac:dyDescent="0.3">
      <c r="A58248" s="46" t="s">
        <v>58271</v>
      </c>
      <c r="B58248" s="47">
        <v>0.13001828744806401</v>
      </c>
      <c r="C58248" s="48">
        <v>2.9368552796632998E-3</v>
      </c>
      <c r="D58248" s="49">
        <v>3.8184489394462736E-4</v>
      </c>
      <c r="E58248" s="48">
        <v>1.4846859879405301E-3</v>
      </c>
      <c r="F58248" s="49">
        <v>1.9303632955016474E-4</v>
      </c>
      <c r="G58248" s="50">
        <v>1135.2128390223299</v>
      </c>
      <c r="H58248" s="51">
        <v>147.59842921873812</v>
      </c>
      <c r="I58248" s="52">
        <v>681.12770341340104</v>
      </c>
      <c r="J58248" s="51">
        <v>88.559057531243269</v>
      </c>
      <c r="K58248" s="53">
        <v>1816.34054243573</v>
      </c>
      <c r="L58248" s="51">
        <v>236.15748674998139</v>
      </c>
    </row>
    <row r="58249" spans="1:12" ht="21.6" customHeight="1" x14ac:dyDescent="0.3">
      <c r="A58249" s="46" t="s">
        <v>58272</v>
      </c>
      <c r="B58249" s="47">
        <v>0.13001828744806401</v>
      </c>
      <c r="C58249" s="48">
        <v>3.0015870346240801E-3</v>
      </c>
      <c r="D58249" s="49">
        <v>3.9026120586813573E-4</v>
      </c>
      <c r="E58249" s="48">
        <v>1.52217946398362E-3</v>
      </c>
      <c r="F58249" s="49">
        <v>1.979111670957623E-4</v>
      </c>
      <c r="G58249" s="50">
        <v>1166.8463561953499</v>
      </c>
      <c r="H58249" s="51">
        <v>151.7113649475331</v>
      </c>
      <c r="I58249" s="52">
        <v>700.10781371721396</v>
      </c>
      <c r="J58249" s="51">
        <v>91.026818968520374</v>
      </c>
      <c r="K58249" s="53">
        <v>1866.95416991257</v>
      </c>
      <c r="L58249" s="51">
        <v>242.73818391605346</v>
      </c>
    </row>
    <row r="58250" spans="1:12" ht="21.6" customHeight="1" x14ac:dyDescent="0.3">
      <c r="A58250" s="46" t="s">
        <v>58273</v>
      </c>
      <c r="B58250" s="47">
        <v>0.13001828744806401</v>
      </c>
      <c r="C58250" s="48">
        <v>2.8914934096361698E-3</v>
      </c>
      <c r="D58250" s="49">
        <v>3.7594702128825822E-4</v>
      </c>
      <c r="E58250" s="48">
        <v>1.46600708409803E-3</v>
      </c>
      <c r="F58250" s="49">
        <v>1.9060773046115584E-4</v>
      </c>
      <c r="G58250" s="50">
        <v>1129.97010034449</v>
      </c>
      <c r="H58250" s="51">
        <v>146.91677731430764</v>
      </c>
      <c r="I58250" s="52">
        <v>677.98206020669602</v>
      </c>
      <c r="J58250" s="51">
        <v>88.150066388584847</v>
      </c>
      <c r="K58250" s="53">
        <v>1807.95216055119</v>
      </c>
      <c r="L58250" s="51">
        <v>235.06684370289247</v>
      </c>
    </row>
    <row r="58251" spans="1:12" ht="21.6" customHeight="1" x14ac:dyDescent="0.3">
      <c r="A58251" s="46" t="s">
        <v>58274</v>
      </c>
      <c r="B58251" s="47">
        <v>0.13001828744806401</v>
      </c>
      <c r="C58251" s="48">
        <v>3.12913051310664E-3</v>
      </c>
      <c r="D58251" s="49">
        <v>4.0684419051560715E-4</v>
      </c>
      <c r="E58251" s="48">
        <v>1.5685150522469001E-3</v>
      </c>
      <c r="F58251" s="49">
        <v>2.0393564092965259E-4</v>
      </c>
      <c r="G58251" s="50">
        <v>1200.20783588675</v>
      </c>
      <c r="H58251" s="51">
        <v>156.0489674037423</v>
      </c>
      <c r="I58251" s="52">
        <v>720.12470153205504</v>
      </c>
      <c r="J58251" s="51">
        <v>93.629380442246031</v>
      </c>
      <c r="K58251" s="53">
        <v>1920.33253741881</v>
      </c>
      <c r="L58251" s="51">
        <v>249.67834784598833</v>
      </c>
    </row>
    <row r="58252" spans="1:12" ht="21.6" customHeight="1" x14ac:dyDescent="0.3">
      <c r="A58252" s="46" t="s">
        <v>58275</v>
      </c>
      <c r="B58252" s="47">
        <v>0.13001828744806401</v>
      </c>
      <c r="C58252" s="48">
        <v>3.0124884461322399E-3</v>
      </c>
      <c r="D58252" s="49">
        <v>3.9167858872319326E-4</v>
      </c>
      <c r="E58252" s="48">
        <v>1.50898500530507E-3</v>
      </c>
      <c r="F58252" s="49">
        <v>1.96195646174573E-4</v>
      </c>
      <c r="G58252" s="50">
        <v>1161.88305629504</v>
      </c>
      <c r="H58252" s="51">
        <v>151.06604519440364</v>
      </c>
      <c r="I58252" s="52">
        <v>697.12983377702801</v>
      </c>
      <c r="J58252" s="51">
        <v>90.639627116642714</v>
      </c>
      <c r="K58252" s="53">
        <v>1859.0128900720699</v>
      </c>
      <c r="L58252" s="51">
        <v>241.70567231104636</v>
      </c>
    </row>
    <row r="58253" spans="1:12" ht="21.6" customHeight="1" x14ac:dyDescent="0.3">
      <c r="A58253" s="46" t="s">
        <v>58276</v>
      </c>
      <c r="B58253" s="47">
        <v>0.13001828744806401</v>
      </c>
      <c r="C58253" s="48">
        <v>3.07978963268286E-3</v>
      </c>
      <c r="D58253" s="49">
        <v>4.0042897374172759E-4</v>
      </c>
      <c r="E58253" s="48">
        <v>1.5481384471365499E-3</v>
      </c>
      <c r="F58253" s="49">
        <v>2.0128630962919941E-4</v>
      </c>
      <c r="G58253" s="50">
        <v>1194.5953480277201</v>
      </c>
      <c r="H58253" s="51">
        <v>155.31924134398818</v>
      </c>
      <c r="I58253" s="52">
        <v>716.75720881663301</v>
      </c>
      <c r="J58253" s="51">
        <v>93.191544806393026</v>
      </c>
      <c r="K58253" s="53">
        <v>1911.3525568443499</v>
      </c>
      <c r="L58253" s="51">
        <v>248.51078615038119</v>
      </c>
    </row>
    <row r="58254" spans="1:12" ht="21.6" customHeight="1" x14ac:dyDescent="0.3">
      <c r="A58254" s="46" t="s">
        <v>58277</v>
      </c>
      <c r="B58254" s="47">
        <v>0.13001828744806401</v>
      </c>
      <c r="C58254" s="48">
        <v>2.9657100147554602E-3</v>
      </c>
      <c r="D58254" s="49">
        <v>3.8559653718607756E-4</v>
      </c>
      <c r="E58254" s="48">
        <v>1.4897147637829701E-3</v>
      </c>
      <c r="F58254" s="49">
        <v>1.93690162373159E-4</v>
      </c>
      <c r="G58254" s="50">
        <v>1156.4756803559501</v>
      </c>
      <c r="H58254" s="51">
        <v>150.3629874352153</v>
      </c>
      <c r="I58254" s="52">
        <v>693.88540821357196</v>
      </c>
      <c r="J58254" s="51">
        <v>90.217792461129434</v>
      </c>
      <c r="K58254" s="53">
        <v>1850.36108856952</v>
      </c>
      <c r="L58254" s="51">
        <v>240.58077989634472</v>
      </c>
    </row>
    <row r="58255" spans="1:12" ht="21.6" customHeight="1" x14ac:dyDescent="0.3">
      <c r="A58255" s="46" t="s">
        <v>58278</v>
      </c>
      <c r="B58255" s="47">
        <v>0.13001828744806401</v>
      </c>
      <c r="C58255" s="48">
        <v>3.0433015731369901E-3</v>
      </c>
      <c r="D58255" s="49">
        <v>3.9568485872727059E-4</v>
      </c>
      <c r="E58255" s="48">
        <v>1.5305623393512501E-3</v>
      </c>
      <c r="F58255" s="49">
        <v>1.9900109419495213E-4</v>
      </c>
      <c r="G58255" s="50">
        <v>1171.94014791987</v>
      </c>
      <c r="H58255" s="51">
        <v>152.37365102417232</v>
      </c>
      <c r="I58255" s="52">
        <v>703.16408875192599</v>
      </c>
      <c r="J58255" s="51">
        <v>91.424190614503914</v>
      </c>
      <c r="K58255" s="53">
        <v>1875.1042366718</v>
      </c>
      <c r="L58255" s="51">
        <v>243.79784163867623</v>
      </c>
    </row>
    <row r="58256" spans="1:12" ht="21.6" customHeight="1" x14ac:dyDescent="0.3">
      <c r="A58256" s="46" t="s">
        <v>58279</v>
      </c>
      <c r="B58256" s="47">
        <v>0.13001828744806401</v>
      </c>
      <c r="C58256" s="48">
        <v>2.9305799466678799E-3</v>
      </c>
      <c r="D58256" s="49">
        <v>3.8102898589539652E-4</v>
      </c>
      <c r="E58256" s="48">
        <v>1.47309296441027E-3</v>
      </c>
      <c r="F58256" s="49">
        <v>1.9152902448441522E-4</v>
      </c>
      <c r="G58256" s="50">
        <v>1134.8579594306</v>
      </c>
      <c r="H58256" s="51">
        <v>147.55228838197112</v>
      </c>
      <c r="I58256" s="52">
        <v>680.91477565836396</v>
      </c>
      <c r="J58256" s="51">
        <v>88.531373029183186</v>
      </c>
      <c r="K58256" s="53">
        <v>1815.77273508897</v>
      </c>
      <c r="L58256" s="51">
        <v>236.08366141115431</v>
      </c>
    </row>
    <row r="58257" spans="1:12" ht="21.6" customHeight="1" x14ac:dyDescent="0.3">
      <c r="A58257" s="46" t="s">
        <v>58280</v>
      </c>
      <c r="B58257" s="47">
        <v>0.13001828744806401</v>
      </c>
      <c r="C58257" s="48">
        <v>2.9954747952586299E-3</v>
      </c>
      <c r="D58257" s="49">
        <v>3.8946650297336726E-4</v>
      </c>
      <c r="E58257" s="48">
        <v>1.51081102242789E-3</v>
      </c>
      <c r="F58257" s="49">
        <v>1.964330617937329E-4</v>
      </c>
      <c r="G58257" s="50">
        <v>1166.4998880810999</v>
      </c>
      <c r="H58257" s="51">
        <v>151.66631775666295</v>
      </c>
      <c r="I58257" s="52">
        <v>699.89993284866398</v>
      </c>
      <c r="J58257" s="51">
        <v>90.999790653998289</v>
      </c>
      <c r="K58257" s="53">
        <v>1866.3998209297699</v>
      </c>
      <c r="L58257" s="51">
        <v>242.66610841066125</v>
      </c>
    </row>
    <row r="58258" spans="1:12" ht="21.6" customHeight="1" x14ac:dyDescent="0.3">
      <c r="A58258" s="46" t="s">
        <v>58281</v>
      </c>
      <c r="B58258" s="47">
        <v>0.13001828744806401</v>
      </c>
      <c r="C58258" s="48">
        <v>2.8852369850559298E-3</v>
      </c>
      <c r="D58258" s="49">
        <v>3.7513357167878747E-4</v>
      </c>
      <c r="E58258" s="48">
        <v>1.45441406056778E-3</v>
      </c>
      <c r="F58258" s="49">
        <v>1.8910042539540761E-4</v>
      </c>
      <c r="G58258" s="50">
        <v>1129.6165173298</v>
      </c>
      <c r="H58258" s="51">
        <v>146.87080505626693</v>
      </c>
      <c r="I58258" s="52">
        <v>677.76991039788197</v>
      </c>
      <c r="J58258" s="51">
        <v>88.122483033760403</v>
      </c>
      <c r="K58258" s="53">
        <v>1807.38642772768</v>
      </c>
      <c r="L58258" s="51">
        <v>234.99328809002733</v>
      </c>
    </row>
    <row r="58259" spans="1:12" ht="21.6" customHeight="1" x14ac:dyDescent="0.3">
      <c r="A58259" s="46" t="s">
        <v>58282</v>
      </c>
      <c r="B58259" s="47">
        <v>0.13001828744806401</v>
      </c>
      <c r="C58259" s="48">
        <v>3.0804288334669401E-3</v>
      </c>
      <c r="D58259" s="49">
        <v>4.0051208153300913E-4</v>
      </c>
      <c r="E58259" s="48">
        <v>1.4834176486359901E-3</v>
      </c>
      <c r="F58259" s="49">
        <v>1.9287142224588537E-4</v>
      </c>
      <c r="G58259" s="50">
        <v>1197.30231592676</v>
      </c>
      <c r="H58259" s="51">
        <v>155.67119667439823</v>
      </c>
      <c r="I58259" s="52">
        <v>718.381389556057</v>
      </c>
      <c r="J58259" s="51">
        <v>93.40271800463907</v>
      </c>
      <c r="K58259" s="53">
        <v>1915.68370548282</v>
      </c>
      <c r="L58259" s="51">
        <v>249.0739146790373</v>
      </c>
    </row>
    <row r="58260" spans="1:12" ht="21.6" customHeight="1" x14ac:dyDescent="0.3">
      <c r="A58260" s="46" t="s">
        <v>58283</v>
      </c>
      <c r="B58260" s="47">
        <v>0.13001828744806401</v>
      </c>
      <c r="C58260" s="48">
        <v>2.9648011183292799E-3</v>
      </c>
      <c r="D58260" s="49">
        <v>3.8547836402927799E-4</v>
      </c>
      <c r="E58260" s="48">
        <v>1.4261123454694499E-3</v>
      </c>
      <c r="F58260" s="49">
        <v>1.8542068486647971E-4</v>
      </c>
      <c r="G58260" s="50">
        <v>1159.0338675678599</v>
      </c>
      <c r="H58260" s="51">
        <v>150.69559855547936</v>
      </c>
      <c r="I58260" s="52">
        <v>695.42032054071797</v>
      </c>
      <c r="J58260" s="51">
        <v>90.417359133287889</v>
      </c>
      <c r="K58260" s="53">
        <v>1854.45418810858</v>
      </c>
      <c r="L58260" s="51">
        <v>241.11295768876727</v>
      </c>
    </row>
    <row r="58261" spans="1:12" ht="21.6" customHeight="1" x14ac:dyDescent="0.3">
      <c r="A58261" s="46" t="s">
        <v>58284</v>
      </c>
      <c r="B58261" s="47">
        <v>0.13001828744806401</v>
      </c>
      <c r="C58261" s="48">
        <v>3.0310381963321699E-3</v>
      </c>
      <c r="D58261" s="49">
        <v>3.9409039547677756E-4</v>
      </c>
      <c r="E58261" s="48">
        <v>1.4630410435256299E-3</v>
      </c>
      <c r="F58261" s="49">
        <v>1.9022209094543088E-4</v>
      </c>
      <c r="G58261" s="50">
        <v>1191.6848573294101</v>
      </c>
      <c r="H58261" s="51">
        <v>154.9408243277604</v>
      </c>
      <c r="I58261" s="52">
        <v>715.01091439765105</v>
      </c>
      <c r="J58261" s="51">
        <v>92.964494596656891</v>
      </c>
      <c r="K58261" s="53">
        <v>1906.69577172707</v>
      </c>
      <c r="L58261" s="51">
        <v>247.90531892441729</v>
      </c>
    </row>
    <row r="58262" spans="1:12" ht="21.6" customHeight="1" x14ac:dyDescent="0.3">
      <c r="A58262" s="46" t="s">
        <v>58285</v>
      </c>
      <c r="B58262" s="47">
        <v>0.13001828744806401</v>
      </c>
      <c r="C58262" s="48">
        <v>2.9179788420241001E-3</v>
      </c>
      <c r="D58262" s="49">
        <v>3.7939061184965841E-4</v>
      </c>
      <c r="E58262" s="48">
        <v>1.40684210394735E-3</v>
      </c>
      <c r="F58262" s="49">
        <v>1.8291520106506571E-4</v>
      </c>
      <c r="G58262" s="50">
        <v>1153.6220109087801</v>
      </c>
      <c r="H58262" s="51">
        <v>149.9919582207514</v>
      </c>
      <c r="I58262" s="52">
        <v>692.173206545271</v>
      </c>
      <c r="J58262" s="51">
        <v>89.995174932451235</v>
      </c>
      <c r="K58262" s="53">
        <v>1845.7952174540501</v>
      </c>
      <c r="L58262" s="51">
        <v>239.98713315320265</v>
      </c>
    </row>
    <row r="58263" spans="1:12" ht="21.6" customHeight="1" x14ac:dyDescent="0.3">
      <c r="A58263" s="46" t="s">
        <v>58286</v>
      </c>
      <c r="B58263" s="47">
        <v>0.13001828744806401</v>
      </c>
      <c r="C58263" s="48">
        <v>2.9955610576599899E-3</v>
      </c>
      <c r="D58263" s="49">
        <v>3.8947771866306325E-4</v>
      </c>
      <c r="E58263" s="48">
        <v>1.44713767842793E-3</v>
      </c>
      <c r="F58263" s="49">
        <v>1.8815436265076662E-4</v>
      </c>
      <c r="G58263" s="50">
        <v>1169.0915771090499</v>
      </c>
      <c r="H58263" s="51">
        <v>152.00328472567494</v>
      </c>
      <c r="I58263" s="52">
        <v>701.45494626543496</v>
      </c>
      <c r="J58263" s="51">
        <v>91.201970835405618</v>
      </c>
      <c r="K58263" s="53">
        <v>1870.5465233744901</v>
      </c>
      <c r="L58263" s="51">
        <v>243.20525556108055</v>
      </c>
    </row>
    <row r="58264" spans="1:12" ht="21.6" customHeight="1" x14ac:dyDescent="0.3">
      <c r="A58264" s="46" t="s">
        <v>58287</v>
      </c>
      <c r="B58264" s="47">
        <v>0.13001828744806401</v>
      </c>
      <c r="C58264" s="48">
        <v>2.8838150974826999E-3</v>
      </c>
      <c r="D58264" s="49">
        <v>3.749487002915724E-4</v>
      </c>
      <c r="E58264" s="48">
        <v>1.39180222439984E-3</v>
      </c>
      <c r="F58264" s="49">
        <v>1.8095974168287328E-4</v>
      </c>
      <c r="G58264" s="50">
        <v>1132.06355357898</v>
      </c>
      <c r="H58264" s="51">
        <v>147.18896451870864</v>
      </c>
      <c r="I58264" s="52">
        <v>679.238132147388</v>
      </c>
      <c r="J58264" s="51">
        <v>88.313378711225184</v>
      </c>
      <c r="K58264" s="53">
        <v>1811.3016857263599</v>
      </c>
      <c r="L58264" s="51">
        <v>235.50234322993384</v>
      </c>
    </row>
    <row r="58265" spans="1:12" ht="21.6" customHeight="1" x14ac:dyDescent="0.3">
      <c r="A58265" s="46" t="s">
        <v>58288</v>
      </c>
      <c r="B58265" s="47">
        <v>0.13001828744806401</v>
      </c>
      <c r="C58265" s="48">
        <v>2.9476860499335999E-3</v>
      </c>
      <c r="D58265" s="49">
        <v>3.8325309214691516E-4</v>
      </c>
      <c r="E58265" s="48">
        <v>1.4273863615045599E-3</v>
      </c>
      <c r="F58265" s="49">
        <v>1.8558633024954609E-4</v>
      </c>
      <c r="G58265" s="50">
        <v>1163.6464990669001</v>
      </c>
      <c r="H58265" s="51">
        <v>151.29532500361356</v>
      </c>
      <c r="I58265" s="52">
        <v>698.18789944014304</v>
      </c>
      <c r="J58265" s="51">
        <v>90.777195002168526</v>
      </c>
      <c r="K58265" s="53">
        <v>1861.8343985070401</v>
      </c>
      <c r="L58265" s="51">
        <v>242.07252000578208</v>
      </c>
    </row>
    <row r="58266" spans="1:12" ht="21.6" customHeight="1" x14ac:dyDescent="0.3">
      <c r="A58266" s="46" t="s">
        <v>58289</v>
      </c>
      <c r="B58266" s="47">
        <v>0.13001828744806401</v>
      </c>
      <c r="C58266" s="48">
        <v>2.83842963639295E-3</v>
      </c>
      <c r="D58266" s="49">
        <v>3.6904776036564242E-4</v>
      </c>
      <c r="E58266" s="48">
        <v>1.3731233205573499E-3</v>
      </c>
      <c r="F58266" s="49">
        <v>1.7853114259386567E-4</v>
      </c>
      <c r="G58266" s="50">
        <v>1126.81776825613</v>
      </c>
      <c r="H58266" s="51">
        <v>146.50691649471148</v>
      </c>
      <c r="I58266" s="52">
        <v>676.09066095368098</v>
      </c>
      <c r="J58266" s="51">
        <v>87.904149896827278</v>
      </c>
      <c r="K58266" s="53">
        <v>1802.90842920981</v>
      </c>
      <c r="L58266" s="51">
        <v>234.41106639153875</v>
      </c>
    </row>
    <row r="58267" spans="1:12" ht="21.6" customHeight="1" x14ac:dyDescent="0.3">
      <c r="A58267" s="46" t="s">
        <v>58290</v>
      </c>
      <c r="B58267" s="47">
        <v>0.13001828744806401</v>
      </c>
      <c r="C58267" s="48">
        <v>3.07521462979642E-3</v>
      </c>
      <c r="D58267" s="49">
        <v>3.9983413970136268E-4</v>
      </c>
      <c r="E58267" s="48">
        <v>1.47343938204576E-3</v>
      </c>
      <c r="F58267" s="49">
        <v>1.9157406511212345E-4</v>
      </c>
      <c r="G58267" s="50">
        <v>1197.0111643663499</v>
      </c>
      <c r="H58267" s="51">
        <v>155.63334164712589</v>
      </c>
      <c r="I58267" s="52">
        <v>718.20669861981196</v>
      </c>
      <c r="J58267" s="51">
        <v>93.380004988275786</v>
      </c>
      <c r="K58267" s="53">
        <v>1915.2178629861601</v>
      </c>
      <c r="L58267" s="51">
        <v>249.01334663540166</v>
      </c>
    </row>
    <row r="58268" spans="1:12" ht="21.6" customHeight="1" x14ac:dyDescent="0.3">
      <c r="A58268" s="46" t="s">
        <v>58291</v>
      </c>
      <c r="B58268" s="47">
        <v>0.13001828744806401</v>
      </c>
      <c r="C58268" s="48">
        <v>2.95945390592802E-3</v>
      </c>
      <c r="D58268" s="49">
        <v>3.8478312863024511E-4</v>
      </c>
      <c r="E58268" s="48">
        <v>1.4159369596169001E-3</v>
      </c>
      <c r="F58268" s="49">
        <v>1.8409769862380793E-4</v>
      </c>
      <c r="G58268" s="50">
        <v>1158.7362129426499</v>
      </c>
      <c r="H58268" s="51">
        <v>150.65689801085855</v>
      </c>
      <c r="I58268" s="52">
        <v>695.24172776558999</v>
      </c>
      <c r="J58268" s="51">
        <v>90.394138806515144</v>
      </c>
      <c r="K58268" s="53">
        <v>1853.9779407082401</v>
      </c>
      <c r="L58268" s="51">
        <v>241.0510368173737</v>
      </c>
    </row>
    <row r="58269" spans="1:12" ht="21.6" customHeight="1" x14ac:dyDescent="0.3">
      <c r="A58269" s="46" t="s">
        <v>58292</v>
      </c>
      <c r="B58269" s="47">
        <v>0.13001828744806401</v>
      </c>
      <c r="C58269" s="48">
        <v>3.0258366621686698E-3</v>
      </c>
      <c r="D58269" s="49">
        <v>3.9341410091273669E-4</v>
      </c>
      <c r="E58269" s="48">
        <v>1.4530627769354001E-3</v>
      </c>
      <c r="F58269" s="49">
        <v>1.8892473381166896E-4</v>
      </c>
      <c r="G58269" s="50">
        <v>1191.3945745352</v>
      </c>
      <c r="H58269" s="51">
        <v>154.90308225598156</v>
      </c>
      <c r="I58269" s="52">
        <v>714.83674472112295</v>
      </c>
      <c r="J58269" s="51">
        <v>92.941849353589319</v>
      </c>
      <c r="K58269" s="53">
        <v>1906.2313192563199</v>
      </c>
      <c r="L58269" s="51">
        <v>247.84493160957089</v>
      </c>
    </row>
    <row r="58270" spans="1:12" ht="21.6" customHeight="1" x14ac:dyDescent="0.3">
      <c r="A58270" s="46" t="s">
        <v>58293</v>
      </c>
      <c r="B58270" s="47">
        <v>0.13001828744806401</v>
      </c>
      <c r="C58270" s="48">
        <v>2.9126442991298501E-3</v>
      </c>
      <c r="D58270" s="49">
        <v>3.786970237182298E-4</v>
      </c>
      <c r="E58270" s="48">
        <v>1.3966667180948E-3</v>
      </c>
      <c r="F58270" s="49">
        <v>1.8159221482239387E-4</v>
      </c>
      <c r="G58270" s="50">
        <v>1153.3252250497601</v>
      </c>
      <c r="H58270" s="51">
        <v>149.95337063162282</v>
      </c>
      <c r="I58270" s="52">
        <v>691.99513502985997</v>
      </c>
      <c r="J58270" s="51">
        <v>89.972022378974202</v>
      </c>
      <c r="K58270" s="53">
        <v>1845.3203600796201</v>
      </c>
      <c r="L58270" s="51">
        <v>239.92539301059702</v>
      </c>
    </row>
    <row r="58271" spans="1:12" ht="21.6" customHeight="1" x14ac:dyDescent="0.3">
      <c r="A58271" s="46" t="s">
        <v>58294</v>
      </c>
      <c r="B58271" s="47">
        <v>0.13001828744806401</v>
      </c>
      <c r="C58271" s="48">
        <v>2.99036194646811E-3</v>
      </c>
      <c r="D58271" s="49">
        <v>3.8880173912964294E-4</v>
      </c>
      <c r="E58271" s="48">
        <v>1.4371594118376999E-3</v>
      </c>
      <c r="F58271" s="49">
        <v>1.8685700551700468E-4</v>
      </c>
      <c r="G58271" s="50">
        <v>1168.80146046147</v>
      </c>
      <c r="H58271" s="51">
        <v>151.96556425599644</v>
      </c>
      <c r="I58271" s="52">
        <v>701.28087627688205</v>
      </c>
      <c r="J58271" s="51">
        <v>91.179338553597873</v>
      </c>
      <c r="K58271" s="53">
        <v>1870.08233673835</v>
      </c>
      <c r="L58271" s="51">
        <v>243.14490280959433</v>
      </c>
    </row>
    <row r="58272" spans="1:12" ht="21.6" customHeight="1" x14ac:dyDescent="0.3">
      <c r="A58272" s="46" t="s">
        <v>58295</v>
      </c>
      <c r="B58272" s="47">
        <v>0.13001828744806401</v>
      </c>
      <c r="C58272" s="48">
        <v>2.8784829775600801E-3</v>
      </c>
      <c r="D58272" s="49">
        <v>3.7425542719076571E-4</v>
      </c>
      <c r="E58272" s="48">
        <v>1.3816268385472899E-3</v>
      </c>
      <c r="F58272" s="49">
        <v>1.7963675544020147E-4</v>
      </c>
      <c r="G58272" s="50">
        <v>1131.7669338665801</v>
      </c>
      <c r="H58272" s="51">
        <v>147.15039853167906</v>
      </c>
      <c r="I58272" s="52">
        <v>679.06016031995296</v>
      </c>
      <c r="J58272" s="51">
        <v>88.290239119008078</v>
      </c>
      <c r="K58272" s="53">
        <v>1810.8270941865401</v>
      </c>
      <c r="L58272" s="51">
        <v>235.44063765068714</v>
      </c>
    </row>
    <row r="58273" spans="1:12" ht="21.6" customHeight="1" x14ac:dyDescent="0.3">
      <c r="A58273" s="46" t="s">
        <v>58296</v>
      </c>
      <c r="B58273" s="47">
        <v>0.13001828744806401</v>
      </c>
      <c r="C58273" s="48">
        <v>2.9424992194649799E-3</v>
      </c>
      <c r="D58273" s="49">
        <v>3.8257870933210175E-4</v>
      </c>
      <c r="E58273" s="48">
        <v>1.4174080949143301E-3</v>
      </c>
      <c r="F58273" s="49">
        <v>1.8428897311578417E-4</v>
      </c>
      <c r="G58273" s="50">
        <v>1163.35722452605</v>
      </c>
      <c r="H58273" s="51">
        <v>151.25771402320993</v>
      </c>
      <c r="I58273" s="52">
        <v>698.014334715632</v>
      </c>
      <c r="J58273" s="51">
        <v>90.754628413926213</v>
      </c>
      <c r="K58273" s="53">
        <v>1861.37155924168</v>
      </c>
      <c r="L58273" s="51">
        <v>242.01234243713614</v>
      </c>
    </row>
    <row r="58274" spans="1:12" ht="21.6" customHeight="1" x14ac:dyDescent="0.3">
      <c r="A58274" s="46" t="s">
        <v>58297</v>
      </c>
      <c r="B58274" s="47">
        <v>0.13001828744806401</v>
      </c>
      <c r="C58274" s="48">
        <v>2.8331097971935901E-3</v>
      </c>
      <c r="D58274" s="49">
        <v>3.6835608398344256E-4</v>
      </c>
      <c r="E58274" s="48">
        <v>1.3629479347048001E-3</v>
      </c>
      <c r="F58274" s="49">
        <v>1.7720815635119389E-4</v>
      </c>
      <c r="G58274" s="50">
        <v>1126.5219906504799</v>
      </c>
      <c r="H58274" s="51">
        <v>146.46845999695938</v>
      </c>
      <c r="I58274" s="52">
        <v>675.91319439028905</v>
      </c>
      <c r="J58274" s="51">
        <v>87.881075998175774</v>
      </c>
      <c r="K58274" s="53">
        <v>1802.43518504077</v>
      </c>
      <c r="L58274" s="51">
        <v>234.34953599513517</v>
      </c>
    </row>
    <row r="58275" spans="1:12" ht="21.6" customHeight="1" x14ac:dyDescent="0.3">
      <c r="A58275" s="46" t="s">
        <v>58298</v>
      </c>
      <c r="B58275" s="47">
        <v>0.13001828744806401</v>
      </c>
      <c r="C58275" s="48">
        <v>3.0989781381927902E-3</v>
      </c>
      <c r="D58275" s="49">
        <v>4.0292383036681645E-4</v>
      </c>
      <c r="E58275" s="48">
        <v>1.48686320361448E-3</v>
      </c>
      <c r="F58275" s="49">
        <v>1.933194074034968E-4</v>
      </c>
      <c r="G58275" s="50">
        <v>1198.5705635429399</v>
      </c>
      <c r="H58275" s="51">
        <v>155.83609205751404</v>
      </c>
      <c r="I58275" s="52">
        <v>719.14233812576504</v>
      </c>
      <c r="J58275" s="51">
        <v>93.501655234508561</v>
      </c>
      <c r="K58275" s="53">
        <v>1917.7129016686999</v>
      </c>
      <c r="L58275" s="51">
        <v>249.33774729202258</v>
      </c>
    </row>
    <row r="58276" spans="1:12" ht="21.6" customHeight="1" x14ac:dyDescent="0.3">
      <c r="A58276" s="46" t="s">
        <v>58299</v>
      </c>
      <c r="B58276" s="47">
        <v>0.13001828744806401</v>
      </c>
      <c r="C58276" s="48">
        <v>2.9830859937306298E-3</v>
      </c>
      <c r="D58276" s="49">
        <v>3.8785573221516268E-4</v>
      </c>
      <c r="E58276" s="48">
        <v>1.4303011364591E-3</v>
      </c>
      <c r="F58276" s="49">
        <v>1.8596530429743191E-4</v>
      </c>
      <c r="G58276" s="50">
        <v>1160.2922985714899</v>
      </c>
      <c r="H58276" s="51">
        <v>150.8592175994429</v>
      </c>
      <c r="I58276" s="52">
        <v>696.17537914289596</v>
      </c>
      <c r="J58276" s="51">
        <v>90.51553055966599</v>
      </c>
      <c r="K58276" s="53">
        <v>1856.46767771439</v>
      </c>
      <c r="L58276" s="51">
        <v>241.37474815910889</v>
      </c>
    </row>
    <row r="58277" spans="1:12" ht="21.6" customHeight="1" x14ac:dyDescent="0.3">
      <c r="A58277" s="46" t="s">
        <v>58300</v>
      </c>
      <c r="B58277" s="47">
        <v>0.13001828744806401</v>
      </c>
      <c r="C58277" s="48">
        <v>3.04967153965118E-3</v>
      </c>
      <c r="D58277" s="49">
        <v>3.9651307086454706E-4</v>
      </c>
      <c r="E58277" s="48">
        <v>1.4671119059155599E-3</v>
      </c>
      <c r="F58277" s="49">
        <v>1.9075137750180631E-4</v>
      </c>
      <c r="G58277" s="50">
        <v>1192.96514268991</v>
      </c>
      <c r="H58277" s="51">
        <v>155.1072848377774</v>
      </c>
      <c r="I58277" s="52">
        <v>715.77908561394895</v>
      </c>
      <c r="J58277" s="51">
        <v>93.064370902666838</v>
      </c>
      <c r="K58277" s="53">
        <v>1908.7442283038599</v>
      </c>
      <c r="L58277" s="51">
        <v>248.17165574044424</v>
      </c>
    </row>
    <row r="58278" spans="1:12" ht="21.6" customHeight="1" x14ac:dyDescent="0.3">
      <c r="A58278" s="46" t="s">
        <v>58301</v>
      </c>
      <c r="B58278" s="47">
        <v>0.13001828744806401</v>
      </c>
      <c r="C58278" s="48">
        <v>2.9363403890143602E-3</v>
      </c>
      <c r="D58278" s="49">
        <v>3.817779487442292E-4</v>
      </c>
      <c r="E58278" s="48">
        <v>1.4116222507972499E-3</v>
      </c>
      <c r="F58278" s="49">
        <v>1.8353670757223993E-4</v>
      </c>
      <c r="G58278" s="50">
        <v>1154.89159191403</v>
      </c>
      <c r="H58278" s="51">
        <v>150.15702696883059</v>
      </c>
      <c r="I58278" s="52">
        <v>692.934955148418</v>
      </c>
      <c r="J58278" s="51">
        <v>90.09421618129835</v>
      </c>
      <c r="K58278" s="53">
        <v>1847.8265470624499</v>
      </c>
      <c r="L58278" s="51">
        <v>240.25124315012894</v>
      </c>
    </row>
    <row r="58279" spans="1:12" ht="21.6" customHeight="1" x14ac:dyDescent="0.3">
      <c r="A58279" s="46" t="s">
        <v>58302</v>
      </c>
      <c r="B58279" s="47">
        <v>0.13001828744806401</v>
      </c>
      <c r="C58279" s="48">
        <v>3.0138858759160298E-3</v>
      </c>
      <c r="D58279" s="49">
        <v>3.9186028015051054E-4</v>
      </c>
      <c r="E58279" s="48">
        <v>1.45084745853646E-3</v>
      </c>
      <c r="F58279" s="49">
        <v>1.8863670190728658E-4</v>
      </c>
      <c r="G58279" s="50">
        <v>1170.34257139392</v>
      </c>
      <c r="H58279" s="51">
        <v>152.16593686020107</v>
      </c>
      <c r="I58279" s="52">
        <v>702.20554283635704</v>
      </c>
      <c r="J58279" s="51">
        <v>91.299562116121294</v>
      </c>
      <c r="K58279" s="53">
        <v>1872.5481142302799</v>
      </c>
      <c r="L58279" s="51">
        <v>243.46549897632235</v>
      </c>
    </row>
    <row r="58280" spans="1:12" ht="21.6" customHeight="1" x14ac:dyDescent="0.3">
      <c r="A58280" s="46" t="s">
        <v>58303</v>
      </c>
      <c r="B58280" s="47">
        <v>0.13001828744806401</v>
      </c>
      <c r="C58280" s="48">
        <v>2.9018915828269202E-3</v>
      </c>
      <c r="D58280" s="49">
        <v>3.7729897395910795E-4</v>
      </c>
      <c r="E58280" s="48">
        <v>1.39624089421105E-3</v>
      </c>
      <c r="F58280" s="49">
        <v>1.8153684993027424E-4</v>
      </c>
      <c r="G58280" s="50">
        <v>1133.3054025351601</v>
      </c>
      <c r="H58280" s="51">
        <v>147.35042759326032</v>
      </c>
      <c r="I58280" s="52">
        <v>679.98324152109797</v>
      </c>
      <c r="J58280" s="51">
        <v>88.410256555956451</v>
      </c>
      <c r="K58280" s="53">
        <v>1813.28864405626</v>
      </c>
      <c r="L58280" s="51">
        <v>235.76068414921679</v>
      </c>
    </row>
    <row r="58281" spans="1:12" ht="21.6" customHeight="1" x14ac:dyDescent="0.3">
      <c r="A58281" s="46" t="s">
        <v>58304</v>
      </c>
      <c r="B58281" s="47">
        <v>0.13001828744806401</v>
      </c>
      <c r="C58281" s="48">
        <v>2.9660923279263601E-3</v>
      </c>
      <c r="D58281" s="49">
        <v>3.8564624488982686E-4</v>
      </c>
      <c r="E58281" s="48">
        <v>1.4317022604828E-3</v>
      </c>
      <c r="F58281" s="49">
        <v>1.861474760434957E-4</v>
      </c>
      <c r="G58281" s="50">
        <v>1164.9091616989699</v>
      </c>
      <c r="H58281" s="51">
        <v>151.45949423665996</v>
      </c>
      <c r="I58281" s="52">
        <v>698.94549701938195</v>
      </c>
      <c r="J58281" s="51">
        <v>90.875696541995964</v>
      </c>
      <c r="K58281" s="53">
        <v>1863.85465871835</v>
      </c>
      <c r="L58281" s="51">
        <v>242.33519077865594</v>
      </c>
    </row>
    <row r="58282" spans="1:12" ht="21.6" customHeight="1" x14ac:dyDescent="0.3">
      <c r="A58282" s="46" t="s">
        <v>58305</v>
      </c>
      <c r="B58282" s="47">
        <v>0.13001828744806401</v>
      </c>
      <c r="C58282" s="48">
        <v>2.85658044053776E-3</v>
      </c>
      <c r="D58282" s="49">
        <v>3.7140769683635579E-4</v>
      </c>
      <c r="E58282" s="48">
        <v>1.37813519954383E-3</v>
      </c>
      <c r="F58282" s="49">
        <v>1.7918277851658476E-4</v>
      </c>
      <c r="G58282" s="50">
        <v>1128.07042505859</v>
      </c>
      <c r="H58282" s="51">
        <v>146.66978478692749</v>
      </c>
      <c r="I58282" s="52">
        <v>676.84225503515597</v>
      </c>
      <c r="J58282" s="51">
        <v>88.001870872156758</v>
      </c>
      <c r="K58282" s="53">
        <v>1804.9126800937399</v>
      </c>
      <c r="L58282" s="51">
        <v>234.67165565908425</v>
      </c>
    </row>
    <row r="58283" spans="1:12" ht="21.6" customHeight="1" x14ac:dyDescent="0.3">
      <c r="A58283" s="46" t="s">
        <v>58306</v>
      </c>
      <c r="B58283" s="47">
        <v>0.13001828744806401</v>
      </c>
      <c r="C58283" s="48">
        <v>3.0932981598466298E-3</v>
      </c>
      <c r="D58283" s="49">
        <v>4.0218532930950658E-4</v>
      </c>
      <c r="E58283" s="48">
        <v>1.47648546511234E-3</v>
      </c>
      <c r="F58283" s="49">
        <v>1.9197011161586471E-4</v>
      </c>
      <c r="G58283" s="50">
        <v>1198.2461259151801</v>
      </c>
      <c r="H58283" s="51">
        <v>155.79390923276898</v>
      </c>
      <c r="I58283" s="52">
        <v>718.94767554911095</v>
      </c>
      <c r="J58283" s="51">
        <v>93.476345539661764</v>
      </c>
      <c r="K58283" s="53">
        <v>1917.1938014642899</v>
      </c>
      <c r="L58283" s="51">
        <v>249.27025477243075</v>
      </c>
    </row>
    <row r="58284" spans="1:12" ht="21.6" customHeight="1" x14ac:dyDescent="0.3">
      <c r="A58284" s="46" t="s">
        <v>58307</v>
      </c>
      <c r="B58284" s="47">
        <v>0.13001828744806401</v>
      </c>
      <c r="C58284" s="48">
        <v>2.9772682930960699E-3</v>
      </c>
      <c r="D58284" s="49">
        <v>3.8709932474177174E-4</v>
      </c>
      <c r="E58284" s="48">
        <v>1.41971838718284E-3</v>
      </c>
      <c r="F58284" s="49">
        <v>1.8458935336004032E-4</v>
      </c>
      <c r="G58284" s="50">
        <v>1159.9611219875501</v>
      </c>
      <c r="H58284" s="51">
        <v>150.81615858715614</v>
      </c>
      <c r="I58284" s="52">
        <v>695.97667319253299</v>
      </c>
      <c r="J58284" s="51">
        <v>90.489695152294061</v>
      </c>
      <c r="K58284" s="53">
        <v>1855.93779518009</v>
      </c>
      <c r="L58284" s="51">
        <v>241.30585373945019</v>
      </c>
    </row>
    <row r="58285" spans="1:12" ht="21.6" customHeight="1" x14ac:dyDescent="0.3">
      <c r="A58285" s="46" t="s">
        <v>58308</v>
      </c>
      <c r="B58285" s="47">
        <v>0.13001828744806401</v>
      </c>
      <c r="C58285" s="48">
        <v>3.0440087216147401E-3</v>
      </c>
      <c r="D58285" s="49">
        <v>3.9577680096131916E-4</v>
      </c>
      <c r="E58285" s="48">
        <v>1.45673416741342E-3</v>
      </c>
      <c r="F58285" s="49">
        <v>1.8940208171417425E-4</v>
      </c>
      <c r="G58285" s="50">
        <v>1192.6419488179299</v>
      </c>
      <c r="H58285" s="51">
        <v>155.06526372402885</v>
      </c>
      <c r="I58285" s="52">
        <v>715.58516929076302</v>
      </c>
      <c r="J58285" s="51">
        <v>93.039158234417968</v>
      </c>
      <c r="K58285" s="53">
        <v>1908.2271181087001</v>
      </c>
      <c r="L58285" s="51">
        <v>248.10442195844684</v>
      </c>
    </row>
    <row r="58286" spans="1:12" ht="21.6" customHeight="1" x14ac:dyDescent="0.3">
      <c r="A58286" s="46" t="s">
        <v>58309</v>
      </c>
      <c r="B58286" s="47">
        <v>0.13001828744806401</v>
      </c>
      <c r="C58286" s="48">
        <v>2.93053984868951E-3</v>
      </c>
      <c r="D58286" s="49">
        <v>3.8102377242491871E-4</v>
      </c>
      <c r="E58286" s="48">
        <v>1.4010395015209901E-3</v>
      </c>
      <c r="F58286" s="49">
        <v>1.8216075663484839E-4</v>
      </c>
      <c r="G58286" s="50">
        <v>1154.5616590858699</v>
      </c>
      <c r="H58286" s="51">
        <v>150.11412966754031</v>
      </c>
      <c r="I58286" s="52">
        <v>692.73699545152397</v>
      </c>
      <c r="J58286" s="51">
        <v>90.068477800524462</v>
      </c>
      <c r="K58286" s="53">
        <v>1847.2986545373899</v>
      </c>
      <c r="L58286" s="51">
        <v>240.18260746806476</v>
      </c>
    </row>
    <row r="58287" spans="1:12" ht="21.6" customHeight="1" x14ac:dyDescent="0.3">
      <c r="A58287" s="46" t="s">
        <v>58310</v>
      </c>
      <c r="B58287" s="47">
        <v>0.13001828744806401</v>
      </c>
      <c r="C58287" s="48">
        <v>3.0082263396918698E-3</v>
      </c>
      <c r="D58287" s="49">
        <v>3.9112443694289497E-4</v>
      </c>
      <c r="E58287" s="48">
        <v>1.4404697200343299E-3</v>
      </c>
      <c r="F58287" s="49">
        <v>1.8728740611965579E-4</v>
      </c>
      <c r="G58287" s="50">
        <v>1170.0196153832101</v>
      </c>
      <c r="H58287" s="51">
        <v>152.12394667276752</v>
      </c>
      <c r="I58287" s="52">
        <v>702.01176922993102</v>
      </c>
      <c r="J58287" s="51">
        <v>91.274368003661152</v>
      </c>
      <c r="K58287" s="53">
        <v>1872.0313846131501</v>
      </c>
      <c r="L58287" s="51">
        <v>243.39831467642867</v>
      </c>
    </row>
    <row r="58288" spans="1:12" ht="21.6" customHeight="1" x14ac:dyDescent="0.3">
      <c r="A58288" s="46" t="s">
        <v>58311</v>
      </c>
      <c r="B58288" s="47">
        <v>0.13001828744806401</v>
      </c>
      <c r="C58288" s="48">
        <v>2.8960943243143398E-3</v>
      </c>
      <c r="D58288" s="49">
        <v>3.7654522433540853E-4</v>
      </c>
      <c r="E58288" s="48">
        <v>1.38565814493479E-3</v>
      </c>
      <c r="F58288" s="49">
        <v>1.8016089899288267E-4</v>
      </c>
      <c r="G58288" s="50">
        <v>1132.9757075682701</v>
      </c>
      <c r="H58288" s="51">
        <v>147.30756121828506</v>
      </c>
      <c r="I58288" s="52">
        <v>679.78542454096305</v>
      </c>
      <c r="J58288" s="51">
        <v>88.384536730971163</v>
      </c>
      <c r="K58288" s="53">
        <v>1812.7611321092299</v>
      </c>
      <c r="L58288" s="51">
        <v>235.69209794925621</v>
      </c>
    </row>
    <row r="58289" spans="1:12" ht="21.6" customHeight="1" x14ac:dyDescent="0.3">
      <c r="A58289" s="46" t="s">
        <v>58312</v>
      </c>
      <c r="B58289" s="47">
        <v>0.13001828744806401</v>
      </c>
      <c r="C58289" s="48">
        <v>2.9604494254208001E-3</v>
      </c>
      <c r="D58289" s="49">
        <v>3.8491256436981754E-4</v>
      </c>
      <c r="E58289" s="48">
        <v>1.4213245219806599E-3</v>
      </c>
      <c r="F58289" s="49">
        <v>1.8479818025586361E-4</v>
      </c>
      <c r="G58289" s="50">
        <v>1164.58741127743</v>
      </c>
      <c r="H58289" s="51">
        <v>151.41766079786564</v>
      </c>
      <c r="I58289" s="52">
        <v>698.75244676646196</v>
      </c>
      <c r="J58289" s="51">
        <v>90.850596478719893</v>
      </c>
      <c r="K58289" s="53">
        <v>1863.3398580439</v>
      </c>
      <c r="L58289" s="51">
        <v>242.26825727658553</v>
      </c>
    </row>
    <row r="58290" spans="1:12" ht="21.6" customHeight="1" x14ac:dyDescent="0.3">
      <c r="A58290" s="46" t="s">
        <v>58313</v>
      </c>
      <c r="B58290" s="47">
        <v>0.13001828744806401</v>
      </c>
      <c r="C58290" s="48">
        <v>2.85079981574379E-3</v>
      </c>
      <c r="D58290" s="49">
        <v>3.7065610990026399E-4</v>
      </c>
      <c r="E58290" s="48">
        <v>1.3675524502675699E-3</v>
      </c>
      <c r="F58290" s="49">
        <v>1.7780682757919316E-4</v>
      </c>
      <c r="G58290" s="50">
        <v>1127.74193568087</v>
      </c>
      <c r="H58290" s="51">
        <v>146.62707516059149</v>
      </c>
      <c r="I58290" s="52">
        <v>676.64516140852697</v>
      </c>
      <c r="J58290" s="51">
        <v>87.976245096355527</v>
      </c>
      <c r="K58290" s="53">
        <v>1804.3870970894</v>
      </c>
      <c r="L58290" s="51">
        <v>234.60332025694703</v>
      </c>
    </row>
    <row r="58291" spans="1:12" ht="21.6" customHeight="1" x14ac:dyDescent="0.3">
      <c r="A58291" s="46" t="s">
        <v>58314</v>
      </c>
      <c r="B58291" s="47">
        <v>0.13001828744806401</v>
      </c>
      <c r="C58291" s="48">
        <v>3.0477438041392698E-3</v>
      </c>
      <c r="D58291" s="49">
        <v>3.9626242999463569E-4</v>
      </c>
      <c r="E58291" s="48">
        <v>1.3988038763426099E-3</v>
      </c>
      <c r="F58291" s="49">
        <v>1.8187008447777964E-4</v>
      </c>
      <c r="G58291" s="50">
        <v>1195.51099380153</v>
      </c>
      <c r="H58291" s="51">
        <v>155.438292039408</v>
      </c>
      <c r="I58291" s="52">
        <v>717.30659628091803</v>
      </c>
      <c r="J58291" s="51">
        <v>93.262975223644801</v>
      </c>
      <c r="K58291" s="53">
        <v>1912.8175900824399</v>
      </c>
      <c r="L58291" s="51">
        <v>248.70126726305278</v>
      </c>
    </row>
    <row r="58292" spans="1:12" ht="21.6" customHeight="1" x14ac:dyDescent="0.3">
      <c r="A58292" s="46" t="s">
        <v>58315</v>
      </c>
      <c r="B58292" s="47">
        <v>0.13001828744806401</v>
      </c>
      <c r="C58292" s="48">
        <v>2.9326768235907099E-3</v>
      </c>
      <c r="D58292" s="49">
        <v>3.8130161824189221E-4</v>
      </c>
      <c r="E58292" s="48">
        <v>1.3440676668501799E-3</v>
      </c>
      <c r="F58292" s="49">
        <v>1.7475337625817543E-4</v>
      </c>
      <c r="G58292" s="50">
        <v>1157.2790992292901</v>
      </c>
      <c r="H58292" s="51">
        <v>150.46744658123043</v>
      </c>
      <c r="I58292" s="52">
        <v>694.367459537576</v>
      </c>
      <c r="J58292" s="51">
        <v>90.280467948738519</v>
      </c>
      <c r="K58292" s="53">
        <v>1851.6465587668699</v>
      </c>
      <c r="L58292" s="51">
        <v>240.74791452996897</v>
      </c>
    </row>
    <row r="58293" spans="1:12" ht="21.6" customHeight="1" x14ac:dyDescent="0.3">
      <c r="A58293" s="46" t="s">
        <v>58316</v>
      </c>
      <c r="B58293" s="47">
        <v>0.13001828744806401</v>
      </c>
      <c r="C58293" s="48">
        <v>2.99841715854321E-3</v>
      </c>
      <c r="D58293" s="49">
        <v>3.898490640086784E-4</v>
      </c>
      <c r="E58293" s="48">
        <v>1.37905257864369E-3</v>
      </c>
      <c r="F58293" s="49">
        <v>1.793020545760892E-4</v>
      </c>
      <c r="G58293" s="50">
        <v>1189.90234793984</v>
      </c>
      <c r="H58293" s="51">
        <v>154.7090655095684</v>
      </c>
      <c r="I58293" s="52">
        <v>713.94140876390895</v>
      </c>
      <c r="J58293" s="51">
        <v>92.825439305741682</v>
      </c>
      <c r="K58293" s="53">
        <v>1903.8437567037499</v>
      </c>
      <c r="L58293" s="51">
        <v>247.53450481531007</v>
      </c>
    </row>
    <row r="58294" spans="1:12" ht="21.6" customHeight="1" x14ac:dyDescent="0.3">
      <c r="A58294" s="46" t="s">
        <v>58317</v>
      </c>
      <c r="B58294" s="47">
        <v>0.13001828744806401</v>
      </c>
      <c r="C58294" s="48">
        <v>2.8859160160361599E-3</v>
      </c>
      <c r="D58294" s="49">
        <v>3.7522185812396118E-4</v>
      </c>
      <c r="E58294" s="48">
        <v>1.32538878118833E-3</v>
      </c>
      <c r="F58294" s="49">
        <v>1.723247795329835E-4</v>
      </c>
      <c r="G58294" s="50">
        <v>1151.87561487884</v>
      </c>
      <c r="H58294" s="51">
        <v>149.7648947997325</v>
      </c>
      <c r="I58294" s="52">
        <v>691.125368927306</v>
      </c>
      <c r="J58294" s="51">
        <v>89.85893687983976</v>
      </c>
      <c r="K58294" s="53">
        <v>1843.0009838061501</v>
      </c>
      <c r="L58294" s="51">
        <v>239.62383167957228</v>
      </c>
    </row>
    <row r="58295" spans="1:12" ht="21.6" customHeight="1" x14ac:dyDescent="0.3">
      <c r="A58295" s="46" t="s">
        <v>58318</v>
      </c>
      <c r="B58295" s="47">
        <v>0.13001828744806401</v>
      </c>
      <c r="C58295" s="48">
        <v>2.9635683470599999E-3</v>
      </c>
      <c r="D58295" s="49">
        <v>3.8531808122003097E-4</v>
      </c>
      <c r="E58295" s="48">
        <v>1.36431510275916E-3</v>
      </c>
      <c r="F58295" s="49">
        <v>1.7738591320027545E-4</v>
      </c>
      <c r="G58295" s="50">
        <v>1167.33796574809</v>
      </c>
      <c r="H58295" s="51">
        <v>151.77528317967347</v>
      </c>
      <c r="I58295" s="52">
        <v>700.40277944885599</v>
      </c>
      <c r="J58295" s="51">
        <v>91.065169907804346</v>
      </c>
      <c r="K58295" s="53">
        <v>1867.74074519695</v>
      </c>
      <c r="L58295" s="51">
        <v>242.84045308747781</v>
      </c>
    </row>
    <row r="58296" spans="1:12" ht="21.6" customHeight="1" x14ac:dyDescent="0.3">
      <c r="A58296" s="46" t="s">
        <v>58319</v>
      </c>
      <c r="B58296" s="47">
        <v>0.13001828744806401</v>
      </c>
      <c r="C58296" s="48">
        <v>2.85236242651113E-3</v>
      </c>
      <c r="D58296" s="49">
        <v>3.7085927787618145E-4</v>
      </c>
      <c r="E58296" s="48">
        <v>1.31145148799434E-3</v>
      </c>
      <c r="F58296" s="49">
        <v>1.7051267654023935E-4</v>
      </c>
      <c r="G58296" s="50">
        <v>1130.34512427034</v>
      </c>
      <c r="H58296" s="51">
        <v>146.96553728289871</v>
      </c>
      <c r="I58296" s="52">
        <v>678.20707456220703</v>
      </c>
      <c r="J58296" s="51">
        <v>88.179322369739609</v>
      </c>
      <c r="K58296" s="53">
        <v>1808.5521988325499</v>
      </c>
      <c r="L58296" s="51">
        <v>235.14485965263833</v>
      </c>
    </row>
    <row r="58297" spans="1:12" ht="21.6" customHeight="1" x14ac:dyDescent="0.3">
      <c r="A58297" s="46" t="s">
        <v>58320</v>
      </c>
      <c r="B58297" s="47">
        <v>0.13001828744806401</v>
      </c>
      <c r="C58297" s="48">
        <v>2.9157553671912699E-3</v>
      </c>
      <c r="D58297" s="49">
        <v>3.7910151945970996E-4</v>
      </c>
      <c r="E58297" s="48">
        <v>1.34516990470549E-3</v>
      </c>
      <c r="F58297" s="49">
        <v>1.7489668733648326E-4</v>
      </c>
      <c r="G58297" s="50">
        <v>1161.90143000894</v>
      </c>
      <c r="H58297" s="51">
        <v>151.06843411321898</v>
      </c>
      <c r="I58297" s="52">
        <v>697.14085800536702</v>
      </c>
      <c r="J58297" s="51">
        <v>90.641060467931794</v>
      </c>
      <c r="K58297" s="53">
        <v>1859.0422880143101</v>
      </c>
      <c r="L58297" s="51">
        <v>241.70949458115078</v>
      </c>
    </row>
    <row r="58298" spans="1:12" ht="21.6" customHeight="1" x14ac:dyDescent="0.3">
      <c r="A58298" s="46" t="s">
        <v>58321</v>
      </c>
      <c r="B58298" s="47">
        <v>0.13001828744806401</v>
      </c>
      <c r="C58298" s="48">
        <v>2.8070365479067002E-3</v>
      </c>
      <c r="D58298" s="49">
        <v>3.6496608476295467E-4</v>
      </c>
      <c r="E58298" s="48">
        <v>1.2933457933271199E-3</v>
      </c>
      <c r="F58298" s="49">
        <v>1.6815860512654987E-4</v>
      </c>
      <c r="G58298" s="50">
        <v>1125.1074543386601</v>
      </c>
      <c r="H58298" s="51">
        <v>146.28454440816347</v>
      </c>
      <c r="I58298" s="52">
        <v>675.06447260319896</v>
      </c>
      <c r="J58298" s="51">
        <v>87.77072664489846</v>
      </c>
      <c r="K58298" s="53">
        <v>1800.17192694186</v>
      </c>
      <c r="L58298" s="51">
        <v>234.05527105306192</v>
      </c>
    </row>
    <row r="58299" spans="1:12" ht="21.6" customHeight="1" x14ac:dyDescent="0.3">
      <c r="A58299" s="46" t="s">
        <v>58322</v>
      </c>
      <c r="B58299" s="47">
        <v>0.13001828744806401</v>
      </c>
      <c r="C58299" s="48">
        <v>3.0429281644849902E-3</v>
      </c>
      <c r="D58299" s="49">
        <v>3.9563630877381928E-4</v>
      </c>
      <c r="E58299" s="48">
        <v>1.3896951659824E-3</v>
      </c>
      <c r="F58299" s="49">
        <v>1.806857855558847E-4</v>
      </c>
      <c r="G58299" s="50">
        <v>1195.2410021391499</v>
      </c>
      <c r="H58299" s="51">
        <v>155.40318818584009</v>
      </c>
      <c r="I58299" s="52">
        <v>717.14460128349003</v>
      </c>
      <c r="J58299" s="51">
        <v>93.241912911504059</v>
      </c>
      <c r="K58299" s="53">
        <v>1912.3856034226401</v>
      </c>
      <c r="L58299" s="51">
        <v>248.64510109734414</v>
      </c>
    </row>
    <row r="58300" spans="1:12" ht="21.6" customHeight="1" x14ac:dyDescent="0.3">
      <c r="A58300" s="46" t="s">
        <v>58323</v>
      </c>
      <c r="B58300" s="47">
        <v>0.13001828744806401</v>
      </c>
      <c r="C58300" s="48">
        <v>2.9277341594843502E-3</v>
      </c>
      <c r="D58300" s="49">
        <v>3.8065898151935231E-4</v>
      </c>
      <c r="E58300" s="48">
        <v>1.33477901518949E-3</v>
      </c>
      <c r="F58300" s="49">
        <v>1.7354568167655092E-4</v>
      </c>
      <c r="G58300" s="50">
        <v>1157.0029469410199</v>
      </c>
      <c r="H58300" s="51">
        <v>150.43154173363467</v>
      </c>
      <c r="I58300" s="52">
        <v>694.20176816461696</v>
      </c>
      <c r="J58300" s="51">
        <v>90.258925040181467</v>
      </c>
      <c r="K58300" s="53">
        <v>1851.2047151056399</v>
      </c>
      <c r="L58300" s="51">
        <v>240.69046677381613</v>
      </c>
    </row>
    <row r="58301" spans="1:12" ht="21.6" customHeight="1" x14ac:dyDescent="0.3">
      <c r="A58301" s="46" t="s">
        <v>58324</v>
      </c>
      <c r="B58301" s="47">
        <v>0.13001828744806401</v>
      </c>
      <c r="C58301" s="48">
        <v>2.9936126642447201E-3</v>
      </c>
      <c r="D58301" s="49">
        <v>3.8922439188793478E-4</v>
      </c>
      <c r="E58301" s="48">
        <v>1.36994386828348E-3</v>
      </c>
      <c r="F58301" s="49">
        <v>1.7811775565419426E-4</v>
      </c>
      <c r="G58301" s="50">
        <v>1189.63316407761</v>
      </c>
      <c r="H58301" s="51">
        <v>154.67406668479259</v>
      </c>
      <c r="I58301" s="52">
        <v>713.77989844656895</v>
      </c>
      <c r="J58301" s="51">
        <v>92.804440010875936</v>
      </c>
      <c r="K58301" s="53">
        <v>1903.4130625241801</v>
      </c>
      <c r="L58301" s="51">
        <v>247.47850669566853</v>
      </c>
    </row>
    <row r="58302" spans="1:12" ht="21.6" customHeight="1" x14ac:dyDescent="0.3">
      <c r="A58302" s="46" t="s">
        <v>58325</v>
      </c>
      <c r="B58302" s="47">
        <v>0.13001828744806401</v>
      </c>
      <c r="C58302" s="48">
        <v>2.8809844972855999E-3</v>
      </c>
      <c r="D58302" s="49">
        <v>3.7458067050149532E-4</v>
      </c>
      <c r="E58302" s="48">
        <v>1.3161001295276401E-3</v>
      </c>
      <c r="F58302" s="49">
        <v>1.71117084951359E-4</v>
      </c>
      <c r="G58302" s="50">
        <v>1151.60027039072</v>
      </c>
      <c r="H58302" s="51">
        <v>149.72909498092886</v>
      </c>
      <c r="I58302" s="52">
        <v>690.96016223443405</v>
      </c>
      <c r="J58302" s="51">
        <v>89.837456988557591</v>
      </c>
      <c r="K58302" s="53">
        <v>1842.56043262515</v>
      </c>
      <c r="L58302" s="51">
        <v>239.56655196948645</v>
      </c>
    </row>
    <row r="58303" spans="1:12" ht="21.6" customHeight="1" x14ac:dyDescent="0.3">
      <c r="A58303" s="46" t="s">
        <v>58326</v>
      </c>
      <c r="B58303" s="47">
        <v>0.13001828744806401</v>
      </c>
      <c r="C58303" s="48">
        <v>2.9587659842478299E-3</v>
      </c>
      <c r="D58303" s="49">
        <v>3.8469368623148838E-4</v>
      </c>
      <c r="E58303" s="48">
        <v>1.35520639239895E-3</v>
      </c>
      <c r="F58303" s="49">
        <v>1.7620161427838051E-4</v>
      </c>
      <c r="G58303" s="50">
        <v>1167.0689363730701</v>
      </c>
      <c r="H58303" s="51">
        <v>151.74030444106015</v>
      </c>
      <c r="I58303" s="52">
        <v>700.24136182384495</v>
      </c>
      <c r="J58303" s="51">
        <v>91.044182664636466</v>
      </c>
      <c r="K58303" s="53">
        <v>1867.31029819691</v>
      </c>
      <c r="L58303" s="51">
        <v>242.7844871056966</v>
      </c>
    </row>
    <row r="58304" spans="1:12" ht="21.6" customHeight="1" x14ac:dyDescent="0.3">
      <c r="A58304" s="46" t="s">
        <v>58327</v>
      </c>
      <c r="B58304" s="47">
        <v>0.13001828744806401</v>
      </c>
      <c r="C58304" s="48">
        <v>2.84743303924688E-3</v>
      </c>
      <c r="D58304" s="49">
        <v>3.7021836738591538E-4</v>
      </c>
      <c r="E58304" s="48">
        <v>1.3021628363336501E-3</v>
      </c>
      <c r="F58304" s="49">
        <v>1.6930498195861485E-4</v>
      </c>
      <c r="G58304" s="50">
        <v>1130.06993426943</v>
      </c>
      <c r="H58304" s="51">
        <v>146.92975755025753</v>
      </c>
      <c r="I58304" s="52">
        <v>678.04196056166302</v>
      </c>
      <c r="J58304" s="51">
        <v>88.157854530155191</v>
      </c>
      <c r="K58304" s="53">
        <v>1808.1118948311</v>
      </c>
      <c r="L58304" s="51">
        <v>235.08761208041273</v>
      </c>
    </row>
    <row r="58305" spans="1:12" ht="21.6" customHeight="1" x14ac:dyDescent="0.3">
      <c r="A58305" s="46" t="s">
        <v>58328</v>
      </c>
      <c r="B58305" s="47">
        <v>0.13001828744806401</v>
      </c>
      <c r="C58305" s="48">
        <v>2.91096380772212E-3</v>
      </c>
      <c r="D58305" s="49">
        <v>3.7847852910332551E-4</v>
      </c>
      <c r="E58305" s="48">
        <v>1.33606119434529E-3</v>
      </c>
      <c r="F58305" s="49">
        <v>1.7371238841458963E-4</v>
      </c>
      <c r="G58305" s="50">
        <v>1161.6331836454499</v>
      </c>
      <c r="H58305" s="51">
        <v>151.03355718042383</v>
      </c>
      <c r="I58305" s="52">
        <v>696.97991018727203</v>
      </c>
      <c r="J58305" s="51">
        <v>90.620134308254578</v>
      </c>
      <c r="K58305" s="53">
        <v>1858.6130938327201</v>
      </c>
      <c r="L58305" s="51">
        <v>241.65369148867842</v>
      </c>
    </row>
    <row r="58306" spans="1:12" ht="21.6" customHeight="1" x14ac:dyDescent="0.3">
      <c r="A58306" s="46" t="s">
        <v>58329</v>
      </c>
      <c r="B58306" s="47">
        <v>0.13001828744806401</v>
      </c>
      <c r="C58306" s="48">
        <v>2.8021179639854698E-3</v>
      </c>
      <c r="D58306" s="49">
        <v>3.6432657890484669E-4</v>
      </c>
      <c r="E58306" s="48">
        <v>1.28405714166643E-3</v>
      </c>
      <c r="F58306" s="49">
        <v>1.6695091054492534E-4</v>
      </c>
      <c r="G58306" s="50">
        <v>1124.8330473492799</v>
      </c>
      <c r="H58306" s="51">
        <v>146.24886648134049</v>
      </c>
      <c r="I58306" s="52">
        <v>674.89982840957305</v>
      </c>
      <c r="J58306" s="51">
        <v>87.749319888804948</v>
      </c>
      <c r="K58306" s="53">
        <v>1799.73287575886</v>
      </c>
      <c r="L58306" s="51">
        <v>233.99818637014545</v>
      </c>
    </row>
    <row r="58307" spans="1:12" ht="21.6" customHeight="1" x14ac:dyDescent="0.3">
      <c r="A58307" s="46" t="s">
        <v>58330</v>
      </c>
      <c r="B58307" s="47">
        <v>0.13001828744806401</v>
      </c>
      <c r="C58307" s="48">
        <v>3.0572866160232101E-3</v>
      </c>
      <c r="D58307" s="49">
        <v>3.9750317005322465E-4</v>
      </c>
      <c r="E58307" s="48">
        <v>1.5094910528272701E-3</v>
      </c>
      <c r="F58307" s="49">
        <v>1.9626144160677679E-4</v>
      </c>
      <c r="G58307" s="50">
        <v>1196.31043607532</v>
      </c>
      <c r="H58307" s="51">
        <v>155.54223415475977</v>
      </c>
      <c r="I58307" s="52">
        <v>717.78626164519403</v>
      </c>
      <c r="J58307" s="51">
        <v>93.325340492856128</v>
      </c>
      <c r="K58307" s="53">
        <v>1914.0966977205101</v>
      </c>
      <c r="L58307" s="51">
        <v>248.8675746476159</v>
      </c>
    </row>
    <row r="58308" spans="1:12" ht="21.6" customHeight="1" x14ac:dyDescent="0.3">
      <c r="A58308" s="46" t="s">
        <v>58331</v>
      </c>
      <c r="B58308" s="47">
        <v>0.13001828744806401</v>
      </c>
      <c r="C58308" s="48">
        <v>2.9429001635729998E-3</v>
      </c>
      <c r="D58308" s="49">
        <v>3.8263083939838886E-4</v>
      </c>
      <c r="E58308" s="48">
        <v>1.4540076000725799E-3</v>
      </c>
      <c r="F58308" s="49">
        <v>1.890475780979064E-4</v>
      </c>
      <c r="G58308" s="50">
        <v>1158.1063106321999</v>
      </c>
      <c r="H58308" s="51">
        <v>150.57499919119428</v>
      </c>
      <c r="I58308" s="52">
        <v>694.86378637932103</v>
      </c>
      <c r="J58308" s="51">
        <v>90.344999514716704</v>
      </c>
      <c r="K58308" s="53">
        <v>1852.97009701152</v>
      </c>
      <c r="L58308" s="51">
        <v>240.91999870591098</v>
      </c>
    </row>
    <row r="58309" spans="1:12" ht="21.6" customHeight="1" x14ac:dyDescent="0.3">
      <c r="A58309" s="46" t="s">
        <v>58332</v>
      </c>
      <c r="B58309" s="47">
        <v>0.13001828744806401</v>
      </c>
      <c r="C58309" s="48">
        <v>3.0084404291980502E-3</v>
      </c>
      <c r="D58309" s="49">
        <v>3.9115227249384918E-4</v>
      </c>
      <c r="E58309" s="48">
        <v>1.49092776402136E-3</v>
      </c>
      <c r="F58309" s="49">
        <v>1.9384787458682855E-4</v>
      </c>
      <c r="G58309" s="50">
        <v>1190.71546083313</v>
      </c>
      <c r="H58309" s="51">
        <v>154.8147850554559</v>
      </c>
      <c r="I58309" s="52">
        <v>714.42927649988098</v>
      </c>
      <c r="J58309" s="51">
        <v>92.888871033273929</v>
      </c>
      <c r="K58309" s="53">
        <v>1905.14473733301</v>
      </c>
      <c r="L58309" s="51">
        <v>247.70365608872982</v>
      </c>
    </row>
    <row r="58310" spans="1:12" ht="21.6" customHeight="1" x14ac:dyDescent="0.3">
      <c r="A58310" s="46" t="s">
        <v>58333</v>
      </c>
      <c r="B58310" s="47">
        <v>0.13001828744806401</v>
      </c>
      <c r="C58310" s="48">
        <v>2.8966002415777301E-3</v>
      </c>
      <c r="D58310" s="49">
        <v>3.7661100283158496E-4</v>
      </c>
      <c r="E58310" s="48">
        <v>1.4364522194389099E-3</v>
      </c>
      <c r="F58310" s="49">
        <v>1.867650575724177E-4</v>
      </c>
      <c r="G58310" s="50">
        <v>1152.71585657746</v>
      </c>
      <c r="H58310" s="51">
        <v>149.87414158642952</v>
      </c>
      <c r="I58310" s="52">
        <v>691.62951394647598</v>
      </c>
      <c r="J58310" s="51">
        <v>89.924484951857707</v>
      </c>
      <c r="K58310" s="53">
        <v>1844.3453705239299</v>
      </c>
      <c r="L58310" s="51">
        <v>239.79862653828724</v>
      </c>
    </row>
    <row r="58311" spans="1:12" ht="21.6" customHeight="1" x14ac:dyDescent="0.3">
      <c r="A58311" s="46" t="s">
        <v>58334</v>
      </c>
      <c r="B58311" s="47">
        <v>0.13001828744806401</v>
      </c>
      <c r="C58311" s="48">
        <v>2.97360637914101E-3</v>
      </c>
      <c r="D58311" s="49">
        <v>3.8662320896055264E-4</v>
      </c>
      <c r="E58311" s="48">
        <v>1.4736984427336701E-3</v>
      </c>
      <c r="F58311" s="49">
        <v>1.9160774773911062E-4</v>
      </c>
      <c r="G58311" s="50">
        <v>1168.15666735778</v>
      </c>
      <c r="H58311" s="51">
        <v>151.88172936089632</v>
      </c>
      <c r="I58311" s="52">
        <v>700.89400041466797</v>
      </c>
      <c r="J58311" s="51">
        <v>91.129037616537801</v>
      </c>
      <c r="K58311" s="53">
        <v>1869.05066777244</v>
      </c>
      <c r="L58311" s="51">
        <v>243.01076697743412</v>
      </c>
    </row>
    <row r="58312" spans="1:12" ht="21.6" customHeight="1" x14ac:dyDescent="0.3">
      <c r="A58312" s="46" t="s">
        <v>58335</v>
      </c>
      <c r="B58312" s="47">
        <v>0.13001828744806401</v>
      </c>
      <c r="C58312" s="48">
        <v>2.86306789313481E-3</v>
      </c>
      <c r="D58312" s="49">
        <v>3.7225118431292477E-4</v>
      </c>
      <c r="E58312" s="48">
        <v>1.4201583775218E-3</v>
      </c>
      <c r="F58312" s="49">
        <v>1.8464656015040561E-4</v>
      </c>
      <c r="G58312" s="50">
        <v>1131.1913416253899</v>
      </c>
      <c r="H58312" s="51">
        <v>147.07556101421113</v>
      </c>
      <c r="I58312" s="52">
        <v>678.71480497523703</v>
      </c>
      <c r="J58312" s="51">
        <v>88.245336608527069</v>
      </c>
      <c r="K58312" s="53">
        <v>1809.9061466006301</v>
      </c>
      <c r="L58312" s="51">
        <v>235.32089762273819</v>
      </c>
    </row>
    <row r="58313" spans="1:12" ht="21.6" customHeight="1" x14ac:dyDescent="0.3">
      <c r="A58313" s="46" t="s">
        <v>58336</v>
      </c>
      <c r="B58313" s="47">
        <v>0.13001828744806401</v>
      </c>
      <c r="C58313" s="48">
        <v>2.9262591144098801E-3</v>
      </c>
      <c r="D58313" s="49">
        <v>3.8046719868486105E-4</v>
      </c>
      <c r="E58313" s="48">
        <v>1.4557047976510001E-3</v>
      </c>
      <c r="F58313" s="49">
        <v>1.8926824482051358E-4</v>
      </c>
      <c r="G58313" s="50">
        <v>1162.7333827336499</v>
      </c>
      <c r="H58313" s="51">
        <v>151.17660318172352</v>
      </c>
      <c r="I58313" s="52">
        <v>697.64002964019301</v>
      </c>
      <c r="J58313" s="51">
        <v>90.705961909034514</v>
      </c>
      <c r="K58313" s="53">
        <v>1860.37341237385</v>
      </c>
      <c r="L58313" s="51">
        <v>241.88256509075802</v>
      </c>
    </row>
    <row r="58314" spans="1:12" ht="21.6" customHeight="1" x14ac:dyDescent="0.3">
      <c r="A58314" s="46" t="s">
        <v>58337</v>
      </c>
      <c r="B58314" s="47">
        <v>0.13001828744806401</v>
      </c>
      <c r="C58314" s="48">
        <v>2.8181887570911399E-3</v>
      </c>
      <c r="D58314" s="49">
        <v>3.6641607590237807E-4</v>
      </c>
      <c r="E58314" s="48">
        <v>1.4031417113633199E-3</v>
      </c>
      <c r="F58314" s="49">
        <v>1.8243408235840461E-4</v>
      </c>
      <c r="G58314" s="50">
        <v>1125.9663021342999</v>
      </c>
      <c r="H58314" s="51">
        <v>146.3962103277311</v>
      </c>
      <c r="I58314" s="52">
        <v>675.57978128058005</v>
      </c>
      <c r="J58314" s="51">
        <v>87.83772619663867</v>
      </c>
      <c r="K58314" s="53">
        <v>1801.5460834148801</v>
      </c>
      <c r="L58314" s="51">
        <v>234.23393652436977</v>
      </c>
    </row>
    <row r="58315" spans="1:12" ht="21.6" customHeight="1" x14ac:dyDescent="0.3">
      <c r="A58315" s="46" t="s">
        <v>58338</v>
      </c>
      <c r="B58315" s="47">
        <v>0.13001828744806401</v>
      </c>
      <c r="C58315" s="48">
        <v>3.0509803230679001E-3</v>
      </c>
      <c r="D58315" s="49">
        <v>3.9668323664302944E-4</v>
      </c>
      <c r="E58315" s="48">
        <v>1.4981226112715401E-3</v>
      </c>
      <c r="F58315" s="49">
        <v>1.9478333630474736E-4</v>
      </c>
      <c r="G58315" s="50">
        <v>1195.9513203751001</v>
      </c>
      <c r="H58315" s="51">
        <v>155.49554254642146</v>
      </c>
      <c r="I58315" s="52">
        <v>717.57079222506002</v>
      </c>
      <c r="J58315" s="51">
        <v>93.297325527852877</v>
      </c>
      <c r="K58315" s="53">
        <v>1913.52211260016</v>
      </c>
      <c r="L58315" s="51">
        <v>248.79286807427434</v>
      </c>
    </row>
    <row r="58316" spans="1:12" ht="21.6" customHeight="1" x14ac:dyDescent="0.3">
      <c r="A58316" s="46" t="s">
        <v>58339</v>
      </c>
      <c r="B58316" s="47">
        <v>0.13001828744806401</v>
      </c>
      <c r="C58316" s="48">
        <v>2.93645536934451E-3</v>
      </c>
      <c r="D58316" s="49">
        <v>3.817928982898455E-4</v>
      </c>
      <c r="E58316" s="48">
        <v>1.4424145765423301E-3</v>
      </c>
      <c r="F58316" s="49">
        <v>1.875402730321582E-4</v>
      </c>
      <c r="G58316" s="50">
        <v>1157.7403073892001</v>
      </c>
      <c r="H58316" s="51">
        <v>150.527412076339</v>
      </c>
      <c r="I58316" s="52">
        <v>694.64418443352201</v>
      </c>
      <c r="J58316" s="51">
        <v>90.316447245803658</v>
      </c>
      <c r="K58316" s="53">
        <v>1852.3844918227201</v>
      </c>
      <c r="L58316" s="51">
        <v>240.84385932214266</v>
      </c>
    </row>
    <row r="58317" spans="1:12" ht="21.6" customHeight="1" x14ac:dyDescent="0.3">
      <c r="A58317" s="46" t="s">
        <v>58340</v>
      </c>
      <c r="B58317" s="47">
        <v>0.13001828744806401</v>
      </c>
      <c r="C58317" s="48">
        <v>3.0021580433408899E-3</v>
      </c>
      <c r="D58317" s="49">
        <v>3.9033544744361326E-4</v>
      </c>
      <c r="E58317" s="48">
        <v>1.47955932246563E-3</v>
      </c>
      <c r="F58317" s="49">
        <v>1.9236976928479913E-4</v>
      </c>
      <c r="G58317" s="50">
        <v>1190.35791742795</v>
      </c>
      <c r="H58317" s="51">
        <v>154.76829787422605</v>
      </c>
      <c r="I58317" s="52">
        <v>714.214750456773</v>
      </c>
      <c r="J58317" s="51">
        <v>92.860978724536025</v>
      </c>
      <c r="K58317" s="53">
        <v>1904.57266788473</v>
      </c>
      <c r="L58317" s="51">
        <v>247.62927659876209</v>
      </c>
    </row>
    <row r="58318" spans="1:12" ht="21.6" customHeight="1" x14ac:dyDescent="0.3">
      <c r="A58318" s="46" t="s">
        <v>58341</v>
      </c>
      <c r="B58318" s="47">
        <v>0.13001828744806401</v>
      </c>
      <c r="C58318" s="48">
        <v>2.8901793544473899E-3</v>
      </c>
      <c r="D58318" s="49">
        <v>3.7577617008300083E-4</v>
      </c>
      <c r="E58318" s="48">
        <v>1.4248591959086601E-3</v>
      </c>
      <c r="F58318" s="49">
        <v>1.8525775250666953E-4</v>
      </c>
      <c r="G58318" s="50">
        <v>1152.3514256295</v>
      </c>
      <c r="H58318" s="51">
        <v>149.8267588986827</v>
      </c>
      <c r="I58318" s="52">
        <v>691.410855377703</v>
      </c>
      <c r="J58318" s="51">
        <v>89.896055339210008</v>
      </c>
      <c r="K58318" s="53">
        <v>1843.76228100721</v>
      </c>
      <c r="L58318" s="51">
        <v>239.72281423789269</v>
      </c>
    </row>
    <row r="58319" spans="1:12" ht="21.6" customHeight="1" x14ac:dyDescent="0.3">
      <c r="A58319" s="46" t="s">
        <v>58342</v>
      </c>
      <c r="B58319" s="47">
        <v>0.13001828744806401</v>
      </c>
      <c r="C58319" s="48">
        <v>2.9673285653812899E-3</v>
      </c>
      <c r="D58319" s="49">
        <v>3.8580697836659595E-4</v>
      </c>
      <c r="E58319" s="48">
        <v>1.4623300011779401E-3</v>
      </c>
      <c r="F58319" s="49">
        <v>1.9012964243708119E-4</v>
      </c>
      <c r="G58319" s="50">
        <v>1167.7994246451401</v>
      </c>
      <c r="H58319" s="51">
        <v>151.8352812751956</v>
      </c>
      <c r="I58319" s="52">
        <v>700.67965478708595</v>
      </c>
      <c r="J58319" s="51">
        <v>91.101168765117606</v>
      </c>
      <c r="K58319" s="53">
        <v>1868.47907943222</v>
      </c>
      <c r="L58319" s="51">
        <v>242.93645004031322</v>
      </c>
    </row>
    <row r="58320" spans="1:12" ht="21.6" customHeight="1" x14ac:dyDescent="0.3">
      <c r="A58320" s="46" t="s">
        <v>58343</v>
      </c>
      <c r="B58320" s="47">
        <v>0.13001828744806401</v>
      </c>
      <c r="C58320" s="48">
        <v>2.8566515781019001E-3</v>
      </c>
      <c r="D58320" s="49">
        <v>3.7141694602061851E-4</v>
      </c>
      <c r="E58320" s="48">
        <v>1.4085653539915399E-3</v>
      </c>
      <c r="F58320" s="49">
        <v>1.8313925508465608E-4</v>
      </c>
      <c r="G58320" s="50">
        <v>1130.82721136998</v>
      </c>
      <c r="H58320" s="51">
        <v>147.0282174219947</v>
      </c>
      <c r="I58320" s="52">
        <v>678.49632682199103</v>
      </c>
      <c r="J58320" s="51">
        <v>88.216930453197222</v>
      </c>
      <c r="K58320" s="53">
        <v>1809.3235381919701</v>
      </c>
      <c r="L58320" s="51">
        <v>235.24514787519192</v>
      </c>
    </row>
    <row r="58321" spans="1:12" ht="21.6" customHeight="1" x14ac:dyDescent="0.3">
      <c r="A58321" s="46" t="s">
        <v>58344</v>
      </c>
      <c r="B58321" s="47">
        <v>0.13001828744806401</v>
      </c>
      <c r="C58321" s="48">
        <v>2.9200044741213801E-3</v>
      </c>
      <c r="D58321" s="49">
        <v>3.7965398106594661E-4</v>
      </c>
      <c r="E58321" s="48">
        <v>1.4443363560952701E-3</v>
      </c>
      <c r="F58321" s="49">
        <v>1.8779013951848416E-4</v>
      </c>
      <c r="G58321" s="50">
        <v>1162.3776640677099</v>
      </c>
      <c r="H58321" s="51">
        <v>151.13035324996468</v>
      </c>
      <c r="I58321" s="52">
        <v>697.42659844062905</v>
      </c>
      <c r="J58321" s="51">
        <v>90.678211949979215</v>
      </c>
      <c r="K58321" s="53">
        <v>1859.8042625083399</v>
      </c>
      <c r="L58321" s="51">
        <v>241.8085651999439</v>
      </c>
    </row>
    <row r="58322" spans="1:12" ht="21.6" customHeight="1" x14ac:dyDescent="0.3">
      <c r="A58322" s="46" t="s">
        <v>58345</v>
      </c>
      <c r="B58322" s="47">
        <v>0.13001828744806401</v>
      </c>
      <c r="C58322" s="48">
        <v>2.81179561552946E-3</v>
      </c>
      <c r="D58322" s="49">
        <v>3.6558485058511543E-4</v>
      </c>
      <c r="E58322" s="48">
        <v>1.3915486878330701E-3</v>
      </c>
      <c r="F58322" s="49">
        <v>1.8092677729265641E-4</v>
      </c>
      <c r="G58322" s="50">
        <v>1125.60369592558</v>
      </c>
      <c r="H58322" s="51">
        <v>146.34906488945529</v>
      </c>
      <c r="I58322" s="52">
        <v>675.362217555352</v>
      </c>
      <c r="J58322" s="51">
        <v>87.809438933673704</v>
      </c>
      <c r="K58322" s="53">
        <v>1800.9659134809301</v>
      </c>
      <c r="L58322" s="51">
        <v>234.158503823129</v>
      </c>
    </row>
    <row r="58323" spans="1:12" ht="21.6" customHeight="1" x14ac:dyDescent="0.3">
      <c r="A58323" s="46" t="s">
        <v>58346</v>
      </c>
      <c r="B58323" s="47">
        <v>0.13001828744806401</v>
      </c>
      <c r="C58323" s="48">
        <v>2.9988047316450699E-3</v>
      </c>
      <c r="D58323" s="49">
        <v>3.8989945559964316E-4</v>
      </c>
      <c r="E58323" s="48">
        <v>1.4130252076606201E-3</v>
      </c>
      <c r="F58323" s="49">
        <v>1.8371911762097884E-4</v>
      </c>
      <c r="G58323" s="50">
        <v>1192.8648975798801</v>
      </c>
      <c r="H58323" s="51">
        <v>155.09425114024629</v>
      </c>
      <c r="I58323" s="52">
        <v>715.718938547932</v>
      </c>
      <c r="J58323" s="51">
        <v>93.056550684148291</v>
      </c>
      <c r="K58323" s="53">
        <v>1908.5838361278099</v>
      </c>
      <c r="L58323" s="51">
        <v>248.15080182439459</v>
      </c>
    </row>
    <row r="58324" spans="1:12" ht="21.6" customHeight="1" x14ac:dyDescent="0.3">
      <c r="A58324" s="46" t="s">
        <v>58347</v>
      </c>
      <c r="B58324" s="47">
        <v>0.13001828744806401</v>
      </c>
      <c r="C58324" s="48">
        <v>2.8853256831757701E-3</v>
      </c>
      <c r="D58324" s="49">
        <v>3.7514510405642896E-4</v>
      </c>
      <c r="E58324" s="48">
        <v>1.3595419167067001E-3</v>
      </c>
      <c r="F58324" s="49">
        <v>1.7676531172406364E-4</v>
      </c>
      <c r="G58324" s="50">
        <v>1154.7117315105099</v>
      </c>
      <c r="H58324" s="51">
        <v>150.13364182718519</v>
      </c>
      <c r="I58324" s="52">
        <v>692.82703890631001</v>
      </c>
      <c r="J58324" s="51">
        <v>90.080185096311638</v>
      </c>
      <c r="K58324" s="53">
        <v>1847.5387704168199</v>
      </c>
      <c r="L58324" s="51">
        <v>240.21382692349681</v>
      </c>
    </row>
    <row r="58325" spans="1:12" ht="21.6" customHeight="1" x14ac:dyDescent="0.3">
      <c r="A58325" s="46" t="s">
        <v>58348</v>
      </c>
      <c r="B58325" s="47">
        <v>0.13001828744806401</v>
      </c>
      <c r="C58325" s="48">
        <v>2.9499583203130499E-3</v>
      </c>
      <c r="D58325" s="49">
        <v>3.8354852885027021E-4</v>
      </c>
      <c r="E58325" s="48">
        <v>1.39446191885471E-3</v>
      </c>
      <c r="F58325" s="49">
        <v>1.813055506010306E-4</v>
      </c>
      <c r="G58325" s="50">
        <v>1187.2672351650001</v>
      </c>
      <c r="H58325" s="51">
        <v>154.36645265935121</v>
      </c>
      <c r="I58325" s="52">
        <v>712.36034109900197</v>
      </c>
      <c r="J58325" s="51">
        <v>92.619871595610974</v>
      </c>
      <c r="K58325" s="53">
        <v>1899.627576264</v>
      </c>
      <c r="L58325" s="51">
        <v>246.9863242549622</v>
      </c>
    </row>
    <row r="58326" spans="1:12" ht="21.6" customHeight="1" x14ac:dyDescent="0.3">
      <c r="A58326" s="46" t="s">
        <v>58349</v>
      </c>
      <c r="B58326" s="47">
        <v>0.13001828744806401</v>
      </c>
      <c r="C58326" s="48">
        <v>2.8390307812272298E-3</v>
      </c>
      <c r="D58326" s="49">
        <v>3.6912592018750371E-4</v>
      </c>
      <c r="E58326" s="48">
        <v>1.34198653607303E-3</v>
      </c>
      <c r="F58326" s="49">
        <v>1.7448279119857495E-4</v>
      </c>
      <c r="G58326" s="50">
        <v>1149.3190803013999</v>
      </c>
      <c r="H58326" s="51">
        <v>149.43249855217198</v>
      </c>
      <c r="I58326" s="52">
        <v>689.59144818084098</v>
      </c>
      <c r="J58326" s="51">
        <v>89.65949913130332</v>
      </c>
      <c r="K58326" s="53">
        <v>1838.9105284822399</v>
      </c>
      <c r="L58326" s="51">
        <v>239.09199768347531</v>
      </c>
    </row>
    <row r="58327" spans="1:12" ht="21.6" customHeight="1" x14ac:dyDescent="0.3">
      <c r="A58327" s="46" t="s">
        <v>58350</v>
      </c>
      <c r="B58327" s="47">
        <v>0.13001828744806401</v>
      </c>
      <c r="C58327" s="48">
        <v>2.9162030889364099E-3</v>
      </c>
      <c r="D58327" s="49">
        <v>3.7915973147426631E-4</v>
      </c>
      <c r="E58327" s="48">
        <v>1.37890534025462E-3</v>
      </c>
      <c r="F58327" s="49">
        <v>1.7928291089289571E-4</v>
      </c>
      <c r="G58327" s="50">
        <v>1164.7744002029301</v>
      </c>
      <c r="H58327" s="51">
        <v>151.44197277773091</v>
      </c>
      <c r="I58327" s="52">
        <v>698.86464012175895</v>
      </c>
      <c r="J58327" s="51">
        <v>90.865183666638671</v>
      </c>
      <c r="K58327" s="53">
        <v>1863.6390403246901</v>
      </c>
      <c r="L58327" s="51">
        <v>242.30715644436958</v>
      </c>
    </row>
    <row r="58328" spans="1:12" ht="21.6" customHeight="1" x14ac:dyDescent="0.3">
      <c r="A58328" s="46" t="s">
        <v>58351</v>
      </c>
      <c r="B58328" s="47">
        <v>0.13001828744806401</v>
      </c>
      <c r="C58328" s="48">
        <v>2.8065315371883998E-3</v>
      </c>
      <c r="D58328" s="49">
        <v>3.6490042413421834E-4</v>
      </c>
      <c r="E58328" s="48">
        <v>1.3272746139811099E-3</v>
      </c>
      <c r="F58328" s="49">
        <v>1.7256997228311415E-4</v>
      </c>
      <c r="G58328" s="50">
        <v>1127.8577884230699</v>
      </c>
      <c r="H58328" s="51">
        <v>146.64213813572846</v>
      </c>
      <c r="I58328" s="52">
        <v>676.71467305384704</v>
      </c>
      <c r="J58328" s="51">
        <v>87.98528288143774</v>
      </c>
      <c r="K58328" s="53">
        <v>1804.5724614769199</v>
      </c>
      <c r="L58328" s="51">
        <v>234.6274210171662</v>
      </c>
    </row>
    <row r="58329" spans="1:12" ht="21.6" customHeight="1" x14ac:dyDescent="0.3">
      <c r="A58329" s="46" t="s">
        <v>58352</v>
      </c>
      <c r="B58329" s="47">
        <v>0.13001828744806401</v>
      </c>
      <c r="C58329" s="48">
        <v>2.86885560658777E-3</v>
      </c>
      <c r="D58329" s="49">
        <v>3.7300369290431873E-4</v>
      </c>
      <c r="E58329" s="48">
        <v>1.36091169517195E-3</v>
      </c>
      <c r="F58329" s="49">
        <v>1.7694340797429865E-4</v>
      </c>
      <c r="G58329" s="50">
        <v>1159.3485108662301</v>
      </c>
      <c r="H58329" s="51">
        <v>150.73650793829046</v>
      </c>
      <c r="I58329" s="52">
        <v>695.60910651973995</v>
      </c>
      <c r="J58329" s="51">
        <v>90.441904762974531</v>
      </c>
      <c r="K58329" s="53">
        <v>1854.95761738597</v>
      </c>
      <c r="L58329" s="51">
        <v>241.17841270126499</v>
      </c>
    </row>
    <row r="58330" spans="1:12" ht="21.6" customHeight="1" x14ac:dyDescent="0.3">
      <c r="A58330" s="46" t="s">
        <v>58353</v>
      </c>
      <c r="B58330" s="47">
        <v>0.13001828744806401</v>
      </c>
      <c r="C58330" s="48">
        <v>2.76165726714343E-3</v>
      </c>
      <c r="D58330" s="49">
        <v>3.5906594839248937E-4</v>
      </c>
      <c r="E58330" s="48">
        <v>1.31025794782264E-3</v>
      </c>
      <c r="F58330" s="49">
        <v>1.7035749449111447E-4</v>
      </c>
      <c r="G58330" s="50">
        <v>1122.6306192007501</v>
      </c>
      <c r="H58330" s="51">
        <v>145.9625105452412</v>
      </c>
      <c r="I58330" s="52">
        <v>673.57837152044999</v>
      </c>
      <c r="J58330" s="51">
        <v>87.577506327144718</v>
      </c>
      <c r="K58330" s="53">
        <v>1796.2089907212001</v>
      </c>
      <c r="L58330" s="51">
        <v>233.54001687238593</v>
      </c>
    </row>
    <row r="58331" spans="1:12" ht="21.6" customHeight="1" x14ac:dyDescent="0.3">
      <c r="A58331" s="46" t="s">
        <v>58354</v>
      </c>
      <c r="B58331" s="47">
        <v>0.13001828744806401</v>
      </c>
      <c r="C58331" s="48">
        <v>2.9935164772518699E-3</v>
      </c>
      <c r="D58331" s="49">
        <v>3.8921188581984958E-4</v>
      </c>
      <c r="E58331" s="48">
        <v>1.40304694107039E-3</v>
      </c>
      <c r="F58331" s="49">
        <v>1.8242176048721689E-4</v>
      </c>
      <c r="G58331" s="50">
        <v>1192.5683930627699</v>
      </c>
      <c r="H58331" s="51">
        <v>155.05570013071102</v>
      </c>
      <c r="I58331" s="52">
        <v>715.54103583766505</v>
      </c>
      <c r="J58331" s="51">
        <v>93.033420078427014</v>
      </c>
      <c r="K58331" s="53">
        <v>1908.10942890044</v>
      </c>
      <c r="L58331" s="51">
        <v>248.08912020913803</v>
      </c>
    </row>
    <row r="58332" spans="1:12" ht="21.6" customHeight="1" x14ac:dyDescent="0.3">
      <c r="A58332" s="46" t="s">
        <v>58355</v>
      </c>
      <c r="B58332" s="47">
        <v>0.13001828744806401</v>
      </c>
      <c r="C58332" s="48">
        <v>2.8799107023030701E-3</v>
      </c>
      <c r="D58332" s="49">
        <v>3.7444105751679649E-4</v>
      </c>
      <c r="E58332" s="48">
        <v>1.34936653085416E-3</v>
      </c>
      <c r="F58332" s="49">
        <v>1.754423254813931E-4</v>
      </c>
      <c r="G58332" s="50">
        <v>1154.4089752186501</v>
      </c>
      <c r="H58332" s="51">
        <v>150.09427797260346</v>
      </c>
      <c r="I58332" s="52">
        <v>692.64538513119101</v>
      </c>
      <c r="J58332" s="51">
        <v>90.056566783562189</v>
      </c>
      <c r="K58332" s="53">
        <v>1847.05436034984</v>
      </c>
      <c r="L58332" s="51">
        <v>240.15084475616567</v>
      </c>
    </row>
    <row r="58333" spans="1:12" ht="21.6" customHeight="1" x14ac:dyDescent="0.3">
      <c r="A58333" s="46" t="s">
        <v>58356</v>
      </c>
      <c r="B58333" s="47">
        <v>0.13001828744806401</v>
      </c>
      <c r="C58333" s="48">
        <v>2.9446855932103999E-3</v>
      </c>
      <c r="D58333" s="49">
        <v>3.8286297790220266E-4</v>
      </c>
      <c r="E58333" s="48">
        <v>1.38448365226448E-3</v>
      </c>
      <c r="F58333" s="49">
        <v>1.8000819346726866E-4</v>
      </c>
      <c r="G58333" s="50">
        <v>1186.97175182921</v>
      </c>
      <c r="H58333" s="51">
        <v>154.32803442206233</v>
      </c>
      <c r="I58333" s="52">
        <v>712.18305109752498</v>
      </c>
      <c r="J58333" s="51">
        <v>92.596820653237259</v>
      </c>
      <c r="K58333" s="53">
        <v>1899.1548029267301</v>
      </c>
      <c r="L58333" s="51">
        <v>246.9248550752996</v>
      </c>
    </row>
    <row r="58334" spans="1:12" ht="21.6" customHeight="1" x14ac:dyDescent="0.3">
      <c r="A58334" s="46" t="s">
        <v>58357</v>
      </c>
      <c r="B58334" s="47">
        <v>0.13001828744806401</v>
      </c>
      <c r="C58334" s="48">
        <v>2.83363132764508E-3</v>
      </c>
      <c r="D58334" s="49">
        <v>3.6842389247959727E-4</v>
      </c>
      <c r="E58334" s="48">
        <v>1.33181115022048E-3</v>
      </c>
      <c r="F58334" s="49">
        <v>1.7315980495590313E-4</v>
      </c>
      <c r="G58334" s="50">
        <v>1149.0173451908499</v>
      </c>
      <c r="H58334" s="51">
        <v>149.39326746983531</v>
      </c>
      <c r="I58334" s="52">
        <v>689.41040711451296</v>
      </c>
      <c r="J58334" s="51">
        <v>89.635960481901577</v>
      </c>
      <c r="K58334" s="53">
        <v>1838.4277523053599</v>
      </c>
      <c r="L58334" s="51">
        <v>239.02922795173689</v>
      </c>
    </row>
    <row r="58335" spans="1:12" ht="21.6" customHeight="1" x14ac:dyDescent="0.3">
      <c r="A58335" s="46" t="s">
        <v>58358</v>
      </c>
      <c r="B58335" s="47">
        <v>0.13001828744806401</v>
      </c>
      <c r="C58335" s="48">
        <v>2.9109333313403398E-3</v>
      </c>
      <c r="D58335" s="49">
        <v>3.7847456661635888E-4</v>
      </c>
      <c r="E58335" s="48">
        <v>1.3689270736643899E-3</v>
      </c>
      <c r="F58335" s="49">
        <v>1.7798555375913376E-4</v>
      </c>
      <c r="G58335" s="50">
        <v>1164.47911216229</v>
      </c>
      <c r="H58335" s="51">
        <v>151.403579932383</v>
      </c>
      <c r="I58335" s="52">
        <v>698.68746729737597</v>
      </c>
      <c r="J58335" s="51">
        <v>90.842147959430051</v>
      </c>
      <c r="K58335" s="53">
        <v>1863.1665794596699</v>
      </c>
      <c r="L58335" s="51">
        <v>242.24572789181303</v>
      </c>
    </row>
    <row r="58336" spans="1:12" ht="21.6" customHeight="1" x14ac:dyDescent="0.3">
      <c r="A58336" s="46" t="s">
        <v>58359</v>
      </c>
      <c r="B58336" s="47">
        <v>0.13001828744806401</v>
      </c>
      <c r="C58336" s="48">
        <v>2.8011350531128398E-3</v>
      </c>
      <c r="D58336" s="49">
        <v>3.6419878251647326E-4</v>
      </c>
      <c r="E58336" s="48">
        <v>1.3170992281285601E-3</v>
      </c>
      <c r="F58336" s="49">
        <v>1.7124698604044236E-4</v>
      </c>
      <c r="G58336" s="50">
        <v>1127.5562486076799</v>
      </c>
      <c r="H58336" s="51">
        <v>146.60293244533406</v>
      </c>
      <c r="I58336" s="52">
        <v>676.53374916461303</v>
      </c>
      <c r="J58336" s="51">
        <v>87.961759467201091</v>
      </c>
      <c r="K58336" s="53">
        <v>1804.0899977723</v>
      </c>
      <c r="L58336" s="51">
        <v>234.56469191253515</v>
      </c>
    </row>
    <row r="58337" spans="1:12" ht="21.6" customHeight="1" x14ac:dyDescent="0.3">
      <c r="A58337" s="46" t="s">
        <v>58360</v>
      </c>
      <c r="B58337" s="47">
        <v>0.13001828744806401</v>
      </c>
      <c r="C58337" s="48">
        <v>2.8636008998029101E-3</v>
      </c>
      <c r="D58337" s="49">
        <v>3.7232048492710952E-4</v>
      </c>
      <c r="E58337" s="48">
        <v>1.3509334285817199E-3</v>
      </c>
      <c r="F58337" s="49">
        <v>1.7564605084053673E-4</v>
      </c>
      <c r="G58337" s="50">
        <v>1159.0542126703499</v>
      </c>
      <c r="H58337" s="51">
        <v>150.69824379086307</v>
      </c>
      <c r="I58337" s="52">
        <v>695.43252760221503</v>
      </c>
      <c r="J58337" s="51">
        <v>90.418946274518504</v>
      </c>
      <c r="K58337" s="53">
        <v>1854.4867402725699</v>
      </c>
      <c r="L58337" s="51">
        <v>241.11719006538158</v>
      </c>
    </row>
    <row r="58338" spans="1:12" ht="21.6" customHeight="1" x14ac:dyDescent="0.3">
      <c r="A58338" s="46" t="s">
        <v>58361</v>
      </c>
      <c r="B58338" s="47">
        <v>0.13001828744806401</v>
      </c>
      <c r="C58338" s="48">
        <v>2.7562758338790798E-3</v>
      </c>
      <c r="D58338" s="49">
        <v>3.5836626365544252E-4</v>
      </c>
      <c r="E58338" s="48">
        <v>1.30008256197009E-3</v>
      </c>
      <c r="F58338" s="49">
        <v>1.6903450824844266E-4</v>
      </c>
      <c r="G58338" s="50">
        <v>1122.33006923012</v>
      </c>
      <c r="H58338" s="51">
        <v>145.92343355276734</v>
      </c>
      <c r="I58338" s="52">
        <v>673.39804153807302</v>
      </c>
      <c r="J58338" s="51">
        <v>87.55406013166052</v>
      </c>
      <c r="K58338" s="53">
        <v>1795.7281107681899</v>
      </c>
      <c r="L58338" s="51">
        <v>233.47749368442786</v>
      </c>
    </row>
    <row r="58339" spans="1:12" ht="21.6" customHeight="1" x14ac:dyDescent="0.3">
      <c r="A58339" s="46" t="s">
        <v>58362</v>
      </c>
      <c r="B58339" s="47">
        <v>0.13001828744806401</v>
      </c>
      <c r="C58339" s="48">
        <v>3.0209798557028801E-3</v>
      </c>
      <c r="D58339" s="49">
        <v>3.9278262725358799E-4</v>
      </c>
      <c r="E58339" s="48">
        <v>1.41647076263911E-3</v>
      </c>
      <c r="F58339" s="49">
        <v>1.8416710277859027E-4</v>
      </c>
      <c r="G58339" s="50">
        <v>1194.32380560301</v>
      </c>
      <c r="H58339" s="51">
        <v>155.28393586295789</v>
      </c>
      <c r="I58339" s="52">
        <v>716.59428336180997</v>
      </c>
      <c r="J58339" s="51">
        <v>93.170361517775248</v>
      </c>
      <c r="K58339" s="53">
        <v>1910.9180889648201</v>
      </c>
      <c r="L58339" s="51">
        <v>248.45429738073312</v>
      </c>
    </row>
    <row r="58340" spans="1:12" ht="21.6" customHeight="1" x14ac:dyDescent="0.3">
      <c r="A58340" s="46" t="s">
        <v>58363</v>
      </c>
      <c r="B58340" s="47">
        <v>0.13001828744806401</v>
      </c>
      <c r="C58340" s="48">
        <v>2.9071991405501198E-3</v>
      </c>
      <c r="D58340" s="49">
        <v>3.7798905352481014E-4</v>
      </c>
      <c r="E58340" s="48">
        <v>1.3637307076963599E-3</v>
      </c>
      <c r="F58340" s="49">
        <v>1.7730993115501708E-4</v>
      </c>
      <c r="G58340" s="50">
        <v>1156.1590798797199</v>
      </c>
      <c r="H58340" s="51">
        <v>150.32182358349061</v>
      </c>
      <c r="I58340" s="52">
        <v>693.69544792783097</v>
      </c>
      <c r="J58340" s="51">
        <v>90.193094150094254</v>
      </c>
      <c r="K58340" s="53">
        <v>1849.8545278075501</v>
      </c>
      <c r="L58340" s="51">
        <v>240.51491773358487</v>
      </c>
    </row>
    <row r="58341" spans="1:12" ht="21.6" customHeight="1" x14ac:dyDescent="0.3">
      <c r="A58341" s="46" t="s">
        <v>58364</v>
      </c>
      <c r="B58341" s="47">
        <v>0.13001828744806401</v>
      </c>
      <c r="C58341" s="48">
        <v>2.9721874577786299E-3</v>
      </c>
      <c r="D58341" s="49">
        <v>3.8643872323499253E-4</v>
      </c>
      <c r="E58341" s="48">
        <v>1.39853278124464E-3</v>
      </c>
      <c r="F58341" s="49">
        <v>1.8183483715740603E-4</v>
      </c>
      <c r="G58341" s="50">
        <v>1188.7372349909699</v>
      </c>
      <c r="H58341" s="51">
        <v>154.55757951927274</v>
      </c>
      <c r="I58341" s="52">
        <v>713.24234099458704</v>
      </c>
      <c r="J58341" s="51">
        <v>92.734547711564304</v>
      </c>
      <c r="K58341" s="53">
        <v>1901.9795759855599</v>
      </c>
      <c r="L58341" s="51">
        <v>247.29212723083702</v>
      </c>
    </row>
    <row r="58342" spans="1:12" ht="21.6" customHeight="1" x14ac:dyDescent="0.3">
      <c r="A58342" s="46" t="s">
        <v>58365</v>
      </c>
      <c r="B58342" s="47">
        <v>0.13001828744806401</v>
      </c>
      <c r="C58342" s="48">
        <v>2.86095155223411E-3</v>
      </c>
      <c r="D58342" s="49">
        <v>3.7197602129335943E-4</v>
      </c>
      <c r="E58342" s="48">
        <v>1.3467666829229299E-3</v>
      </c>
      <c r="F58342" s="49">
        <v>1.751042977057492E-4</v>
      </c>
      <c r="G58342" s="50">
        <v>1150.77663273075</v>
      </c>
      <c r="H58342" s="51">
        <v>149.62200702290184</v>
      </c>
      <c r="I58342" s="52">
        <v>690.46597963844897</v>
      </c>
      <c r="J58342" s="51">
        <v>89.773204213740968</v>
      </c>
      <c r="K58342" s="53">
        <v>1841.2426123692001</v>
      </c>
      <c r="L58342" s="51">
        <v>239.39521123664281</v>
      </c>
    </row>
    <row r="58343" spans="1:12" ht="21.6" customHeight="1" x14ac:dyDescent="0.3">
      <c r="A58343" s="46" t="s">
        <v>58366</v>
      </c>
      <c r="B58343" s="47">
        <v>0.13001828744806401</v>
      </c>
      <c r="C58343" s="48">
        <v>2.93805953413943E-3</v>
      </c>
      <c r="D58343" s="49">
        <v>3.8200146904926544E-4</v>
      </c>
      <c r="E58343" s="48">
        <v>1.38261512036315E-3</v>
      </c>
      <c r="F58343" s="49">
        <v>1.7976525014941566E-4</v>
      </c>
      <c r="G58343" s="50">
        <v>1166.21132614054</v>
      </c>
      <c r="H58343" s="51">
        <v>151.62879942732866</v>
      </c>
      <c r="I58343" s="52">
        <v>699.726795684325</v>
      </c>
      <c r="J58343" s="51">
        <v>90.977279656397329</v>
      </c>
      <c r="K58343" s="53">
        <v>1865.93812182486</v>
      </c>
      <c r="L58343" s="51">
        <v>242.606079083726</v>
      </c>
    </row>
    <row r="58344" spans="1:12" ht="21.6" customHeight="1" x14ac:dyDescent="0.3">
      <c r="A58344" s="46" t="s">
        <v>58367</v>
      </c>
      <c r="B58344" s="47">
        <v>0.13001828744806401</v>
      </c>
      <c r="C58344" s="48">
        <v>2.8281041962984299E-3</v>
      </c>
      <c r="D58344" s="49">
        <v>3.677052643274053E-4</v>
      </c>
      <c r="E58344" s="48">
        <v>1.3317132837923199E-3</v>
      </c>
      <c r="F58344" s="49">
        <v>1.7314708053051511E-4</v>
      </c>
      <c r="G58344" s="50">
        <v>1129.28390513822</v>
      </c>
      <c r="H58344" s="51">
        <v>146.82755938873333</v>
      </c>
      <c r="I58344" s="52">
        <v>677.57034308293396</v>
      </c>
      <c r="J58344" s="51">
        <v>88.096535633240265</v>
      </c>
      <c r="K58344" s="53">
        <v>1806.8542482211501</v>
      </c>
      <c r="L58344" s="51">
        <v>234.92409502197359</v>
      </c>
    </row>
    <row r="58345" spans="1:12" ht="21.6" customHeight="1" x14ac:dyDescent="0.3">
      <c r="A58345" s="46" t="s">
        <v>58368</v>
      </c>
      <c r="B58345" s="47">
        <v>0.13001828744806401</v>
      </c>
      <c r="C58345" s="48">
        <v>2.8907644077121502E-3</v>
      </c>
      <c r="D58345" s="49">
        <v>3.7585223770655087E-4</v>
      </c>
      <c r="E58345" s="48">
        <v>1.3652275941501799E-3</v>
      </c>
      <c r="F58345" s="49">
        <v>1.7750455376824696E-4</v>
      </c>
      <c r="G58345" s="50">
        <v>1160.7961882372599</v>
      </c>
      <c r="H58345" s="51">
        <v>150.92473247084908</v>
      </c>
      <c r="I58345" s="52">
        <v>696.47771294236099</v>
      </c>
      <c r="J58345" s="51">
        <v>90.554839482510104</v>
      </c>
      <c r="K58345" s="53">
        <v>1857.27390117963</v>
      </c>
      <c r="L58345" s="51">
        <v>241.4795719533592</v>
      </c>
    </row>
    <row r="58346" spans="1:12" ht="21.6" customHeight="1" x14ac:dyDescent="0.3">
      <c r="A58346" s="46" t="s">
        <v>58369</v>
      </c>
      <c r="B58346" s="47">
        <v>0.13001828744806401</v>
      </c>
      <c r="C58346" s="48">
        <v>2.7832757879927301E-3</v>
      </c>
      <c r="D58346" s="49">
        <v>3.6187675145047565E-4</v>
      </c>
      <c r="E58346" s="48">
        <v>1.3152698268091101E-3</v>
      </c>
      <c r="F58346" s="49">
        <v>1.7100913041383226E-4</v>
      </c>
      <c r="G58346" s="50">
        <v>1124.0666268483999</v>
      </c>
      <c r="H58346" s="51">
        <v>146.14921780035095</v>
      </c>
      <c r="I58346" s="52">
        <v>674.43997610904</v>
      </c>
      <c r="J58346" s="51">
        <v>87.689530680210595</v>
      </c>
      <c r="K58346" s="53">
        <v>1798.50660295744</v>
      </c>
      <c r="L58346" s="51">
        <v>233.83874848056155</v>
      </c>
    </row>
    <row r="58347" spans="1:12" ht="21.6" customHeight="1" x14ac:dyDescent="0.3">
      <c r="A58347" s="46" t="s">
        <v>58370</v>
      </c>
      <c r="B58347" s="47">
        <v>0.13001828744806401</v>
      </c>
      <c r="C58347" s="48">
        <v>3.01514796980789E-3</v>
      </c>
      <c r="D58347" s="49">
        <v>3.9202437543692887E-4</v>
      </c>
      <c r="E58347" s="48">
        <v>1.40609302413697E-3</v>
      </c>
      <c r="F58347" s="49">
        <v>1.8281780699095816E-4</v>
      </c>
      <c r="G58347" s="50">
        <v>1193.9896104035199</v>
      </c>
      <c r="H58347" s="51">
        <v>155.24048437544681</v>
      </c>
      <c r="I58347" s="52">
        <v>716.39376624211604</v>
      </c>
      <c r="J58347" s="51">
        <v>93.144290625268624</v>
      </c>
      <c r="K58347" s="53">
        <v>1910.3833766456401</v>
      </c>
      <c r="L58347" s="51">
        <v>248.38477500071542</v>
      </c>
    </row>
    <row r="58348" spans="1:12" ht="21.6" customHeight="1" x14ac:dyDescent="0.3">
      <c r="A58348" s="46" t="s">
        <v>58371</v>
      </c>
      <c r="B58348" s="47">
        <v>0.13001828744806401</v>
      </c>
      <c r="C58348" s="48">
        <v>2.90123521630834E-3</v>
      </c>
      <c r="D58348" s="49">
        <v>3.7721363430842392E-4</v>
      </c>
      <c r="E58348" s="48">
        <v>1.3531479584201001E-3</v>
      </c>
      <c r="F58348" s="49">
        <v>1.7593398021762554E-4</v>
      </c>
      <c r="G58348" s="50">
        <v>1155.81837308171</v>
      </c>
      <c r="H58348" s="51">
        <v>150.27752546909147</v>
      </c>
      <c r="I58348" s="52">
        <v>693.49102384902801</v>
      </c>
      <c r="J58348" s="51">
        <v>90.166515281455133</v>
      </c>
      <c r="K58348" s="53">
        <v>1849.3093969307399</v>
      </c>
      <c r="L58348" s="51">
        <v>240.44404075054661</v>
      </c>
    </row>
    <row r="58349" spans="1:12" ht="21.6" customHeight="1" x14ac:dyDescent="0.3">
      <c r="A58349" s="46" t="s">
        <v>58372</v>
      </c>
      <c r="B58349" s="47">
        <v>0.13001828744806401</v>
      </c>
      <c r="C58349" s="48">
        <v>2.9663771322727701E-3</v>
      </c>
      <c r="D58349" s="49">
        <v>3.8568327466320483E-4</v>
      </c>
      <c r="E58349" s="48">
        <v>1.3881550427424999E-3</v>
      </c>
      <c r="F58349" s="49">
        <v>1.8048554136977394E-4</v>
      </c>
      <c r="G58349" s="50">
        <v>1188.4045182181701</v>
      </c>
      <c r="H58349" s="51">
        <v>154.51432025426806</v>
      </c>
      <c r="I58349" s="52">
        <v>713.04271093090301</v>
      </c>
      <c r="J58349" s="51">
        <v>92.708592152560968</v>
      </c>
      <c r="K58349" s="53">
        <v>1901.4472291490699</v>
      </c>
      <c r="L58349" s="51">
        <v>247.22291240682904</v>
      </c>
    </row>
    <row r="58350" spans="1:12" ht="21.6" customHeight="1" x14ac:dyDescent="0.3">
      <c r="A58350" s="46" t="s">
        <v>58373</v>
      </c>
      <c r="B58350" s="47">
        <v>0.13001828744806401</v>
      </c>
      <c r="C58350" s="48">
        <v>2.8550091883814501E-3</v>
      </c>
      <c r="D58350" s="49">
        <v>3.7120340532184333E-4</v>
      </c>
      <c r="E58350" s="48">
        <v>1.3361839336466701E-3</v>
      </c>
      <c r="F58350" s="49">
        <v>1.7372834676835765E-4</v>
      </c>
      <c r="G58350" s="50">
        <v>1150.43740435942</v>
      </c>
      <c r="H58350" s="51">
        <v>149.57790113100774</v>
      </c>
      <c r="I58350" s="52">
        <v>690.26244261565603</v>
      </c>
      <c r="J58350" s="51">
        <v>89.74674067860515</v>
      </c>
      <c r="K58350" s="53">
        <v>1840.6998469750799</v>
      </c>
      <c r="L58350" s="51">
        <v>239.3246418096129</v>
      </c>
    </row>
    <row r="58351" spans="1:12" ht="21.6" customHeight="1" x14ac:dyDescent="0.3">
      <c r="A58351" s="46" t="s">
        <v>58374</v>
      </c>
      <c r="B58351" s="47">
        <v>0.13001828744806401</v>
      </c>
      <c r="C58351" s="48">
        <v>2.9322533319361601E-3</v>
      </c>
      <c r="D58351" s="49">
        <v>3.8124655658221913E-4</v>
      </c>
      <c r="E58351" s="48">
        <v>1.3722373818610099E-3</v>
      </c>
      <c r="F58351" s="49">
        <v>1.7841595436178358E-4</v>
      </c>
      <c r="G58351" s="50">
        <v>1165.8788921084799</v>
      </c>
      <c r="H58351" s="51">
        <v>151.58557692379074</v>
      </c>
      <c r="I58351" s="52">
        <v>699.52733526509098</v>
      </c>
      <c r="J58351" s="51">
        <v>90.951346154274844</v>
      </c>
      <c r="K58351" s="53">
        <v>1865.4062273735699</v>
      </c>
      <c r="L58351" s="51">
        <v>242.53692307806557</v>
      </c>
    </row>
    <row r="58352" spans="1:12" ht="21.6" customHeight="1" x14ac:dyDescent="0.3">
      <c r="A58352" s="46" t="s">
        <v>58375</v>
      </c>
      <c r="B58352" s="47">
        <v>0.13001828744806401</v>
      </c>
      <c r="C58352" s="48">
        <v>2.8221659557483699E-3</v>
      </c>
      <c r="D58352" s="49">
        <v>3.6693318446063189E-4</v>
      </c>
      <c r="E58352" s="48">
        <v>1.3211305345160601E-3</v>
      </c>
      <c r="F58352" s="49">
        <v>1.7177112959312356E-4</v>
      </c>
      <c r="G58352" s="50">
        <v>1128.9449595076501</v>
      </c>
      <c r="H58352" s="51">
        <v>146.78349025830863</v>
      </c>
      <c r="I58352" s="52">
        <v>677.36697570459</v>
      </c>
      <c r="J58352" s="51">
        <v>88.070094154985171</v>
      </c>
      <c r="K58352" s="53">
        <v>1806.3119352122401</v>
      </c>
      <c r="L58352" s="51">
        <v>234.85358441329379</v>
      </c>
    </row>
    <row r="58353" spans="1:12" ht="21.6" customHeight="1" x14ac:dyDescent="0.3">
      <c r="A58353" s="46" t="s">
        <v>58376</v>
      </c>
      <c r="B58353" s="47">
        <v>0.13001828744806401</v>
      </c>
      <c r="C58353" s="48">
        <v>2.8849791042835499E-3</v>
      </c>
      <c r="D58353" s="49">
        <v>3.7510004246239684E-4</v>
      </c>
      <c r="E58353" s="48">
        <v>1.35484985564804E-3</v>
      </c>
      <c r="F58353" s="49">
        <v>1.7615525798061489E-4</v>
      </c>
      <c r="G58353" s="50">
        <v>1160.46518726404</v>
      </c>
      <c r="H58353" s="51">
        <v>150.88169629116737</v>
      </c>
      <c r="I58353" s="52">
        <v>696.27911235842805</v>
      </c>
      <c r="J58353" s="51">
        <v>90.529017774700961</v>
      </c>
      <c r="K58353" s="53">
        <v>1856.74429962247</v>
      </c>
      <c r="L58353" s="51">
        <v>241.41071406586832</v>
      </c>
    </row>
    <row r="58354" spans="1:12" ht="21.6" customHeight="1" x14ac:dyDescent="0.3">
      <c r="A58354" s="46" t="s">
        <v>58377</v>
      </c>
      <c r="B58354" s="47">
        <v>0.13001828744806401</v>
      </c>
      <c r="C58354" s="48">
        <v>2.7773584462173302E-3</v>
      </c>
      <c r="D58354" s="49">
        <v>3.6110738880659325E-4</v>
      </c>
      <c r="E58354" s="48">
        <v>1.3046870775328501E-3</v>
      </c>
      <c r="F58354" s="49">
        <v>1.6963317947644069E-4</v>
      </c>
      <c r="G58354" s="50">
        <v>1123.7291142766601</v>
      </c>
      <c r="H58354" s="51">
        <v>146.10533499378116</v>
      </c>
      <c r="I58354" s="52">
        <v>674.23746856599598</v>
      </c>
      <c r="J58354" s="51">
        <v>87.663200996268685</v>
      </c>
      <c r="K58354" s="53">
        <v>1797.96658284265</v>
      </c>
      <c r="L58354" s="51">
        <v>233.76853599004983</v>
      </c>
    </row>
    <row r="58355" spans="1:12" ht="21.6" customHeight="1" x14ac:dyDescent="0.3">
      <c r="A58355" s="46" t="s">
        <v>58378</v>
      </c>
      <c r="B58355" s="47">
        <v>0.13001828744806401</v>
      </c>
      <c r="C58355" s="48">
        <v>2.9661197023174001E-3</v>
      </c>
      <c r="D58355" s="49">
        <v>3.8564980406126978E-4</v>
      </c>
      <c r="E58355" s="48">
        <v>1.3284114353672399E-3</v>
      </c>
      <c r="F58355" s="49">
        <v>1.7271777985287311E-4</v>
      </c>
      <c r="G58355" s="50">
        <v>1191.0735754546499</v>
      </c>
      <c r="H58355" s="51">
        <v>154.86134650525602</v>
      </c>
      <c r="I58355" s="52">
        <v>714.644145272792</v>
      </c>
      <c r="J58355" s="51">
        <v>92.916807903153881</v>
      </c>
      <c r="K58355" s="53">
        <v>1905.7177207274401</v>
      </c>
      <c r="L58355" s="51">
        <v>247.7781544084099</v>
      </c>
    </row>
    <row r="58356" spans="1:12" ht="21.6" customHeight="1" x14ac:dyDescent="0.3">
      <c r="A58356" s="46" t="s">
        <v>58379</v>
      </c>
      <c r="B58356" s="47">
        <v>0.13001828744806401</v>
      </c>
      <c r="C58356" s="48">
        <v>2.8532013884371901E-3</v>
      </c>
      <c r="D58356" s="49">
        <v>3.7096835826904193E-4</v>
      </c>
      <c r="E58356" s="48">
        <v>1.27749723808744E-3</v>
      </c>
      <c r="F58356" s="49">
        <v>1.6609800311576065E-4</v>
      </c>
      <c r="G58356" s="50">
        <v>1152.9569631719401</v>
      </c>
      <c r="H58356" s="51">
        <v>149.90548985293626</v>
      </c>
      <c r="I58356" s="52">
        <v>691.77417790316804</v>
      </c>
      <c r="J58356" s="51">
        <v>89.943293911762268</v>
      </c>
      <c r="K58356" s="53">
        <v>1844.7311410751099</v>
      </c>
      <c r="L58356" s="51">
        <v>239.84878376469851</v>
      </c>
    </row>
    <row r="58357" spans="1:12" ht="21.6" customHeight="1" x14ac:dyDescent="0.3">
      <c r="A58357" s="46" t="s">
        <v>58380</v>
      </c>
      <c r="B58357" s="47">
        <v>0.13001828744806401</v>
      </c>
      <c r="C58357" s="48">
        <v>2.9173372825240899E-3</v>
      </c>
      <c r="D58357" s="49">
        <v>3.7930719738217105E-4</v>
      </c>
      <c r="E58357" s="48">
        <v>1.3104734539727699E-3</v>
      </c>
      <c r="F58357" s="49">
        <v>1.7038551423168889E-4</v>
      </c>
      <c r="G58357" s="50">
        <v>1185.48472577543</v>
      </c>
      <c r="H58357" s="51">
        <v>154.13469384115919</v>
      </c>
      <c r="I58357" s="52">
        <v>711.29083546525999</v>
      </c>
      <c r="J58357" s="51">
        <v>92.480816304695779</v>
      </c>
      <c r="K58357" s="53">
        <v>1896.77556124069</v>
      </c>
      <c r="L58357" s="51">
        <v>246.61551014585496</v>
      </c>
    </row>
    <row r="58358" spans="1:12" ht="21.6" customHeight="1" x14ac:dyDescent="0.3">
      <c r="A58358" s="46" t="s">
        <v>58381</v>
      </c>
      <c r="B58358" s="47">
        <v>0.13001828744806401</v>
      </c>
      <c r="C58358" s="48">
        <v>2.8069679552392901E-3</v>
      </c>
      <c r="D58358" s="49">
        <v>3.6495716646180648E-4</v>
      </c>
      <c r="E58358" s="48">
        <v>1.26053321331401E-3</v>
      </c>
      <c r="F58358" s="49">
        <v>1.6389236966649274E-4</v>
      </c>
      <c r="G58358" s="50">
        <v>1147.57268427146</v>
      </c>
      <c r="H58358" s="51">
        <v>149.20543513115311</v>
      </c>
      <c r="I58358" s="52">
        <v>688.54361056287598</v>
      </c>
      <c r="J58358" s="51">
        <v>89.52326107869186</v>
      </c>
      <c r="K58358" s="53">
        <v>1836.1162948343299</v>
      </c>
      <c r="L58358" s="51">
        <v>238.72869620984497</v>
      </c>
    </row>
    <row r="58359" spans="1:12" ht="21.6" customHeight="1" x14ac:dyDescent="0.3">
      <c r="A58359" s="46" t="s">
        <v>58382</v>
      </c>
      <c r="B58359" s="47">
        <v>0.13001828744806401</v>
      </c>
      <c r="C58359" s="48">
        <v>2.8842103783364198E-3</v>
      </c>
      <c r="D58359" s="49">
        <v>3.7500009403123409E-4</v>
      </c>
      <c r="E58359" s="48">
        <v>1.29608276458584E-3</v>
      </c>
      <c r="F58359" s="49">
        <v>1.6851446144240323E-4</v>
      </c>
      <c r="G58359" s="50">
        <v>1163.02078884196</v>
      </c>
      <c r="H58359" s="51">
        <v>151.21397123172812</v>
      </c>
      <c r="I58359" s="52">
        <v>697.81247330517999</v>
      </c>
      <c r="J58359" s="51">
        <v>90.728382739037386</v>
      </c>
      <c r="K58359" s="53">
        <v>1860.83326214714</v>
      </c>
      <c r="L58359" s="51">
        <v>241.94235397076551</v>
      </c>
    </row>
    <row r="58360" spans="1:12" ht="21.6" customHeight="1" x14ac:dyDescent="0.3">
      <c r="A58360" s="46" t="s">
        <v>58383</v>
      </c>
      <c r="B58360" s="47">
        <v>0.13001828744806401</v>
      </c>
      <c r="C58360" s="48">
        <v>2.7750788662168299E-3</v>
      </c>
      <c r="D58360" s="49">
        <v>3.6081100171882734E-4</v>
      </c>
      <c r="E58360" s="48">
        <v>1.2469238775756101E-3</v>
      </c>
      <c r="F58360" s="49">
        <v>1.6212290714048025E-4</v>
      </c>
      <c r="G58360" s="50">
        <v>1126.1393591144399</v>
      </c>
      <c r="H58360" s="51">
        <v>146.41871089991983</v>
      </c>
      <c r="I58360" s="52">
        <v>675.68361546866595</v>
      </c>
      <c r="J58360" s="51">
        <v>87.851226539952165</v>
      </c>
      <c r="K58360" s="53">
        <v>1801.82297458311</v>
      </c>
      <c r="L58360" s="51">
        <v>234.269937439872</v>
      </c>
    </row>
    <row r="58361" spans="1:12" ht="21.6" customHeight="1" x14ac:dyDescent="0.3">
      <c r="A58361" s="46" t="s">
        <v>58384</v>
      </c>
      <c r="B58361" s="47">
        <v>0.13001828744806401</v>
      </c>
      <c r="C58361" s="48">
        <v>2.83692492384544E-3</v>
      </c>
      <c r="D58361" s="49">
        <v>3.6885212021711352E-4</v>
      </c>
      <c r="E58361" s="48">
        <v>1.2786952383728701E-3</v>
      </c>
      <c r="F58361" s="49">
        <v>1.6625376506123455E-4</v>
      </c>
      <c r="G58361" s="50">
        <v>1157.60344180827</v>
      </c>
      <c r="H58361" s="51">
        <v>150.50961704789589</v>
      </c>
      <c r="I58361" s="52">
        <v>694.56206508496405</v>
      </c>
      <c r="J58361" s="51">
        <v>90.305770228737799</v>
      </c>
      <c r="K58361" s="53">
        <v>1852.16550689323</v>
      </c>
      <c r="L58361" s="51">
        <v>240.81538727663369</v>
      </c>
    </row>
    <row r="58362" spans="1:12" ht="21.6" customHeight="1" x14ac:dyDescent="0.3">
      <c r="A58362" s="46" t="s">
        <v>58385</v>
      </c>
      <c r="B58362" s="47">
        <v>0.13001828744806401</v>
      </c>
      <c r="C58362" s="48">
        <v>2.7302641786571798E-3</v>
      </c>
      <c r="D58362" s="49">
        <v>3.5498427278980163E-4</v>
      </c>
      <c r="E58362" s="48">
        <v>1.23048042059241E-3</v>
      </c>
      <c r="F58362" s="49">
        <v>1.5998495702379867E-4</v>
      </c>
      <c r="G58362" s="50">
        <v>1120.92030528328</v>
      </c>
      <c r="H58362" s="51">
        <v>145.74013845869317</v>
      </c>
      <c r="I58362" s="52">
        <v>672.55218316996798</v>
      </c>
      <c r="J58362" s="51">
        <v>87.4440830752159</v>
      </c>
      <c r="K58362" s="53">
        <v>1793.47248845324</v>
      </c>
      <c r="L58362" s="51">
        <v>233.18422153390907</v>
      </c>
    </row>
    <row r="58363" spans="1:12" ht="21.6" customHeight="1" x14ac:dyDescent="0.3">
      <c r="A58363" s="46" t="s">
        <v>58386</v>
      </c>
      <c r="B58363" s="47">
        <v>0.13001828744806401</v>
      </c>
      <c r="C58363" s="48">
        <v>2.96123001194043E-3</v>
      </c>
      <c r="D58363" s="49">
        <v>3.8501405489230488E-4</v>
      </c>
      <c r="E58363" s="48">
        <v>1.3193027250070399E-3</v>
      </c>
      <c r="F58363" s="49">
        <v>1.7153348093097947E-4</v>
      </c>
      <c r="G58363" s="50">
        <v>1190.7982308355699</v>
      </c>
      <c r="H58363" s="51">
        <v>154.82554666942522</v>
      </c>
      <c r="I58363" s="52">
        <v>714.47893850134301</v>
      </c>
      <c r="J58363" s="51">
        <v>92.895328001655272</v>
      </c>
      <c r="K58363" s="53">
        <v>1905.27716933691</v>
      </c>
      <c r="L58363" s="51">
        <v>247.72087467108048</v>
      </c>
    </row>
    <row r="58364" spans="1:12" ht="21.6" customHeight="1" x14ac:dyDescent="0.3">
      <c r="A58364" s="46" t="s">
        <v>58387</v>
      </c>
      <c r="B58364" s="47">
        <v>0.13001828744806401</v>
      </c>
      <c r="C58364" s="48">
        <v>2.8481909558593999E-3</v>
      </c>
      <c r="D58364" s="49">
        <v>3.7031691040590364E-4</v>
      </c>
      <c r="E58364" s="48">
        <v>1.2682085864267501E-3</v>
      </c>
      <c r="F58364" s="49">
        <v>1.6489030853413612E-4</v>
      </c>
      <c r="G58364" s="50">
        <v>1152.6757092170301</v>
      </c>
      <c r="H58364" s="51">
        <v>149.86892169538086</v>
      </c>
      <c r="I58364" s="52">
        <v>691.60542553021799</v>
      </c>
      <c r="J58364" s="51">
        <v>89.921353017228512</v>
      </c>
      <c r="K58364" s="53">
        <v>1844.28113474724</v>
      </c>
      <c r="L58364" s="51">
        <v>239.79027471260937</v>
      </c>
    </row>
    <row r="58365" spans="1:12" ht="21.6" customHeight="1" x14ac:dyDescent="0.3">
      <c r="A58365" s="46" t="s">
        <v>58388</v>
      </c>
      <c r="B58365" s="47">
        <v>0.13001828744806401</v>
      </c>
      <c r="C58365" s="48">
        <v>2.9124615952864502E-3</v>
      </c>
      <c r="D58365" s="49">
        <v>3.7867326887740076E-4</v>
      </c>
      <c r="E58365" s="48">
        <v>1.3013647436125599E-3</v>
      </c>
      <c r="F58365" s="49">
        <v>1.6920121530979396E-4</v>
      </c>
      <c r="G58365" s="50">
        <v>1185.21034137162</v>
      </c>
      <c r="H58365" s="51">
        <v>154.09901885087336</v>
      </c>
      <c r="I58365" s="52">
        <v>711.126204822972</v>
      </c>
      <c r="J58365" s="51">
        <v>92.459411310524018</v>
      </c>
      <c r="K58365" s="53">
        <v>1896.33654619459</v>
      </c>
      <c r="L58365" s="51">
        <v>246.55843016139738</v>
      </c>
    </row>
    <row r="58366" spans="1:12" ht="21.6" customHeight="1" x14ac:dyDescent="0.3">
      <c r="A58366" s="46" t="s">
        <v>58389</v>
      </c>
      <c r="B58366" s="47">
        <v>0.13001828744806401</v>
      </c>
      <c r="C58366" s="48">
        <v>2.8019715258008398E-3</v>
      </c>
      <c r="D58366" s="49">
        <v>3.6430753926286409E-4</v>
      </c>
      <c r="E58366" s="48">
        <v>1.2512445616533201E-3</v>
      </c>
      <c r="F58366" s="49">
        <v>1.6268467508486823E-4</v>
      </c>
      <c r="G58366" s="50">
        <v>1147.29239053181</v>
      </c>
      <c r="H58366" s="51">
        <v>149.16899181914138</v>
      </c>
      <c r="I58366" s="52">
        <v>688.37543431908705</v>
      </c>
      <c r="J58366" s="51">
        <v>89.501395091484966</v>
      </c>
      <c r="K58366" s="53">
        <v>1835.6678248508999</v>
      </c>
      <c r="L58366" s="51">
        <v>238.67038691062635</v>
      </c>
    </row>
    <row r="58367" spans="1:12" ht="21.6" customHeight="1" x14ac:dyDescent="0.3">
      <c r="A58367" s="46" t="s">
        <v>58390</v>
      </c>
      <c r="B58367" s="47">
        <v>0.13001828744806401</v>
      </c>
      <c r="C58367" s="48">
        <v>2.8793373691200501E-3</v>
      </c>
      <c r="D58367" s="49">
        <v>3.7436651371820307E-4</v>
      </c>
      <c r="E58367" s="48">
        <v>1.28697405422564E-3</v>
      </c>
      <c r="F58367" s="49">
        <v>1.673301625205096E-4</v>
      </c>
      <c r="G58367" s="50">
        <v>1162.7465880738901</v>
      </c>
      <c r="H58367" s="51">
        <v>151.1783201174467</v>
      </c>
      <c r="I58367" s="52">
        <v>697.64795284433899</v>
      </c>
      <c r="J58367" s="51">
        <v>90.706992070468672</v>
      </c>
      <c r="K58367" s="53">
        <v>1860.3945409182299</v>
      </c>
      <c r="L58367" s="51">
        <v>241.88531218791536</v>
      </c>
    </row>
    <row r="58368" spans="1:12" ht="21.6" customHeight="1" x14ac:dyDescent="0.3">
      <c r="A58368" s="46" t="s">
        <v>58391</v>
      </c>
      <c r="B58368" s="47">
        <v>0.13001828744806401</v>
      </c>
      <c r="C58368" s="48">
        <v>2.7700851147996501E-3</v>
      </c>
      <c r="D58368" s="49">
        <v>3.6016172271162428E-4</v>
      </c>
      <c r="E58368" s="48">
        <v>1.23763522591492E-3</v>
      </c>
      <c r="F58368" s="49">
        <v>1.6091521255885572E-4</v>
      </c>
      <c r="G58368" s="50">
        <v>1125.85924901053</v>
      </c>
      <c r="H58368" s="51">
        <v>146.38229146391257</v>
      </c>
      <c r="I58368" s="52">
        <v>675.51554940632298</v>
      </c>
      <c r="J58368" s="51">
        <v>87.82937487834819</v>
      </c>
      <c r="K58368" s="53">
        <v>1801.3747984168599</v>
      </c>
      <c r="L58368" s="51">
        <v>234.21166634226074</v>
      </c>
    </row>
    <row r="58369" spans="1:12" ht="21.6" customHeight="1" x14ac:dyDescent="0.3">
      <c r="A58369" s="46" t="s">
        <v>58392</v>
      </c>
      <c r="B58369" s="47">
        <v>0.13001828744806401</v>
      </c>
      <c r="C58369" s="48">
        <v>2.8320654880600398E-3</v>
      </c>
      <c r="D58369" s="49">
        <v>3.6822030469833194E-4</v>
      </c>
      <c r="E58369" s="48">
        <v>1.2695865280126699E-3</v>
      </c>
      <c r="F58369" s="49">
        <v>1.6506946613934089E-4</v>
      </c>
      <c r="G58369" s="50">
        <v>1157.33017178975</v>
      </c>
      <c r="H58369" s="51">
        <v>150.47408694807703</v>
      </c>
      <c r="I58369" s="52">
        <v>694.39810307385403</v>
      </c>
      <c r="J58369" s="51">
        <v>90.284452168846741</v>
      </c>
      <c r="K58369" s="53">
        <v>1851.7282748636101</v>
      </c>
      <c r="L58369" s="51">
        <v>240.75853911692377</v>
      </c>
    </row>
    <row r="58370" spans="1:12" ht="21.6" customHeight="1" x14ac:dyDescent="0.3">
      <c r="A58370" s="46" t="s">
        <v>58393</v>
      </c>
      <c r="B58370" s="47">
        <v>0.13001828744806401</v>
      </c>
      <c r="C58370" s="48">
        <v>2.7252840006709699E-3</v>
      </c>
      <c r="D58370" s="49">
        <v>3.5433675857684806E-4</v>
      </c>
      <c r="E58370" s="48">
        <v>1.2211917689317201E-3</v>
      </c>
      <c r="F58370" s="49">
        <v>1.5877726244217414E-4</v>
      </c>
      <c r="G58370" s="50">
        <v>1120.64112592892</v>
      </c>
      <c r="H58370" s="51">
        <v>145.70384003714841</v>
      </c>
      <c r="I58370" s="52">
        <v>672.38467555735701</v>
      </c>
      <c r="J58370" s="51">
        <v>87.422304022289708</v>
      </c>
      <c r="K58370" s="53">
        <v>1793.02580148628</v>
      </c>
      <c r="L58370" s="51">
        <v>233.1261440594381</v>
      </c>
    </row>
    <row r="58371" spans="1:12" ht="21.6" customHeight="1" x14ac:dyDescent="0.3">
      <c r="A58371" s="46" t="s">
        <v>58394</v>
      </c>
      <c r="B58371" s="47">
        <v>0.13001828744806401</v>
      </c>
      <c r="C58371" s="48">
        <v>2.8504743419374202E-3</v>
      </c>
      <c r="D58371" s="49">
        <v>3.7061379235335063E-4</v>
      </c>
      <c r="E58371" s="48">
        <v>1.6584106355528401E-3</v>
      </c>
      <c r="F58371" s="49">
        <v>2.1562371072023569E-4</v>
      </c>
      <c r="G58371" s="50">
        <v>1162.7141899396399</v>
      </c>
      <c r="H58371" s="51">
        <v>151.17410776751501</v>
      </c>
      <c r="I58371" s="52">
        <v>697.62851396378801</v>
      </c>
      <c r="J58371" s="51">
        <v>90.704464660509529</v>
      </c>
      <c r="K58371" s="53">
        <v>1860.34270390343</v>
      </c>
      <c r="L58371" s="51">
        <v>241.87857242802454</v>
      </c>
    </row>
    <row r="58372" spans="1:12" ht="21.6" customHeight="1" x14ac:dyDescent="0.3">
      <c r="A58372" s="46" t="s">
        <v>58395</v>
      </c>
      <c r="B58372" s="47">
        <v>0.13001828744806401</v>
      </c>
      <c r="C58372" s="48">
        <v>2.75344115734294E-3</v>
      </c>
      <c r="D58372" s="49">
        <v>3.5799770386674444E-4</v>
      </c>
      <c r="E58372" s="48">
        <v>1.5966043017857201E-3</v>
      </c>
      <c r="F58372" s="49">
        <v>2.0758775705039131E-4</v>
      </c>
      <c r="G58372" s="50">
        <v>1126.2112208070801</v>
      </c>
      <c r="H58372" s="51">
        <v>146.42805423413003</v>
      </c>
      <c r="I58372" s="52">
        <v>675.72673248425201</v>
      </c>
      <c r="J58372" s="51">
        <v>87.856832540478536</v>
      </c>
      <c r="K58372" s="53">
        <v>1801.9379532913299</v>
      </c>
      <c r="L58372" s="51">
        <v>234.28488677460857</v>
      </c>
    </row>
    <row r="58373" spans="1:12" ht="21.6" customHeight="1" x14ac:dyDescent="0.3">
      <c r="A58373" s="46" t="s">
        <v>58396</v>
      </c>
      <c r="B58373" s="47">
        <v>0.13001828744806401</v>
      </c>
      <c r="C58373" s="48">
        <v>2.81119363762146E-3</v>
      </c>
      <c r="D58373" s="49">
        <v>3.6550658244843571E-4</v>
      </c>
      <c r="E58373" s="48">
        <v>1.63860028362392E-3</v>
      </c>
      <c r="F58373" s="49">
        <v>2.1304800268869405E-4</v>
      </c>
      <c r="G58373" s="50">
        <v>1157.2645099408201</v>
      </c>
      <c r="H58373" s="51">
        <v>150.46554970692847</v>
      </c>
      <c r="I58373" s="52">
        <v>694.35870596449399</v>
      </c>
      <c r="J58373" s="51">
        <v>90.279329824157344</v>
      </c>
      <c r="K58373" s="53">
        <v>1851.62321590532</v>
      </c>
      <c r="L58373" s="51">
        <v>240.74487953108581</v>
      </c>
    </row>
    <row r="58374" spans="1:12" ht="21.6" customHeight="1" x14ac:dyDescent="0.3">
      <c r="A58374" s="46" t="s">
        <v>58397</v>
      </c>
      <c r="B58374" s="47">
        <v>0.13001828744806401</v>
      </c>
      <c r="C58374" s="48">
        <v>2.7161957069251298E-3</v>
      </c>
      <c r="D58374" s="49">
        <v>3.5315511418818898E-4</v>
      </c>
      <c r="E58374" s="48">
        <v>1.5778695682891199E-3</v>
      </c>
      <c r="F58374" s="49">
        <v>2.0515189908536748E-4</v>
      </c>
      <c r="G58374" s="50">
        <v>1120.9501278226001</v>
      </c>
      <c r="H58374" s="51">
        <v>145.7440159341829</v>
      </c>
      <c r="I58374" s="52">
        <v>672.57007669356005</v>
      </c>
      <c r="J58374" s="51">
        <v>87.44640956050975</v>
      </c>
      <c r="K58374" s="53">
        <v>1793.52020451616</v>
      </c>
      <c r="L58374" s="51">
        <v>233.19042549469265</v>
      </c>
    </row>
    <row r="58375" spans="1:12" ht="21.6" customHeight="1" x14ac:dyDescent="0.3">
      <c r="A58375" s="46" t="s">
        <v>58398</v>
      </c>
      <c r="B58375" s="47">
        <v>0.13001828744806401</v>
      </c>
      <c r="C58375" s="48">
        <v>2.7741386630735698E-3</v>
      </c>
      <c r="D58375" s="49">
        <v>3.6068875811628743E-4</v>
      </c>
      <c r="E58375" s="48">
        <v>1.61869993715149E-3</v>
      </c>
      <c r="F58375" s="49">
        <v>2.1046059372072559E-4</v>
      </c>
      <c r="G58375" s="50">
        <v>1135.45089130937</v>
      </c>
      <c r="H58375" s="51">
        <v>147.62938036942217</v>
      </c>
      <c r="I58375" s="52">
        <v>681.27053478562698</v>
      </c>
      <c r="J58375" s="51">
        <v>88.577628221653939</v>
      </c>
      <c r="K58375" s="53">
        <v>1816.721426095</v>
      </c>
      <c r="L58375" s="51">
        <v>236.20700859107609</v>
      </c>
    </row>
    <row r="58376" spans="1:12" ht="21.6" customHeight="1" x14ac:dyDescent="0.3">
      <c r="A58376" s="46" t="s">
        <v>58399</v>
      </c>
      <c r="B58376" s="47">
        <v>0.13001828744806401</v>
      </c>
      <c r="C58376" s="48">
        <v>2.68045225837605E-3</v>
      </c>
      <c r="D58376" s="49">
        <v>3.4850781222034964E-4</v>
      </c>
      <c r="E58376" s="48">
        <v>1.5590497265725799E-3</v>
      </c>
      <c r="F58376" s="49">
        <v>2.0270497549533929E-4</v>
      </c>
      <c r="G58376" s="50">
        <v>1100.13378609187</v>
      </c>
      <c r="H58376" s="51">
        <v>143.03751083141972</v>
      </c>
      <c r="I58376" s="52">
        <v>660.08027165512306</v>
      </c>
      <c r="J58376" s="51">
        <v>85.822506498851965</v>
      </c>
      <c r="K58376" s="53">
        <v>1760.21405774699</v>
      </c>
      <c r="L58376" s="51">
        <v>228.86001733027169</v>
      </c>
    </row>
    <row r="58377" spans="1:12" ht="21.6" customHeight="1" x14ac:dyDescent="0.3">
      <c r="A58377" s="46" t="s">
        <v>58400</v>
      </c>
      <c r="B58377" s="47">
        <v>0.13001828744806401</v>
      </c>
      <c r="C58377" s="48">
        <v>2.7360633489711601E-3</v>
      </c>
      <c r="D58377" s="49">
        <v>3.5573827098264499E-4</v>
      </c>
      <c r="E58377" s="48">
        <v>1.59949749703979E-3</v>
      </c>
      <c r="F58377" s="49">
        <v>2.0796392534257833E-4</v>
      </c>
      <c r="G58377" s="50">
        <v>1130.1684433154701</v>
      </c>
      <c r="H58377" s="51">
        <v>146.94256552772183</v>
      </c>
      <c r="I58377" s="52">
        <v>678.10106598928701</v>
      </c>
      <c r="J58377" s="51">
        <v>88.16553931663374</v>
      </c>
      <c r="K58377" s="53">
        <v>1808.26950930476</v>
      </c>
      <c r="L58377" s="51">
        <v>235.10810484435558</v>
      </c>
    </row>
    <row r="58378" spans="1:12" ht="21.6" customHeight="1" x14ac:dyDescent="0.3">
      <c r="A58378" s="46" t="s">
        <v>58401</v>
      </c>
      <c r="B58378" s="47">
        <v>0.13001828744806401</v>
      </c>
      <c r="C58378" s="48">
        <v>2.6443497432038E-3</v>
      </c>
      <c r="D58378" s="49">
        <v>3.438138250250859E-4</v>
      </c>
      <c r="E58378" s="48">
        <v>1.5408898978492901E-3</v>
      </c>
      <c r="F58378" s="49">
        <v>2.0034386566438698E-4</v>
      </c>
      <c r="G58378" s="50">
        <v>1095.03413802306</v>
      </c>
      <c r="H58378" s="51">
        <v>142.37446332292521</v>
      </c>
      <c r="I58378" s="52">
        <v>657.02048281383804</v>
      </c>
      <c r="J58378" s="51">
        <v>85.424677993755395</v>
      </c>
      <c r="K58378" s="53">
        <v>1752.0546208369001</v>
      </c>
      <c r="L58378" s="51">
        <v>227.79914131668062</v>
      </c>
    </row>
    <row r="58379" spans="1:12" ht="21.6" customHeight="1" x14ac:dyDescent="0.3">
      <c r="A58379" s="46" t="s">
        <v>58402</v>
      </c>
      <c r="B58379" s="47">
        <v>0.13001828744806401</v>
      </c>
      <c r="C58379" s="48">
        <v>2.8444953311915402E-3</v>
      </c>
      <c r="D58379" s="49">
        <v>3.6983641161553773E-4</v>
      </c>
      <c r="E58379" s="48">
        <v>1.6463882883185599E-3</v>
      </c>
      <c r="F58379" s="49">
        <v>2.1406058572172863E-4</v>
      </c>
      <c r="G58379" s="50">
        <v>1162.3811627753901</v>
      </c>
      <c r="H58379" s="51">
        <v>151.13080814594554</v>
      </c>
      <c r="I58379" s="52">
        <v>697.428697665237</v>
      </c>
      <c r="J58379" s="51">
        <v>90.67848488756772</v>
      </c>
      <c r="K58379" s="53">
        <v>1859.80986044063</v>
      </c>
      <c r="L58379" s="51">
        <v>241.80929303351326</v>
      </c>
    </row>
    <row r="58380" spans="1:12" ht="21.6" customHeight="1" x14ac:dyDescent="0.3">
      <c r="A58380" s="46" t="s">
        <v>58403</v>
      </c>
      <c r="B58380" s="47">
        <v>0.13001828744806401</v>
      </c>
      <c r="C58380" s="48">
        <v>2.7473153252358198E-3</v>
      </c>
      <c r="D58380" s="49">
        <v>3.5720123366698227E-4</v>
      </c>
      <c r="E58380" s="48">
        <v>1.5843444547616E-3</v>
      </c>
      <c r="F58380" s="49">
        <v>2.0599375273593995E-4</v>
      </c>
      <c r="G58380" s="50">
        <v>1125.8708957896399</v>
      </c>
      <c r="H58380" s="51">
        <v>146.38380575818672</v>
      </c>
      <c r="I58380" s="52">
        <v>675.522537473787</v>
      </c>
      <c r="J58380" s="51">
        <v>87.830283454912433</v>
      </c>
      <c r="K58380" s="53">
        <v>1801.3934332634301</v>
      </c>
      <c r="L58380" s="51">
        <v>234.21408921309916</v>
      </c>
    </row>
    <row r="58381" spans="1:12" ht="21.6" customHeight="1" x14ac:dyDescent="0.3">
      <c r="A58381" s="46" t="s">
        <v>58404</v>
      </c>
      <c r="B58381" s="47">
        <v>0.13001828744806401</v>
      </c>
      <c r="C58381" s="48">
        <v>2.80522674910102E-3</v>
      </c>
      <c r="D58381" s="49">
        <v>3.6473077782161458E-4</v>
      </c>
      <c r="E58381" s="48">
        <v>1.62657793638964E-3</v>
      </c>
      <c r="F58381" s="49">
        <v>2.11484877690187E-4</v>
      </c>
      <c r="G58381" s="50">
        <v>1156.9323140148799</v>
      </c>
      <c r="H58381" s="51">
        <v>150.4223581615405</v>
      </c>
      <c r="I58381" s="52">
        <v>694.15938840893295</v>
      </c>
      <c r="J58381" s="51">
        <v>90.253414896924966</v>
      </c>
      <c r="K58381" s="53">
        <v>1851.0917024238199</v>
      </c>
      <c r="L58381" s="51">
        <v>240.67577305846547</v>
      </c>
    </row>
    <row r="58382" spans="1:12" ht="21.6" customHeight="1" x14ac:dyDescent="0.3">
      <c r="A58382" s="46" t="s">
        <v>58405</v>
      </c>
      <c r="B58382" s="47">
        <v>0.13001828744806401</v>
      </c>
      <c r="C58382" s="48">
        <v>2.71008199704345E-3</v>
      </c>
      <c r="D58382" s="49">
        <v>3.5236022009941864E-4</v>
      </c>
      <c r="E58382" s="48">
        <v>1.5656097212649999E-3</v>
      </c>
      <c r="F58382" s="49">
        <v>2.0355789477091612E-4</v>
      </c>
      <c r="G58382" s="50">
        <v>1120.6106340434701</v>
      </c>
      <c r="H58382" s="51">
        <v>145.69987553442115</v>
      </c>
      <c r="I58382" s="52">
        <v>672.36638042608502</v>
      </c>
      <c r="J58382" s="51">
        <v>87.419925320653078</v>
      </c>
      <c r="K58382" s="53">
        <v>1792.9770144695599</v>
      </c>
      <c r="L58382" s="51">
        <v>233.11980085507423</v>
      </c>
    </row>
    <row r="58383" spans="1:12" ht="21.6" customHeight="1" x14ac:dyDescent="0.3">
      <c r="A58383" s="46" t="s">
        <v>58406</v>
      </c>
      <c r="B58383" s="47">
        <v>0.13001828744806401</v>
      </c>
      <c r="C58383" s="48">
        <v>2.7681740928602499E-3</v>
      </c>
      <c r="D58383" s="49">
        <v>3.5991325491178781E-4</v>
      </c>
      <c r="E58383" s="48">
        <v>1.6066775899172101E-3</v>
      </c>
      <c r="F58383" s="49">
        <v>2.0889746872221853E-4</v>
      </c>
      <c r="G58383" s="50">
        <v>1135.11885435307</v>
      </c>
      <c r="H58383" s="51">
        <v>147.58620949299456</v>
      </c>
      <c r="I58383" s="52">
        <v>681.07131261184395</v>
      </c>
      <c r="J58383" s="51">
        <v>88.551725695796989</v>
      </c>
      <c r="K58383" s="53">
        <v>1816.1901669649101</v>
      </c>
      <c r="L58383" s="51">
        <v>236.13793518879154</v>
      </c>
    </row>
    <row r="58384" spans="1:12" ht="21.6" customHeight="1" x14ac:dyDescent="0.3">
      <c r="A58384" s="46" t="s">
        <v>58407</v>
      </c>
      <c r="B58384" s="47">
        <v>0.13001828744806401</v>
      </c>
      <c r="C58384" s="48">
        <v>2.6743408668014898E-3</v>
      </c>
      <c r="D58384" s="49">
        <v>3.4771321955390076E-4</v>
      </c>
      <c r="E58384" s="48">
        <v>1.5467898795484599E-3</v>
      </c>
      <c r="F58384" s="49">
        <v>2.0111097118088797E-4</v>
      </c>
      <c r="G58384" s="50">
        <v>1099.7944512823699</v>
      </c>
      <c r="H58384" s="51">
        <v>142.993391100617</v>
      </c>
      <c r="I58384" s="52">
        <v>659.87667076942603</v>
      </c>
      <c r="J58384" s="51">
        <v>85.796034660370736</v>
      </c>
      <c r="K58384" s="53">
        <v>1759.6711220518</v>
      </c>
      <c r="L58384" s="51">
        <v>228.78942576098774</v>
      </c>
    </row>
    <row r="58385" spans="1:12" ht="21.6" customHeight="1" x14ac:dyDescent="0.3">
      <c r="A58385" s="46" t="s">
        <v>58408</v>
      </c>
      <c r="B58385" s="47">
        <v>0.13001828744806401</v>
      </c>
      <c r="C58385" s="48">
        <v>2.7301105289937199E-3</v>
      </c>
      <c r="D58385" s="49">
        <v>3.549642955236916E-4</v>
      </c>
      <c r="E58385" s="48">
        <v>1.5874751498054999E-3</v>
      </c>
      <c r="F58385" s="49">
        <v>2.0640080034406996E-4</v>
      </c>
      <c r="G58385" s="50">
        <v>1129.8372120896299</v>
      </c>
      <c r="H58385" s="51">
        <v>146.89949941098877</v>
      </c>
      <c r="I58385" s="52">
        <v>677.90232725377996</v>
      </c>
      <c r="J58385" s="51">
        <v>88.139699646593527</v>
      </c>
      <c r="K58385" s="53">
        <v>1807.7395393434099</v>
      </c>
      <c r="L58385" s="51">
        <v>235.03919905758229</v>
      </c>
    </row>
    <row r="58386" spans="1:12" ht="21.6" customHeight="1" x14ac:dyDescent="0.3">
      <c r="A58386" s="46" t="s">
        <v>58409</v>
      </c>
      <c r="B58386" s="47">
        <v>0.13001828744806401</v>
      </c>
      <c r="C58386" s="48">
        <v>2.6382501018651101E-3</v>
      </c>
      <c r="D58386" s="49">
        <v>3.4302076010418205E-4</v>
      </c>
      <c r="E58386" s="48">
        <v>1.52863005082517E-3</v>
      </c>
      <c r="F58386" s="49">
        <v>1.9874986134993565E-4</v>
      </c>
      <c r="G58386" s="50">
        <v>1094.69560894403</v>
      </c>
      <c r="H58386" s="51">
        <v>142.33044835181838</v>
      </c>
      <c r="I58386" s="52">
        <v>656.81736536641699</v>
      </c>
      <c r="J58386" s="51">
        <v>85.398269011090889</v>
      </c>
      <c r="K58386" s="53">
        <v>1751.5129743104401</v>
      </c>
      <c r="L58386" s="51">
        <v>227.72871736290926</v>
      </c>
    </row>
    <row r="58387" spans="1:12" ht="21.6" customHeight="1" x14ac:dyDescent="0.3">
      <c r="A58387" s="46" t="s">
        <v>58410</v>
      </c>
      <c r="B58387" s="47">
        <v>0.13001828744806401</v>
      </c>
      <c r="C58387" s="48">
        <v>2.7891526824527801E-3</v>
      </c>
      <c r="D58387" s="49">
        <v>3.6264085520368436E-4</v>
      </c>
      <c r="E58387" s="48">
        <v>1.5496541871212999E-3</v>
      </c>
      <c r="F58387" s="49">
        <v>2.0148338354623315E-4</v>
      </c>
      <c r="G58387" s="50">
        <v>1159.08414661859</v>
      </c>
      <c r="H58387" s="51">
        <v>150.7021357515498</v>
      </c>
      <c r="I58387" s="52">
        <v>695.45048797115498</v>
      </c>
      <c r="J58387" s="51">
        <v>90.42128145093001</v>
      </c>
      <c r="K58387" s="53">
        <v>1854.5346345897401</v>
      </c>
      <c r="L58387" s="51">
        <v>241.1234172024798</v>
      </c>
    </row>
    <row r="58388" spans="1:12" ht="21.6" customHeight="1" x14ac:dyDescent="0.3">
      <c r="A58388" s="46" t="s">
        <v>58411</v>
      </c>
      <c r="B58388" s="47">
        <v>0.13001828744806401</v>
      </c>
      <c r="C58388" s="48">
        <v>2.6931835054428001E-3</v>
      </c>
      <c r="D58388" s="49">
        <v>3.5016310716104665E-4</v>
      </c>
      <c r="E58388" s="48">
        <v>1.4902997784618701E-3</v>
      </c>
      <c r="F58388" s="49">
        <v>1.9376622497984153E-4</v>
      </c>
      <c r="G58388" s="50">
        <v>1122.6412863681901</v>
      </c>
      <c r="H58388" s="51">
        <v>145.96389747208369</v>
      </c>
      <c r="I58388" s="52">
        <v>673.58477182091701</v>
      </c>
      <c r="J58388" s="51">
        <v>87.57833848325059</v>
      </c>
      <c r="K58388" s="53">
        <v>1796.2260581891101</v>
      </c>
      <c r="L58388" s="51">
        <v>233.54223595533426</v>
      </c>
    </row>
    <row r="58389" spans="1:12" ht="21.6" customHeight="1" x14ac:dyDescent="0.3">
      <c r="A58389" s="46" t="s">
        <v>58412</v>
      </c>
      <c r="B58389" s="47">
        <v>0.13001828744806401</v>
      </c>
      <c r="C58389" s="48">
        <v>2.7498124276688499E-3</v>
      </c>
      <c r="D58389" s="49">
        <v>3.5752590264890726E-4</v>
      </c>
      <c r="E58389" s="48">
        <v>1.52984383519239E-3</v>
      </c>
      <c r="F58389" s="49">
        <v>1.9890767551469283E-4</v>
      </c>
      <c r="G58389" s="50">
        <v>1153.62854710392</v>
      </c>
      <c r="H58389" s="51">
        <v>149.99280804564992</v>
      </c>
      <c r="I58389" s="52">
        <v>692.17712826235197</v>
      </c>
      <c r="J58389" s="51">
        <v>89.995684827389951</v>
      </c>
      <c r="K58389" s="53">
        <v>1845.80567536627</v>
      </c>
      <c r="L58389" s="51">
        <v>239.98849287303989</v>
      </c>
    </row>
    <row r="58390" spans="1:12" ht="21.6" customHeight="1" x14ac:dyDescent="0.3">
      <c r="A58390" s="46" t="s">
        <v>58413</v>
      </c>
      <c r="B58390" s="47">
        <v>0.13001828744806401</v>
      </c>
      <c r="C58390" s="48">
        <v>2.6558854676144998E-3</v>
      </c>
      <c r="D58390" s="49">
        <v>3.4531368015743795E-4</v>
      </c>
      <c r="E58390" s="48">
        <v>1.47156504496527E-3</v>
      </c>
      <c r="F58390" s="49">
        <v>1.9133036701481771E-4</v>
      </c>
      <c r="G58390" s="50">
        <v>1117.3748510247001</v>
      </c>
      <c r="H58390" s="51">
        <v>145.27916456776717</v>
      </c>
      <c r="I58390" s="52">
        <v>670.42491061482099</v>
      </c>
      <c r="J58390" s="51">
        <v>87.16749874066042</v>
      </c>
      <c r="K58390" s="53">
        <v>1787.7997616395201</v>
      </c>
      <c r="L58390" s="51">
        <v>232.44666330842759</v>
      </c>
    </row>
    <row r="58391" spans="1:12" ht="21.6" customHeight="1" x14ac:dyDescent="0.3">
      <c r="A58391" s="46" t="s">
        <v>58414</v>
      </c>
      <c r="B58391" s="47">
        <v>0.13001828744806401</v>
      </c>
      <c r="C58391" s="48">
        <v>2.7139479622271599E-3</v>
      </c>
      <c r="D58391" s="49">
        <v>3.5286286627193847E-4</v>
      </c>
      <c r="E58391" s="48">
        <v>1.5119136903204999E-3</v>
      </c>
      <c r="F58391" s="49">
        <v>1.96576428784754E-4</v>
      </c>
      <c r="G58391" s="50">
        <v>1131.8878469900701</v>
      </c>
      <c r="H58391" s="51">
        <v>147.16611944892523</v>
      </c>
      <c r="I58391" s="52">
        <v>679.13270819404295</v>
      </c>
      <c r="J58391" s="51">
        <v>88.299671669355249</v>
      </c>
      <c r="K58391" s="53">
        <v>1811.02055518411</v>
      </c>
      <c r="L58391" s="51">
        <v>235.46579111828049</v>
      </c>
    </row>
    <row r="58392" spans="1:12" ht="21.6" customHeight="1" x14ac:dyDescent="0.3">
      <c r="A58392" s="46" t="s">
        <v>58415</v>
      </c>
      <c r="B58392" s="47">
        <v>0.13001828744806401</v>
      </c>
      <c r="C58392" s="48">
        <v>2.6212800002325099E-3</v>
      </c>
      <c r="D58392" s="49">
        <v>3.408143365520918E-4</v>
      </c>
      <c r="E58392" s="48">
        <v>1.4546084312243501E-3</v>
      </c>
      <c r="F58392" s="49">
        <v>1.89125697135305E-4</v>
      </c>
      <c r="G58392" s="50">
        <v>1096.6282991590399</v>
      </c>
      <c r="H58392" s="51">
        <v>142.58173342374158</v>
      </c>
      <c r="I58392" s="52">
        <v>657.97697949542498</v>
      </c>
      <c r="J58392" s="51">
        <v>85.549040054245083</v>
      </c>
      <c r="K58392" s="53">
        <v>1754.6052786544601</v>
      </c>
      <c r="L58392" s="51">
        <v>228.13077347798668</v>
      </c>
    </row>
    <row r="58393" spans="1:12" ht="21.6" customHeight="1" x14ac:dyDescent="0.3">
      <c r="A58393" s="46" t="s">
        <v>58416</v>
      </c>
      <c r="B58393" s="47">
        <v>0.13001828744806401</v>
      </c>
      <c r="C58393" s="48">
        <v>2.6758149250565798E-3</v>
      </c>
      <c r="D58393" s="49">
        <v>3.4790487408382627E-4</v>
      </c>
      <c r="E58393" s="48">
        <v>1.49271125020879E-3</v>
      </c>
      <c r="F58393" s="49">
        <v>1.9407976040660546E-4</v>
      </c>
      <c r="G58393" s="50">
        <v>1126.5996611299799</v>
      </c>
      <c r="H58393" s="51">
        <v>146.47855857968923</v>
      </c>
      <c r="I58393" s="52">
        <v>675.95979667798804</v>
      </c>
      <c r="J58393" s="51">
        <v>87.887135147813552</v>
      </c>
      <c r="K58393" s="53">
        <v>1802.5594578079599</v>
      </c>
      <c r="L58393" s="51">
        <v>234.36569372750279</v>
      </c>
    </row>
    <row r="58394" spans="1:12" ht="21.6" customHeight="1" x14ac:dyDescent="0.3">
      <c r="A58394" s="46" t="s">
        <v>58417</v>
      </c>
      <c r="B58394" s="47">
        <v>0.13001828744806401</v>
      </c>
      <c r="C58394" s="48">
        <v>2.5851265113771998E-3</v>
      </c>
      <c r="D58394" s="49">
        <v>3.3611372184585167E-4</v>
      </c>
      <c r="E58394" s="48">
        <v>1.43644860250106E-3</v>
      </c>
      <c r="F58394" s="49">
        <v>1.8676458730435265E-4</v>
      </c>
      <c r="G58394" s="50">
        <v>1091.52347266991</v>
      </c>
      <c r="H58394" s="51">
        <v>141.91801262590539</v>
      </c>
      <c r="I58394" s="52">
        <v>654.91408360194998</v>
      </c>
      <c r="J58394" s="51">
        <v>85.150807575543766</v>
      </c>
      <c r="K58394" s="53">
        <v>1746.4375562718601</v>
      </c>
      <c r="L58394" s="51">
        <v>227.06882020144917</v>
      </c>
    </row>
    <row r="58395" spans="1:12" ht="21.6" customHeight="1" x14ac:dyDescent="0.3">
      <c r="A58395" s="46" t="s">
        <v>58418</v>
      </c>
      <c r="B58395" s="47">
        <v>0.13001828744806401</v>
      </c>
      <c r="C58395" s="48">
        <v>2.7841679321108101E-3</v>
      </c>
      <c r="D58395" s="49">
        <v>3.619927465008653E-4</v>
      </c>
      <c r="E58395" s="48">
        <v>1.5391019768508001E-3</v>
      </c>
      <c r="F58395" s="49">
        <v>2.0011140323807089E-4</v>
      </c>
      <c r="G58395" s="50">
        <v>1158.8126740279599</v>
      </c>
      <c r="H58395" s="51">
        <v>150.66683935022701</v>
      </c>
      <c r="I58395" s="52">
        <v>695.28760441678105</v>
      </c>
      <c r="J58395" s="51">
        <v>90.400103610136867</v>
      </c>
      <c r="K58395" s="53">
        <v>1854.1002784447501</v>
      </c>
      <c r="L58395" s="51">
        <v>241.06694296036386</v>
      </c>
    </row>
    <row r="58396" spans="1:12" ht="21.6" customHeight="1" x14ac:dyDescent="0.3">
      <c r="A58396" s="46" t="s">
        <v>58419</v>
      </c>
      <c r="B58396" s="47">
        <v>0.13001828744806401</v>
      </c>
      <c r="C58396" s="48">
        <v>2.68806375308803E-3</v>
      </c>
      <c r="D58396" s="49">
        <v>3.4949744572772127E-4</v>
      </c>
      <c r="E58396" s="48">
        <v>1.47953911075184E-3</v>
      </c>
      <c r="F58396" s="49">
        <v>1.9236714139238574E-4</v>
      </c>
      <c r="G58396" s="50">
        <v>1122.36316295242</v>
      </c>
      <c r="H58396" s="51">
        <v>145.92773634186605</v>
      </c>
      <c r="I58396" s="52">
        <v>673.41789777145402</v>
      </c>
      <c r="J58396" s="51">
        <v>87.556641805119895</v>
      </c>
      <c r="K58396" s="53">
        <v>1795.78106072387</v>
      </c>
      <c r="L58396" s="51">
        <v>233.48437814698593</v>
      </c>
    </row>
    <row r="58397" spans="1:12" ht="21.6" customHeight="1" x14ac:dyDescent="0.3">
      <c r="A58397" s="46" t="s">
        <v>58420</v>
      </c>
      <c r="B58397" s="47">
        <v>0.13001828744806401</v>
      </c>
      <c r="C58397" s="48">
        <v>2.7448325687511699E-3</v>
      </c>
      <c r="D58397" s="49">
        <v>3.5687842992069755E-4</v>
      </c>
      <c r="E58397" s="48">
        <v>1.51929162492188E-3</v>
      </c>
      <c r="F58397" s="49">
        <v>1.9753569520652924E-4</v>
      </c>
      <c r="G58397" s="50">
        <v>1153.3574099252501</v>
      </c>
      <c r="H58397" s="51">
        <v>149.95755525401577</v>
      </c>
      <c r="I58397" s="52">
        <v>692.01444595514999</v>
      </c>
      <c r="J58397" s="51">
        <v>89.97453315240945</v>
      </c>
      <c r="K58397" s="53">
        <v>1845.3718558804001</v>
      </c>
      <c r="L58397" s="51">
        <v>239.93208840642524</v>
      </c>
    </row>
    <row r="58398" spans="1:12" ht="21.6" customHeight="1" x14ac:dyDescent="0.3">
      <c r="A58398" s="46" t="s">
        <v>58421</v>
      </c>
      <c r="B58398" s="47">
        <v>0.13001828744806401</v>
      </c>
      <c r="C58398" s="48">
        <v>2.65077060668404E-3</v>
      </c>
      <c r="D58398" s="49">
        <v>3.4464865469872457E-4</v>
      </c>
      <c r="E58398" s="48">
        <v>1.4608043772552401E-3</v>
      </c>
      <c r="F58398" s="49">
        <v>1.8993128342736194E-4</v>
      </c>
      <c r="G58398" s="50">
        <v>1117.0970630208799</v>
      </c>
      <c r="H58398" s="51">
        <v>145.24304704723684</v>
      </c>
      <c r="I58398" s="52">
        <v>670.25823781252905</v>
      </c>
      <c r="J58398" s="51">
        <v>87.145828228342253</v>
      </c>
      <c r="K58398" s="53">
        <v>1787.35530083341</v>
      </c>
      <c r="L58398" s="51">
        <v>232.3888752755791</v>
      </c>
    </row>
    <row r="58399" spans="1:12" ht="21.6" customHeight="1" x14ac:dyDescent="0.3">
      <c r="A58399" s="46" t="s">
        <v>58422</v>
      </c>
      <c r="B58399" s="47">
        <v>0.13001828744806401</v>
      </c>
      <c r="C58399" s="48">
        <v>2.7089690387667501E-3</v>
      </c>
      <c r="D58399" s="49">
        <v>3.5221551517028096E-4</v>
      </c>
      <c r="E58399" s="48">
        <v>1.5013614800499901E-3</v>
      </c>
      <c r="F58399" s="49">
        <v>1.9520444847659043E-4</v>
      </c>
      <c r="G58399" s="50">
        <v>1131.6167739570401</v>
      </c>
      <c r="H58399" s="51">
        <v>147.13087499739731</v>
      </c>
      <c r="I58399" s="52">
        <v>678.97006437422499</v>
      </c>
      <c r="J58399" s="51">
        <v>88.278524998438513</v>
      </c>
      <c r="K58399" s="53">
        <v>1810.58683833126</v>
      </c>
      <c r="L58399" s="51">
        <v>235.40939999583583</v>
      </c>
    </row>
    <row r="58400" spans="1:12" ht="21.6" customHeight="1" x14ac:dyDescent="0.3">
      <c r="A58400" s="46" t="s">
        <v>58423</v>
      </c>
      <c r="B58400" s="47">
        <v>0.13001828744806401</v>
      </c>
      <c r="C58400" s="48">
        <v>2.6161660747592999E-3</v>
      </c>
      <c r="D58400" s="49">
        <v>3.4014943271992796E-4</v>
      </c>
      <c r="E58400" s="48">
        <v>1.44384776351431E-3</v>
      </c>
      <c r="F58400" s="49">
        <v>1.877266135478479E-4</v>
      </c>
      <c r="G58400" s="50">
        <v>1096.3505753008601</v>
      </c>
      <c r="H58400" s="51">
        <v>142.54562424331758</v>
      </c>
      <c r="I58400" s="52">
        <v>657.81034518051797</v>
      </c>
      <c r="J58400" s="51">
        <v>85.527374545990796</v>
      </c>
      <c r="K58400" s="53">
        <v>1754.1609204813799</v>
      </c>
      <c r="L58400" s="51">
        <v>228.07299878930837</v>
      </c>
    </row>
    <row r="58401" spans="1:12" ht="21.6" customHeight="1" x14ac:dyDescent="0.3">
      <c r="A58401" s="46" t="s">
        <v>58424</v>
      </c>
      <c r="B58401" s="47">
        <v>0.13001828744806401</v>
      </c>
      <c r="C58401" s="48">
        <v>2.6708407429194099E-3</v>
      </c>
      <c r="D58401" s="49">
        <v>3.4725813944089668E-4</v>
      </c>
      <c r="E58401" s="48">
        <v>1.4821590399382899E-3</v>
      </c>
      <c r="F58401" s="49">
        <v>1.9270778009844317E-4</v>
      </c>
      <c r="G58401" s="50">
        <v>1126.3289132162499</v>
      </c>
      <c r="H58401" s="51">
        <v>146.44335639961594</v>
      </c>
      <c r="I58401" s="52">
        <v>675.79734792975501</v>
      </c>
      <c r="J58401" s="51">
        <v>87.866013839770218</v>
      </c>
      <c r="K58401" s="53">
        <v>1802.1262611460099</v>
      </c>
      <c r="L58401" s="51">
        <v>234.30937023938617</v>
      </c>
    </row>
    <row r="58402" spans="1:12" ht="21.6" customHeight="1" x14ac:dyDescent="0.3">
      <c r="A58402" s="46" t="s">
        <v>58425</v>
      </c>
      <c r="B58402" s="47">
        <v>0.13001828744806401</v>
      </c>
      <c r="C58402" s="48">
        <v>2.5800173272272401E-3</v>
      </c>
      <c r="D58402" s="49">
        <v>3.3544943447241712E-4</v>
      </c>
      <c r="E58402" s="48">
        <v>1.4256879347910199E-3</v>
      </c>
      <c r="F58402" s="49">
        <v>1.8536550371689556E-4</v>
      </c>
      <c r="G58402" s="50">
        <v>1091.24607393104</v>
      </c>
      <c r="H58402" s="51">
        <v>141.88194571693728</v>
      </c>
      <c r="I58402" s="52">
        <v>654.74764435862801</v>
      </c>
      <c r="J58402" s="51">
        <v>85.12916743016288</v>
      </c>
      <c r="K58402" s="53">
        <v>1745.9937182896699</v>
      </c>
      <c r="L58402" s="51">
        <v>227.01111314710016</v>
      </c>
    </row>
    <row r="58403" spans="1:12" ht="21.6" customHeight="1" x14ac:dyDescent="0.3">
      <c r="A58403" s="46" t="s">
        <v>58426</v>
      </c>
      <c r="B58403" s="47">
        <v>0.13001828744806401</v>
      </c>
      <c r="C58403" s="48">
        <v>2.8097751926076399E-3</v>
      </c>
      <c r="D58403" s="49">
        <v>3.6532215865689953E-4</v>
      </c>
      <c r="E58403" s="48">
        <v>1.5525485023575199E-3</v>
      </c>
      <c r="F58403" s="49">
        <v>2.0185969745658132E-4</v>
      </c>
      <c r="G58403" s="50">
        <v>1160.47880962164</v>
      </c>
      <c r="H58403" s="51">
        <v>150.88346744677355</v>
      </c>
      <c r="I58403" s="52">
        <v>696.28728577298898</v>
      </c>
      <c r="J58403" s="51">
        <v>90.530080468064767</v>
      </c>
      <c r="K58403" s="53">
        <v>1856.7660953946299</v>
      </c>
      <c r="L58403" s="51">
        <v>241.41354791483832</v>
      </c>
    </row>
    <row r="58404" spans="1:12" ht="21.6" customHeight="1" x14ac:dyDescent="0.3">
      <c r="A58404" s="46" t="s">
        <v>58427</v>
      </c>
      <c r="B58404" s="47">
        <v>0.13001828744806401</v>
      </c>
      <c r="C58404" s="48">
        <v>2.7134698454950599E-3</v>
      </c>
      <c r="D58404" s="49">
        <v>3.5280070235323054E-4</v>
      </c>
      <c r="E58404" s="48">
        <v>1.4940292029645499E-3</v>
      </c>
      <c r="F58404" s="49">
        <v>1.9425111836684681E-4</v>
      </c>
      <c r="G58404" s="50">
        <v>1124.0231690277801</v>
      </c>
      <c r="H58404" s="51">
        <v>146.14356748893775</v>
      </c>
      <c r="I58404" s="52">
        <v>674.41390141667102</v>
      </c>
      <c r="J58404" s="51">
        <v>87.686140493363041</v>
      </c>
      <c r="K58404" s="53">
        <v>1798.43707044445</v>
      </c>
      <c r="L58404" s="51">
        <v>233.82970798230079</v>
      </c>
    </row>
    <row r="58405" spans="1:12" ht="21.6" customHeight="1" x14ac:dyDescent="0.3">
      <c r="A58405" s="46" t="s">
        <v>58428</v>
      </c>
      <c r="B58405" s="47">
        <v>0.13001828744806401</v>
      </c>
      <c r="C58405" s="48">
        <v>2.7705381045821501E-3</v>
      </c>
      <c r="D58405" s="49">
        <v>3.6022061966737646E-4</v>
      </c>
      <c r="E58405" s="48">
        <v>1.5334686360697601E-3</v>
      </c>
      <c r="F58405" s="49">
        <v>1.9937896591710872E-4</v>
      </c>
      <c r="G58405" s="50">
        <v>1155.03817913085</v>
      </c>
      <c r="H58405" s="51">
        <v>150.17608598772333</v>
      </c>
      <c r="I58405" s="52">
        <v>693.02290747851396</v>
      </c>
      <c r="J58405" s="51">
        <v>90.105651592634501</v>
      </c>
      <c r="K58405" s="53">
        <v>1848.06108660936</v>
      </c>
      <c r="L58405" s="51">
        <v>240.28173758035783</v>
      </c>
    </row>
    <row r="58406" spans="1:12" ht="21.6" customHeight="1" x14ac:dyDescent="0.3">
      <c r="A58406" s="46" t="s">
        <v>58429</v>
      </c>
      <c r="B58406" s="47">
        <v>0.13001828744806401</v>
      </c>
      <c r="C58406" s="48">
        <v>2.67626639539954E-3</v>
      </c>
      <c r="D58406" s="49">
        <v>3.4796357348465155E-4</v>
      </c>
      <c r="E58406" s="48">
        <v>1.4759852928243099E-3</v>
      </c>
      <c r="F58406" s="49">
        <v>1.9190508007154605E-4</v>
      </c>
      <c r="G58406" s="50">
        <v>1118.7706642897499</v>
      </c>
      <c r="H58406" s="51">
        <v>145.46064581808622</v>
      </c>
      <c r="I58406" s="52">
        <v>671.26239857385303</v>
      </c>
      <c r="J58406" s="51">
        <v>87.276387490852144</v>
      </c>
      <c r="K58406" s="53">
        <v>1790.0330628636</v>
      </c>
      <c r="L58406" s="51">
        <v>232.73703330893835</v>
      </c>
    </row>
    <row r="58407" spans="1:12" ht="21.6" customHeight="1" x14ac:dyDescent="0.3">
      <c r="A58407" s="46" t="s">
        <v>58430</v>
      </c>
      <c r="B58407" s="47">
        <v>0.13001828744806401</v>
      </c>
      <c r="C58407" s="48">
        <v>2.7343106298561301E-3</v>
      </c>
      <c r="D58407" s="49">
        <v>3.5551038544493131E-4</v>
      </c>
      <c r="E58407" s="48">
        <v>1.51511204774112E-3</v>
      </c>
      <c r="F58407" s="49">
        <v>1.9699227373922982E-4</v>
      </c>
      <c r="G58407" s="50">
        <v>1133.2631492867299</v>
      </c>
      <c r="H58407" s="51">
        <v>147.34493389826034</v>
      </c>
      <c r="I58407" s="52">
        <v>679.95788957204195</v>
      </c>
      <c r="J58407" s="51">
        <v>88.406960338956722</v>
      </c>
      <c r="K58407" s="53">
        <v>1813.22103885878</v>
      </c>
      <c r="L58407" s="51">
        <v>235.75189423721707</v>
      </c>
    </row>
    <row r="58408" spans="1:12" ht="21.6" customHeight="1" x14ac:dyDescent="0.3">
      <c r="A58408" s="46" t="s">
        <v>58431</v>
      </c>
      <c r="B58408" s="47">
        <v>0.13001828744806401</v>
      </c>
      <c r="C58408" s="48">
        <v>2.6413255248759898E-3</v>
      </c>
      <c r="D58408" s="49">
        <v>3.4342062133723501E-4</v>
      </c>
      <c r="E58408" s="48">
        <v>1.4586253897050799E-3</v>
      </c>
      <c r="F58408" s="49">
        <v>1.8964797519771946E-4</v>
      </c>
      <c r="G58408" s="50">
        <v>1097.99161645614</v>
      </c>
      <c r="H58408" s="51">
        <v>142.75898960395887</v>
      </c>
      <c r="I58408" s="52">
        <v>658.79496987368702</v>
      </c>
      <c r="J58408" s="51">
        <v>85.655393762375709</v>
      </c>
      <c r="K58408" s="53">
        <v>1756.78658632983</v>
      </c>
      <c r="L58408" s="51">
        <v>228.41438336633456</v>
      </c>
    </row>
    <row r="58409" spans="1:12" ht="21.6" customHeight="1" x14ac:dyDescent="0.3">
      <c r="A58409" s="46" t="s">
        <v>58432</v>
      </c>
      <c r="B58409" s="47">
        <v>0.13001828744806401</v>
      </c>
      <c r="C58409" s="48">
        <v>2.6962775936097E-3</v>
      </c>
      <c r="D58409" s="49">
        <v>3.5056539520572031E-4</v>
      </c>
      <c r="E58409" s="48">
        <v>1.49661767716938E-3</v>
      </c>
      <c r="F58409" s="49">
        <v>1.9458766735006234E-4</v>
      </c>
      <c r="G58409" s="50">
        <v>1127.9894731024699</v>
      </c>
      <c r="H58409" s="51">
        <v>146.65925955222721</v>
      </c>
      <c r="I58409" s="52">
        <v>676.79368386148599</v>
      </c>
      <c r="J58409" s="51">
        <v>87.99555573133685</v>
      </c>
      <c r="K58409" s="53">
        <v>1804.78315696396</v>
      </c>
      <c r="L58409" s="51">
        <v>234.65481528356406</v>
      </c>
    </row>
    <row r="58410" spans="1:12" ht="21.6" customHeight="1" x14ac:dyDescent="0.3">
      <c r="A58410" s="46" t="s">
        <v>58433</v>
      </c>
      <c r="B58410" s="47">
        <v>0.13001828744806401</v>
      </c>
      <c r="C58410" s="48">
        <v>2.6052637211800601E-3</v>
      </c>
      <c r="D58410" s="49">
        <v>3.3873192737840193E-4</v>
      </c>
      <c r="E58410" s="48">
        <v>1.44113518533656E-3</v>
      </c>
      <c r="F58410" s="49">
        <v>1.8737392877860785E-4</v>
      </c>
      <c r="G58410" s="50">
        <v>1092.9002930899301</v>
      </c>
      <c r="H58410" s="51">
        <v>142.09702445903994</v>
      </c>
      <c r="I58410" s="52">
        <v>655.740175853962</v>
      </c>
      <c r="J58410" s="51">
        <v>85.258214675424469</v>
      </c>
      <c r="K58410" s="53">
        <v>1748.6404689439</v>
      </c>
      <c r="L58410" s="51">
        <v>227.3552391344644</v>
      </c>
    </row>
    <row r="58411" spans="1:12" ht="21.6" customHeight="1" x14ac:dyDescent="0.3">
      <c r="A58411" s="46" t="s">
        <v>58434</v>
      </c>
      <c r="B58411" s="47">
        <v>0.13001828744806401</v>
      </c>
      <c r="C58411" s="48">
        <v>2.8042638065873598E-3</v>
      </c>
      <c r="D58411" s="49">
        <v>3.6460557768507756E-4</v>
      </c>
      <c r="E58411" s="48">
        <v>1.5415738427995099E-3</v>
      </c>
      <c r="F58411" s="49">
        <v>2.0043279101552333E-4</v>
      </c>
      <c r="G58411" s="50">
        <v>1160.1707735724699</v>
      </c>
      <c r="H58411" s="51">
        <v>150.84341712718819</v>
      </c>
      <c r="I58411" s="52">
        <v>696.10246414348705</v>
      </c>
      <c r="J58411" s="51">
        <v>90.506050276313573</v>
      </c>
      <c r="K58411" s="53">
        <v>1856.27323771596</v>
      </c>
      <c r="L58411" s="51">
        <v>241.34946740350176</v>
      </c>
    </row>
    <row r="58412" spans="1:12" ht="21.6" customHeight="1" x14ac:dyDescent="0.3">
      <c r="A58412" s="46" t="s">
        <v>58435</v>
      </c>
      <c r="B58412" s="47">
        <v>0.13001828744806401</v>
      </c>
      <c r="C58412" s="48">
        <v>2.7078190682883999E-3</v>
      </c>
      <c r="D58412" s="49">
        <v>3.5206599797807007E-4</v>
      </c>
      <c r="E58412" s="48">
        <v>1.48283774054036E-3</v>
      </c>
      <c r="F58412" s="49">
        <v>1.927960235884143E-4</v>
      </c>
      <c r="G58412" s="50">
        <v>1123.7082565139599</v>
      </c>
      <c r="H58412" s="51">
        <v>146.1026231031949</v>
      </c>
      <c r="I58412" s="52">
        <v>674.22495390837798</v>
      </c>
      <c r="J58412" s="51">
        <v>87.661573861917205</v>
      </c>
      <c r="K58412" s="53">
        <v>1797.9332104223399</v>
      </c>
      <c r="L58412" s="51">
        <v>233.76419696511209</v>
      </c>
    </row>
    <row r="58413" spans="1:12" ht="21.6" customHeight="1" x14ac:dyDescent="0.3">
      <c r="A58413" s="46" t="s">
        <v>58436</v>
      </c>
      <c r="B58413" s="47">
        <v>0.13001828744806401</v>
      </c>
      <c r="C58413" s="48">
        <v>2.7650373824744702E-3</v>
      </c>
      <c r="D58413" s="49">
        <v>3.5950542519920818E-4</v>
      </c>
      <c r="E58413" s="48">
        <v>1.5224939765117499E-3</v>
      </c>
      <c r="F58413" s="49">
        <v>1.9795205947605073E-4</v>
      </c>
      <c r="G58413" s="50">
        <v>1154.7309159874801</v>
      </c>
      <c r="H58413" s="51">
        <v>150.13613616002644</v>
      </c>
      <c r="I58413" s="52">
        <v>692.838549592493</v>
      </c>
      <c r="J58413" s="51">
        <v>90.081681696016503</v>
      </c>
      <c r="K58413" s="53">
        <v>1847.56946557998</v>
      </c>
      <c r="L58413" s="51">
        <v>240.21781785604293</v>
      </c>
    </row>
    <row r="58414" spans="1:12" ht="21.6" customHeight="1" x14ac:dyDescent="0.3">
      <c r="A58414" s="46" t="s">
        <v>58437</v>
      </c>
      <c r="B58414" s="47">
        <v>0.13001828744806401</v>
      </c>
      <c r="C58414" s="48">
        <v>2.6706262821054902E-3</v>
      </c>
      <c r="D58414" s="49">
        <v>3.4723025561314612E-4</v>
      </c>
      <c r="E58414" s="48">
        <v>1.46479383040012E-3</v>
      </c>
      <c r="F58414" s="49">
        <v>1.9044998529311354E-4</v>
      </c>
      <c r="G58414" s="50">
        <v>1118.4565246817299</v>
      </c>
      <c r="H58414" s="51">
        <v>145.41980192423185</v>
      </c>
      <c r="I58414" s="52">
        <v>671.07391480904096</v>
      </c>
      <c r="J58414" s="51">
        <v>87.251881154539504</v>
      </c>
      <c r="K58414" s="53">
        <v>1789.53043949077</v>
      </c>
      <c r="L58414" s="51">
        <v>232.67168307877137</v>
      </c>
    </row>
    <row r="58415" spans="1:12" ht="21.6" customHeight="1" x14ac:dyDescent="0.3">
      <c r="A58415" s="46" t="s">
        <v>58438</v>
      </c>
      <c r="B58415" s="47">
        <v>0.13001828744806401</v>
      </c>
      <c r="C58415" s="48">
        <v>2.7288119471614901E-3</v>
      </c>
      <c r="D58415" s="49">
        <v>3.547954561377539E-4</v>
      </c>
      <c r="E58415" s="48">
        <v>1.50413738818311E-3</v>
      </c>
      <c r="F58415" s="49">
        <v>1.9556536729817183E-4</v>
      </c>
      <c r="G58415" s="50">
        <v>1132.9560339572299</v>
      </c>
      <c r="H58415" s="51">
        <v>147.3050032890697</v>
      </c>
      <c r="I58415" s="52">
        <v>679.77362037434204</v>
      </c>
      <c r="J58415" s="51">
        <v>88.383001973442347</v>
      </c>
      <c r="K58415" s="53">
        <v>1812.7296543315699</v>
      </c>
      <c r="L58415" s="51">
        <v>235.68800526251204</v>
      </c>
    </row>
    <row r="58416" spans="1:12" ht="21.6" customHeight="1" x14ac:dyDescent="0.3">
      <c r="A58416" s="46" t="s">
        <v>58439</v>
      </c>
      <c r="B58416" s="47">
        <v>0.13001828744806401</v>
      </c>
      <c r="C58416" s="48">
        <v>2.63568745099496E-3</v>
      </c>
      <c r="D58416" s="49">
        <v>3.4268756862671786E-4</v>
      </c>
      <c r="E58416" s="48">
        <v>1.44743392728089E-3</v>
      </c>
      <c r="F58416" s="49">
        <v>1.8819288041928693E-4</v>
      </c>
      <c r="G58416" s="50">
        <v>1097.67762466199</v>
      </c>
      <c r="H58416" s="51">
        <v>142.71816492861072</v>
      </c>
      <c r="I58416" s="52">
        <v>658.60657479719498</v>
      </c>
      <c r="J58416" s="51">
        <v>85.630898957166565</v>
      </c>
      <c r="K58416" s="53">
        <v>1756.2841994591799</v>
      </c>
      <c r="L58416" s="51">
        <v>228.3490638857773</v>
      </c>
    </row>
    <row r="58417" spans="1:12" ht="21.6" customHeight="1" x14ac:dyDescent="0.3">
      <c r="A58417" s="46" t="s">
        <v>58440</v>
      </c>
      <c r="B58417" s="47">
        <v>0.13001828744806401</v>
      </c>
      <c r="C58417" s="48">
        <v>2.6907892475887202E-3</v>
      </c>
      <c r="D58417" s="49">
        <v>3.498518098551501E-4</v>
      </c>
      <c r="E58417" s="48">
        <v>1.4856430176113701E-3</v>
      </c>
      <c r="F58417" s="49">
        <v>1.9316076090900434E-4</v>
      </c>
      <c r="G58417" s="50">
        <v>1127.68310696094</v>
      </c>
      <c r="H58417" s="51">
        <v>146.61942635117342</v>
      </c>
      <c r="I58417" s="52">
        <v>676.60986417656795</v>
      </c>
      <c r="J58417" s="51">
        <v>87.971655810704561</v>
      </c>
      <c r="K58417" s="53">
        <v>1804.29297113751</v>
      </c>
      <c r="L58417" s="51">
        <v>234.59108216187798</v>
      </c>
    </row>
    <row r="58418" spans="1:12" ht="21.6" customHeight="1" x14ac:dyDescent="0.3">
      <c r="A58418" s="46" t="s">
        <v>58441</v>
      </c>
      <c r="B58418" s="47">
        <v>0.13001828744806401</v>
      </c>
      <c r="C58418" s="48">
        <v>2.5996359839727001E-3</v>
      </c>
      <c r="D58418" s="49">
        <v>3.3800021862449327E-4</v>
      </c>
      <c r="E58418" s="48">
        <v>1.4299437229123701E-3</v>
      </c>
      <c r="F58418" s="49">
        <v>1.8591883400017532E-4</v>
      </c>
      <c r="G58418" s="50">
        <v>1092.5870504837501</v>
      </c>
      <c r="H58418" s="51">
        <v>142.05629719182863</v>
      </c>
      <c r="I58418" s="52">
        <v>655.55223029025399</v>
      </c>
      <c r="J58418" s="51">
        <v>85.233778315097695</v>
      </c>
      <c r="K58418" s="53">
        <v>1748.1392807740101</v>
      </c>
      <c r="L58418" s="51">
        <v>227.29007550692631</v>
      </c>
    </row>
    <row r="58419" spans="1:12" ht="21.6" customHeight="1" x14ac:dyDescent="0.3">
      <c r="A58419" s="46" t="s">
        <v>58442</v>
      </c>
      <c r="B58419" s="47">
        <v>0.13001828744806401</v>
      </c>
      <c r="C58419" s="48">
        <v>2.7524539631503301E-3</v>
      </c>
      <c r="D58419" s="49">
        <v>3.5786935056844263E-4</v>
      </c>
      <c r="E58419" s="48">
        <v>1.45326963667387E-3</v>
      </c>
      <c r="F58419" s="49">
        <v>1.8895162936060676E-4</v>
      </c>
      <c r="G58419" s="50">
        <v>1157.06564899817</v>
      </c>
      <c r="H58419" s="51">
        <v>150.43969414772479</v>
      </c>
      <c r="I58419" s="52">
        <v>694.23938939890297</v>
      </c>
      <c r="J58419" s="51">
        <v>90.263816488635015</v>
      </c>
      <c r="K58419" s="53">
        <v>1851.3050383970699</v>
      </c>
      <c r="L58419" s="51">
        <v>240.70351063635979</v>
      </c>
    </row>
    <row r="58420" spans="1:12" ht="21.6" customHeight="1" x14ac:dyDescent="0.3">
      <c r="A58420" s="46" t="s">
        <v>58443</v>
      </c>
      <c r="B58420" s="47">
        <v>0.13001828744806401</v>
      </c>
      <c r="C58420" s="48">
        <v>2.6571579436286599E-3</v>
      </c>
      <c r="D58420" s="49">
        <v>3.4547912530961776E-4</v>
      </c>
      <c r="E58420" s="48">
        <v>1.39698858932888E-3</v>
      </c>
      <c r="F58420" s="49">
        <v>1.8163406396902776E-4</v>
      </c>
      <c r="G58420" s="50">
        <v>1120.66664804837</v>
      </c>
      <c r="H58420" s="51">
        <v>145.70715837941137</v>
      </c>
      <c r="I58420" s="52">
        <v>672.39998882902398</v>
      </c>
      <c r="J58420" s="51">
        <v>87.424295027647076</v>
      </c>
      <c r="K58420" s="53">
        <v>1793.06663687739</v>
      </c>
      <c r="L58420" s="51">
        <v>233.13145340705844</v>
      </c>
    </row>
    <row r="58421" spans="1:12" ht="21.6" customHeight="1" x14ac:dyDescent="0.3">
      <c r="A58421" s="46" t="s">
        <v>58444</v>
      </c>
      <c r="B58421" s="47">
        <v>0.13001828744806401</v>
      </c>
      <c r="C58421" s="48">
        <v>2.7131722193816199E-3</v>
      </c>
      <c r="D58421" s="49">
        <v>3.5276200551566123E-4</v>
      </c>
      <c r="E58421" s="48">
        <v>1.4341897703861099E-3</v>
      </c>
      <c r="F58421" s="49">
        <v>1.8647089782113417E-4</v>
      </c>
      <c r="G58421" s="50">
        <v>1151.6196947805199</v>
      </c>
      <c r="H58421" s="51">
        <v>149.73162050682538</v>
      </c>
      <c r="I58421" s="52">
        <v>690.971816868313</v>
      </c>
      <c r="J58421" s="51">
        <v>89.838972304095364</v>
      </c>
      <c r="K58421" s="53">
        <v>1842.59151164883</v>
      </c>
      <c r="L58421" s="51">
        <v>239.57059281092074</v>
      </c>
    </row>
    <row r="58422" spans="1:12" ht="21.6" customHeight="1" x14ac:dyDescent="0.3">
      <c r="A58422" s="46" t="s">
        <v>58445</v>
      </c>
      <c r="B58422" s="47">
        <v>0.13001828744806401</v>
      </c>
      <c r="C58422" s="48">
        <v>2.61991554343882E-3</v>
      </c>
      <c r="D58422" s="49">
        <v>3.4063693221647931E-4</v>
      </c>
      <c r="E58422" s="48">
        <v>1.37894467918864E-3</v>
      </c>
      <c r="F58422" s="49">
        <v>1.79288025673727E-4</v>
      </c>
      <c r="G58422" s="50">
        <v>1115.40934644398</v>
      </c>
      <c r="H58422" s="51">
        <v>145.0236130282106</v>
      </c>
      <c r="I58422" s="52">
        <v>669.24560786638904</v>
      </c>
      <c r="J58422" s="51">
        <v>87.014167816926502</v>
      </c>
      <c r="K58422" s="53">
        <v>1784.6549543103699</v>
      </c>
      <c r="L58422" s="51">
        <v>232.03778084513709</v>
      </c>
    </row>
    <row r="58423" spans="1:12" ht="21.6" customHeight="1" x14ac:dyDescent="0.3">
      <c r="A58423" s="46" t="s">
        <v>58446</v>
      </c>
      <c r="B58423" s="47">
        <v>0.13001828744806401</v>
      </c>
      <c r="C58423" s="48">
        <v>2.6780441700843798E-3</v>
      </c>
      <c r="D58423" s="49">
        <v>3.4819471670464292E-4</v>
      </c>
      <c r="E58423" s="48">
        <v>1.4176316904024101E-3</v>
      </c>
      <c r="F58423" s="49">
        <v>1.8431804461822545E-4</v>
      </c>
      <c r="G58423" s="50">
        <v>1129.9129099473701</v>
      </c>
      <c r="H58423" s="51">
        <v>146.90934151681563</v>
      </c>
      <c r="I58423" s="52">
        <v>677.94774596842205</v>
      </c>
      <c r="J58423" s="51">
        <v>88.145604910089375</v>
      </c>
      <c r="K58423" s="53">
        <v>1807.8606559157899</v>
      </c>
      <c r="L58423" s="51">
        <v>235.05494642690502</v>
      </c>
    </row>
    <row r="58424" spans="1:12" ht="21.6" customHeight="1" x14ac:dyDescent="0.3">
      <c r="A58424" s="46" t="s">
        <v>58447</v>
      </c>
      <c r="B58424" s="47">
        <v>0.13001828744806401</v>
      </c>
      <c r="C58424" s="48">
        <v>2.5860250588200799E-3</v>
      </c>
      <c r="D58424" s="49">
        <v>3.3623054944556578E-4</v>
      </c>
      <c r="E58424" s="48">
        <v>1.3632856330079799E-3</v>
      </c>
      <c r="F58424" s="49">
        <v>1.7725206330624743E-4</v>
      </c>
      <c r="G58424" s="50">
        <v>1094.69561043872</v>
      </c>
      <c r="H58424" s="51">
        <v>142.3304485461554</v>
      </c>
      <c r="I58424" s="52">
        <v>656.81736626323698</v>
      </c>
      <c r="J58424" s="51">
        <v>85.398269127693894</v>
      </c>
      <c r="K58424" s="53">
        <v>1751.51297670196</v>
      </c>
      <c r="L58424" s="51">
        <v>227.7287176738493</v>
      </c>
    </row>
    <row r="58425" spans="1:12" ht="21.6" customHeight="1" x14ac:dyDescent="0.3">
      <c r="A58425" s="46" t="s">
        <v>58448</v>
      </c>
      <c r="B58425" s="47">
        <v>0.13001828744806401</v>
      </c>
      <c r="C58425" s="48">
        <v>2.6399678484264701E-3</v>
      </c>
      <c r="D58425" s="49">
        <v>3.4324409857035986E-4</v>
      </c>
      <c r="E58425" s="48">
        <v>1.3991373198306699E-3</v>
      </c>
      <c r="F58425" s="49">
        <v>1.8191343822905791E-4</v>
      </c>
      <c r="G58425" s="50">
        <v>1124.6340734031801</v>
      </c>
      <c r="H58425" s="51">
        <v>146.2229962296218</v>
      </c>
      <c r="I58425" s="52">
        <v>674.78044404191098</v>
      </c>
      <c r="J58425" s="51">
        <v>87.733797737773457</v>
      </c>
      <c r="K58425" s="53">
        <v>1799.41451744509</v>
      </c>
      <c r="L58425" s="51">
        <v>233.95679396739524</v>
      </c>
    </row>
    <row r="58426" spans="1:12" ht="21.6" customHeight="1" x14ac:dyDescent="0.3">
      <c r="A58426" s="46" t="s">
        <v>58449</v>
      </c>
      <c r="B58426" s="47">
        <v>0.13001828744806401</v>
      </c>
      <c r="C58426" s="48">
        <v>2.5499255002747398E-3</v>
      </c>
      <c r="D58426" s="49">
        <v>3.3153694666586956E-4</v>
      </c>
      <c r="E58426" s="48">
        <v>1.34579542863946E-3</v>
      </c>
      <c r="F58426" s="49">
        <v>1.7497801688713582E-4</v>
      </c>
      <c r="G58426" s="50">
        <v>1089.5996374055501</v>
      </c>
      <c r="H58426" s="51">
        <v>141.66787885950114</v>
      </c>
      <c r="I58426" s="52">
        <v>653.75978244332998</v>
      </c>
      <c r="J58426" s="51">
        <v>85.000727315700672</v>
      </c>
      <c r="K58426" s="53">
        <v>1743.35941984888</v>
      </c>
      <c r="L58426" s="51">
        <v>226.66860617520183</v>
      </c>
    </row>
    <row r="58427" spans="1:12" ht="21.6" customHeight="1" x14ac:dyDescent="0.3">
      <c r="A58427" s="46" t="s">
        <v>58450</v>
      </c>
      <c r="B58427" s="47">
        <v>0.13001828744806401</v>
      </c>
      <c r="C58427" s="48">
        <v>2.7478566320451999E-3</v>
      </c>
      <c r="D58427" s="49">
        <v>3.5727161345132185E-4</v>
      </c>
      <c r="E58427" s="48">
        <v>1.4436369989662299E-3</v>
      </c>
      <c r="F58427" s="49">
        <v>1.8769921030225176E-4</v>
      </c>
      <c r="G58427" s="50">
        <v>1156.8151906124001</v>
      </c>
      <c r="H58427" s="51">
        <v>150.40712997732999</v>
      </c>
      <c r="I58427" s="52">
        <v>694.08911436744097</v>
      </c>
      <c r="J58427" s="51">
        <v>90.244277986398117</v>
      </c>
      <c r="K58427" s="53">
        <v>1850.9043049798399</v>
      </c>
      <c r="L58427" s="51">
        <v>240.6514079637281</v>
      </c>
    </row>
    <row r="58428" spans="1:12" ht="21.6" customHeight="1" x14ac:dyDescent="0.3">
      <c r="A58428" s="46" t="s">
        <v>58451</v>
      </c>
      <c r="B58428" s="47">
        <v>0.13001828744806401</v>
      </c>
      <c r="C58428" s="48">
        <v>2.6524325345063699E-3</v>
      </c>
      <c r="D58428" s="49">
        <v>3.4486473570804614E-4</v>
      </c>
      <c r="E58428" s="48">
        <v>1.3871656602092101E-3</v>
      </c>
      <c r="F58428" s="49">
        <v>1.8035690354716458E-4</v>
      </c>
      <c r="G58428" s="50">
        <v>1120.40992479344</v>
      </c>
      <c r="H58428" s="51">
        <v>145.67377966145727</v>
      </c>
      <c r="I58428" s="52">
        <v>672.24595487606598</v>
      </c>
      <c r="J58428" s="51">
        <v>87.40426779687462</v>
      </c>
      <c r="K58428" s="53">
        <v>1792.6558796695099</v>
      </c>
      <c r="L58428" s="51">
        <v>233.07804745833189</v>
      </c>
    </row>
    <row r="58429" spans="1:12" ht="21.6" customHeight="1" x14ac:dyDescent="0.3">
      <c r="A58429" s="46" t="s">
        <v>58452</v>
      </c>
      <c r="B58429" s="47">
        <v>0.13001828744806401</v>
      </c>
      <c r="C58429" s="48">
        <v>2.7085791912587701E-3</v>
      </c>
      <c r="D58429" s="49">
        <v>3.5216482786492751E-4</v>
      </c>
      <c r="E58429" s="48">
        <v>1.4245571326784699E-3</v>
      </c>
      <c r="F58429" s="49">
        <v>1.8521847876277916E-4</v>
      </c>
      <c r="G58429" s="50">
        <v>1151.36954826902</v>
      </c>
      <c r="H58429" s="51">
        <v>149.69909688578906</v>
      </c>
      <c r="I58429" s="52">
        <v>690.82172896141299</v>
      </c>
      <c r="J58429" s="51">
        <v>89.819458131473567</v>
      </c>
      <c r="K58429" s="53">
        <v>1842.1912772304299</v>
      </c>
      <c r="L58429" s="51">
        <v>239.51855501726263</v>
      </c>
    </row>
    <row r="58430" spans="1:12" ht="21.6" customHeight="1" x14ac:dyDescent="0.3">
      <c r="A58430" s="46" t="s">
        <v>58453</v>
      </c>
      <c r="B58430" s="47">
        <v>0.13001828744806401</v>
      </c>
      <c r="C58430" s="48">
        <v>2.6151944372988099E-3</v>
      </c>
      <c r="D58430" s="49">
        <v>3.400231020812947E-4</v>
      </c>
      <c r="E58430" s="48">
        <v>1.3691217500689599E-3</v>
      </c>
      <c r="F58430" s="49">
        <v>1.7801086525186249E-4</v>
      </c>
      <c r="G58430" s="50">
        <v>1115.15293506332</v>
      </c>
      <c r="H58430" s="51">
        <v>144.990274859615</v>
      </c>
      <c r="I58430" s="52">
        <v>669.09176103799405</v>
      </c>
      <c r="J58430" s="51">
        <v>86.994164915769261</v>
      </c>
      <c r="K58430" s="53">
        <v>1784.24469610131</v>
      </c>
      <c r="L58430" s="51">
        <v>231.98443977538426</v>
      </c>
    </row>
    <row r="58431" spans="1:12" ht="21.6" customHeight="1" x14ac:dyDescent="0.3">
      <c r="A58431" s="46" t="s">
        <v>58454</v>
      </c>
      <c r="B58431" s="47">
        <v>0.13001828744806401</v>
      </c>
      <c r="C58431" s="48">
        <v>2.67345196488258E-3</v>
      </c>
      <c r="D58431" s="49">
        <v>3.4759764604869479E-4</v>
      </c>
      <c r="E58431" s="48">
        <v>1.40799905269477E-3</v>
      </c>
      <c r="F58431" s="49">
        <v>1.8306562555987045E-4</v>
      </c>
      <c r="G58431" s="50">
        <v>1129.66282308006</v>
      </c>
      <c r="H58431" s="51">
        <v>146.87682565061473</v>
      </c>
      <c r="I58431" s="52">
        <v>677.79769384803706</v>
      </c>
      <c r="J58431" s="51">
        <v>88.126095390368974</v>
      </c>
      <c r="K58431" s="53">
        <v>1807.4605169280901</v>
      </c>
      <c r="L58431" s="51">
        <v>235.00292104098372</v>
      </c>
    </row>
    <row r="58432" spans="1:12" ht="21.6" customHeight="1" x14ac:dyDescent="0.3">
      <c r="A58432" s="46" t="s">
        <v>58455</v>
      </c>
      <c r="B58432" s="47">
        <v>0.13001828744806401</v>
      </c>
      <c r="C58432" s="48">
        <v>2.5813047756011202E-3</v>
      </c>
      <c r="D58432" s="49">
        <v>3.3561682630516682E-4</v>
      </c>
      <c r="E58432" s="48">
        <v>1.35346270388831E-3</v>
      </c>
      <c r="F58432" s="49">
        <v>1.7597490288438425E-4</v>
      </c>
      <c r="G58432" s="50">
        <v>1094.4392587022601</v>
      </c>
      <c r="H58432" s="51">
        <v>142.29711813239655</v>
      </c>
      <c r="I58432" s="52">
        <v>656.663555221357</v>
      </c>
      <c r="J58432" s="51">
        <v>85.378270879438048</v>
      </c>
      <c r="K58432" s="53">
        <v>1751.10281392361</v>
      </c>
      <c r="L58432" s="51">
        <v>227.6753890118346</v>
      </c>
    </row>
    <row r="58433" spans="1:12" ht="21.6" customHeight="1" x14ac:dyDescent="0.3">
      <c r="A58433" s="46" t="s">
        <v>58456</v>
      </c>
      <c r="B58433" s="47">
        <v>0.13001828744806401</v>
      </c>
      <c r="C58433" s="48">
        <v>2.6353798141631698E-3</v>
      </c>
      <c r="D58433" s="49">
        <v>3.4264757021269251E-4</v>
      </c>
      <c r="E58433" s="48">
        <v>1.3895046821230301E-3</v>
      </c>
      <c r="F58433" s="49">
        <v>1.8066101917070293E-4</v>
      </c>
      <c r="G58433" s="50">
        <v>1124.3842888397901</v>
      </c>
      <c r="H58433" s="51">
        <v>146.19051966845885</v>
      </c>
      <c r="I58433" s="52">
        <v>674.63057330387801</v>
      </c>
      <c r="J58433" s="51">
        <v>87.714311801075837</v>
      </c>
      <c r="K58433" s="53">
        <v>1799.0148621436699</v>
      </c>
      <c r="L58433" s="51">
        <v>233.90483146953468</v>
      </c>
    </row>
    <row r="58434" spans="1:12" ht="21.6" customHeight="1" x14ac:dyDescent="0.3">
      <c r="A58434" s="46" t="s">
        <v>58457</v>
      </c>
      <c r="B58434" s="47">
        <v>0.13001828744806401</v>
      </c>
      <c r="C58434" s="48">
        <v>2.54520938799428E-3</v>
      </c>
      <c r="D58434" s="49">
        <v>3.3092376582375137E-4</v>
      </c>
      <c r="E58434" s="48">
        <v>1.3359724995197901E-3</v>
      </c>
      <c r="F58434" s="49">
        <v>1.7370085646527261E-4</v>
      </c>
      <c r="G58434" s="50">
        <v>1089.343587973</v>
      </c>
      <c r="H58434" s="51">
        <v>141.63458775077893</v>
      </c>
      <c r="I58434" s="52">
        <v>653.60615278380101</v>
      </c>
      <c r="J58434" s="51">
        <v>84.98075265046748</v>
      </c>
      <c r="K58434" s="53">
        <v>1742.9497407568001</v>
      </c>
      <c r="L58434" s="51">
        <v>226.61534040124641</v>
      </c>
    </row>
    <row r="58435" spans="1:12" ht="21.6" customHeight="1" x14ac:dyDescent="0.3">
      <c r="A58435" s="46" t="s">
        <v>58458</v>
      </c>
      <c r="B58435" s="47">
        <v>0.13001828744806401</v>
      </c>
      <c r="C58435" s="48">
        <v>2.77401672582044E-3</v>
      </c>
      <c r="D58435" s="49">
        <v>3.6067290404345932E-4</v>
      </c>
      <c r="E58435" s="48">
        <v>1.5974733686733001E-3</v>
      </c>
      <c r="F58435" s="49">
        <v>2.0770075163879226E-4</v>
      </c>
      <c r="G58435" s="50">
        <v>1158.57419848323</v>
      </c>
      <c r="H58435" s="51">
        <v>150.63583316830298</v>
      </c>
      <c r="I58435" s="52">
        <v>695.14451908994204</v>
      </c>
      <c r="J58435" s="51">
        <v>90.381499900982305</v>
      </c>
      <c r="K58435" s="53">
        <v>1853.7187175731699</v>
      </c>
      <c r="L58435" s="51">
        <v>241.01733306928529</v>
      </c>
    </row>
    <row r="58436" spans="1:12" ht="21.6" customHeight="1" x14ac:dyDescent="0.3">
      <c r="A58436" s="46" t="s">
        <v>58459</v>
      </c>
      <c r="B58436" s="47">
        <v>0.13001828744806401</v>
      </c>
      <c r="C58436" s="48">
        <v>2.6789416710795901E-3</v>
      </c>
      <c r="D58436" s="49">
        <v>3.4831140824702312E-4</v>
      </c>
      <c r="E58436" s="48">
        <v>1.53897567110333E-3</v>
      </c>
      <c r="F58436" s="49">
        <v>2.0009498118108999E-4</v>
      </c>
      <c r="G58436" s="50">
        <v>1122.17548216049</v>
      </c>
      <c r="H58436" s="51">
        <v>145.90333440671242</v>
      </c>
      <c r="I58436" s="52">
        <v>673.30528929629395</v>
      </c>
      <c r="J58436" s="51">
        <v>87.542000644027439</v>
      </c>
      <c r="K58436" s="53">
        <v>1795.4807714567801</v>
      </c>
      <c r="L58436" s="51">
        <v>233.44533505073986</v>
      </c>
    </row>
    <row r="58437" spans="1:12" ht="21.6" customHeight="1" x14ac:dyDescent="0.3">
      <c r="A58437" s="46" t="s">
        <v>58460</v>
      </c>
      <c r="B58437" s="47">
        <v>0.13001828744806401</v>
      </c>
      <c r="C58437" s="48">
        <v>2.73523542342563E-3</v>
      </c>
      <c r="D58437" s="49">
        <v>3.5563062552108063E-4</v>
      </c>
      <c r="E58437" s="48">
        <v>1.5792327668205199E-3</v>
      </c>
      <c r="F58437" s="49">
        <v>2.053291398238718E-4</v>
      </c>
      <c r="G58437" s="50">
        <v>1153.1417875689599</v>
      </c>
      <c r="H58437" s="51">
        <v>149.92952040451539</v>
      </c>
      <c r="I58437" s="52">
        <v>691.88507254137699</v>
      </c>
      <c r="J58437" s="51">
        <v>89.957712242709377</v>
      </c>
      <c r="K58437" s="53">
        <v>1845.0268601103401</v>
      </c>
      <c r="L58437" s="51">
        <v>239.88723264722478</v>
      </c>
    </row>
    <row r="58438" spans="1:12" ht="21.6" customHeight="1" x14ac:dyDescent="0.3">
      <c r="A58438" s="46" t="s">
        <v>58461</v>
      </c>
      <c r="B58438" s="47">
        <v>0.13001828744806401</v>
      </c>
      <c r="C58438" s="48">
        <v>2.6421796336395399E-3</v>
      </c>
      <c r="D58438" s="49">
        <v>3.4353167109596618E-4</v>
      </c>
      <c r="E58438" s="48">
        <v>1.5217254568842501E-3</v>
      </c>
      <c r="F58438" s="49">
        <v>1.9785213787021296E-4</v>
      </c>
      <c r="G58438" s="50">
        <v>1116.9311468757601</v>
      </c>
      <c r="H58438" s="51">
        <v>145.22147491418838</v>
      </c>
      <c r="I58438" s="52">
        <v>670.15868812545602</v>
      </c>
      <c r="J58438" s="51">
        <v>87.132884948513023</v>
      </c>
      <c r="K58438" s="53">
        <v>1787.0898350012101</v>
      </c>
      <c r="L58438" s="51">
        <v>232.35435986270141</v>
      </c>
    </row>
    <row r="58439" spans="1:12" ht="21.6" customHeight="1" x14ac:dyDescent="0.3">
      <c r="A58439" s="46" t="s">
        <v>58462</v>
      </c>
      <c r="B58439" s="47">
        <v>0.13001828744806401</v>
      </c>
      <c r="C58439" s="48">
        <v>2.6997991525148802E-3</v>
      </c>
      <c r="D58439" s="49">
        <v>3.5102326226371932E-4</v>
      </c>
      <c r="E58439" s="48">
        <v>1.5596326261807401E-3</v>
      </c>
      <c r="F58439" s="49">
        <v>2.0278076310414642E-4</v>
      </c>
      <c r="G58439" s="50">
        <v>1131.4227105524601</v>
      </c>
      <c r="H58439" s="51">
        <v>147.1056432058775</v>
      </c>
      <c r="I58439" s="52">
        <v>678.85362633147599</v>
      </c>
      <c r="J58439" s="51">
        <v>88.263385923526485</v>
      </c>
      <c r="K58439" s="53">
        <v>1810.2763368839301</v>
      </c>
      <c r="L58439" s="51">
        <v>235.369029129404</v>
      </c>
    </row>
    <row r="58440" spans="1:12" ht="21.6" customHeight="1" x14ac:dyDescent="0.3">
      <c r="A58440" s="46" t="s">
        <v>58463</v>
      </c>
      <c r="B58440" s="47">
        <v>0.13001828744806401</v>
      </c>
      <c r="C58440" s="48">
        <v>2.6080028475784999E-3</v>
      </c>
      <c r="D58440" s="49">
        <v>3.3908806390183085E-4</v>
      </c>
      <c r="E58440" s="48">
        <v>1.50318952109169E-3</v>
      </c>
      <c r="F58440" s="49">
        <v>1.9544212724221702E-4</v>
      </c>
      <c r="G58440" s="50">
        <v>1096.2063413113799</v>
      </c>
      <c r="H58440" s="51">
        <v>142.52687118701357</v>
      </c>
      <c r="I58440" s="52">
        <v>657.72380478683294</v>
      </c>
      <c r="J58440" s="51">
        <v>85.516122712208784</v>
      </c>
      <c r="K58440" s="53">
        <v>1753.9301460982199</v>
      </c>
      <c r="L58440" s="51">
        <v>228.04299389922235</v>
      </c>
    </row>
    <row r="58441" spans="1:12" ht="21.6" customHeight="1" x14ac:dyDescent="0.3">
      <c r="A58441" s="46" t="s">
        <v>58464</v>
      </c>
      <c r="B58441" s="47">
        <v>0.13001828744806401</v>
      </c>
      <c r="C58441" s="48">
        <v>2.6622079153999401E-3</v>
      </c>
      <c r="D58441" s="49">
        <v>3.4613571399098067E-4</v>
      </c>
      <c r="E58441" s="48">
        <v>1.5419517658943501E-3</v>
      </c>
      <c r="F58441" s="49">
        <v>2.0048192792910153E-4</v>
      </c>
      <c r="G58441" s="50">
        <v>1126.15700171407</v>
      </c>
      <c r="H58441" s="51">
        <v>146.42100476050987</v>
      </c>
      <c r="I58441" s="52">
        <v>675.69420102844799</v>
      </c>
      <c r="J58441" s="51">
        <v>87.852602856306703</v>
      </c>
      <c r="K58441" s="53">
        <v>1801.8512027425199</v>
      </c>
      <c r="L58441" s="51">
        <v>234.27360761681658</v>
      </c>
    </row>
    <row r="58442" spans="1:12" ht="21.6" customHeight="1" x14ac:dyDescent="0.3">
      <c r="A58442" s="46" t="s">
        <v>58465</v>
      </c>
      <c r="B58442" s="47">
        <v>0.13001828744806401</v>
      </c>
      <c r="C58442" s="48">
        <v>2.57236891109622E-3</v>
      </c>
      <c r="D58442" s="49">
        <v>3.3445500050537173E-4</v>
      </c>
      <c r="E58442" s="48">
        <v>1.48646865683624E-3</v>
      </c>
      <c r="F58442" s="49">
        <v>1.9326810910707187E-4</v>
      </c>
      <c r="G58442" s="50">
        <v>1091.12293670595</v>
      </c>
      <c r="H58442" s="51">
        <v>141.86593562580995</v>
      </c>
      <c r="I58442" s="52">
        <v>654.67376202357298</v>
      </c>
      <c r="J58442" s="51">
        <v>85.11956137548637</v>
      </c>
      <c r="K58442" s="53">
        <v>1745.7966987295199</v>
      </c>
      <c r="L58442" s="51">
        <v>226.98549700129632</v>
      </c>
    </row>
    <row r="58443" spans="1:12" ht="21.6" customHeight="1" x14ac:dyDescent="0.3">
      <c r="A58443" s="46" t="s">
        <v>58466</v>
      </c>
      <c r="B58443" s="47">
        <v>0.13001828744806401</v>
      </c>
      <c r="C58443" s="48">
        <v>2.7679668631027301E-3</v>
      </c>
      <c r="D58443" s="49">
        <v>3.5988631125360684E-4</v>
      </c>
      <c r="E58443" s="48">
        <v>1.5854510214390099E-3</v>
      </c>
      <c r="F58443" s="49">
        <v>2.0613762664028389E-4</v>
      </c>
      <c r="G58443" s="50">
        <v>1158.23604959263</v>
      </c>
      <c r="H58443" s="51">
        <v>150.59186762864471</v>
      </c>
      <c r="I58443" s="52">
        <v>694.94162975558197</v>
      </c>
      <c r="J58443" s="51">
        <v>90.355120577187336</v>
      </c>
      <c r="K58443" s="53">
        <v>1853.1776793482099</v>
      </c>
      <c r="L58443" s="51">
        <v>240.94698820583204</v>
      </c>
    </row>
    <row r="58444" spans="1:12" ht="21.6" customHeight="1" x14ac:dyDescent="0.3">
      <c r="A58444" s="46" t="s">
        <v>58467</v>
      </c>
      <c r="B58444" s="47">
        <v>0.13001828744806401</v>
      </c>
      <c r="C58444" s="48">
        <v>2.6727509978790201E-3</v>
      </c>
      <c r="D58444" s="49">
        <v>3.4750650751933437E-4</v>
      </c>
      <c r="E58444" s="48">
        <v>1.5267158240792099E-3</v>
      </c>
      <c r="F58444" s="49">
        <v>1.9850097686663863E-4</v>
      </c>
      <c r="G58444" s="50">
        <v>1121.83027585183</v>
      </c>
      <c r="H58444" s="51">
        <v>145.85845127364419</v>
      </c>
      <c r="I58444" s="52">
        <v>673.09816551110202</v>
      </c>
      <c r="J58444" s="51">
        <v>87.51507076418703</v>
      </c>
      <c r="K58444" s="53">
        <v>1794.92844136294</v>
      </c>
      <c r="L58444" s="51">
        <v>233.37352203783121</v>
      </c>
    </row>
    <row r="58445" spans="1:12" ht="21.6" customHeight="1" x14ac:dyDescent="0.3">
      <c r="A58445" s="46" t="s">
        <v>58468</v>
      </c>
      <c r="B58445" s="47">
        <v>0.13001828744806401</v>
      </c>
      <c r="C58445" s="48">
        <v>2.7292004172699098E-3</v>
      </c>
      <c r="D58445" s="49">
        <v>3.548459643559754E-4</v>
      </c>
      <c r="E58445" s="48">
        <v>1.56721041958624E-3</v>
      </c>
      <c r="F58445" s="49">
        <v>2.0376601482536476E-4</v>
      </c>
      <c r="G58445" s="50">
        <v>1152.80461574796</v>
      </c>
      <c r="H58445" s="51">
        <v>149.88568190177324</v>
      </c>
      <c r="I58445" s="52">
        <v>691.68276944877596</v>
      </c>
      <c r="J58445" s="51">
        <v>89.931409141063938</v>
      </c>
      <c r="K58445" s="53">
        <v>1844.48738519673</v>
      </c>
      <c r="L58445" s="51">
        <v>239.81709104283718</v>
      </c>
    </row>
    <row r="58446" spans="1:12" ht="21.6" customHeight="1" x14ac:dyDescent="0.3">
      <c r="A58446" s="46" t="s">
        <v>58469</v>
      </c>
      <c r="B58446" s="47">
        <v>0.13001828744806401</v>
      </c>
      <c r="C58446" s="48">
        <v>2.63600381700097E-3</v>
      </c>
      <c r="D58446" s="49">
        <v>3.4272870199302603E-4</v>
      </c>
      <c r="E58446" s="48">
        <v>1.50946560986013E-3</v>
      </c>
      <c r="F58446" s="49">
        <v>1.9625813355576163E-4</v>
      </c>
      <c r="G58446" s="50">
        <v>1116.5869176367</v>
      </c>
      <c r="H58446" s="51">
        <v>145.17671881803625</v>
      </c>
      <c r="I58446" s="52">
        <v>669.95215058202405</v>
      </c>
      <c r="J58446" s="51">
        <v>87.106031290822273</v>
      </c>
      <c r="K58446" s="53">
        <v>1786.5390682187301</v>
      </c>
      <c r="L58446" s="51">
        <v>232.28275010885852</v>
      </c>
    </row>
    <row r="58447" spans="1:12" ht="21.6" customHeight="1" x14ac:dyDescent="0.3">
      <c r="A58447" s="46" t="s">
        <v>58470</v>
      </c>
      <c r="B58447" s="47">
        <v>0.13001828744806401</v>
      </c>
      <c r="C58447" s="48">
        <v>2.6937669875927101E-3</v>
      </c>
      <c r="D58447" s="49">
        <v>3.5023897051093448E-4</v>
      </c>
      <c r="E58447" s="48">
        <v>1.54761027894645E-3</v>
      </c>
      <c r="F58447" s="49">
        <v>2.0121763810563805E-4</v>
      </c>
      <c r="G58447" s="50">
        <v>1131.08572559049</v>
      </c>
      <c r="H58447" s="51">
        <v>147.06182899822639</v>
      </c>
      <c r="I58447" s="52">
        <v>678.651435354299</v>
      </c>
      <c r="J58447" s="51">
        <v>88.237097398936484</v>
      </c>
      <c r="K58447" s="53">
        <v>1809.73716094479</v>
      </c>
      <c r="L58447" s="51">
        <v>235.29892639716286</v>
      </c>
    </row>
    <row r="58448" spans="1:12" ht="21.6" customHeight="1" x14ac:dyDescent="0.3">
      <c r="A58448" s="46" t="s">
        <v>58471</v>
      </c>
      <c r="B58448" s="47">
        <v>0.13001828744806401</v>
      </c>
      <c r="C58448" s="48">
        <v>2.6018298721734701E-3</v>
      </c>
      <c r="D58448" s="49">
        <v>3.3828546421120991E-4</v>
      </c>
      <c r="E58448" s="48">
        <v>1.49092967406757E-3</v>
      </c>
      <c r="F58448" s="49">
        <v>1.938481229277657E-4</v>
      </c>
      <c r="G58448" s="50">
        <v>1095.8622989313701</v>
      </c>
      <c r="H58448" s="51">
        <v>142.48213938595512</v>
      </c>
      <c r="I58448" s="52">
        <v>657.517379358825</v>
      </c>
      <c r="J58448" s="51">
        <v>85.489283631573457</v>
      </c>
      <c r="K58448" s="53">
        <v>1753.37967829019</v>
      </c>
      <c r="L58448" s="51">
        <v>227.97142301752859</v>
      </c>
    </row>
    <row r="58449" spans="1:12" ht="21.6" customHeight="1" x14ac:dyDescent="0.3">
      <c r="A58449" s="46" t="s">
        <v>58472</v>
      </c>
      <c r="B58449" s="47">
        <v>0.13001828744806401</v>
      </c>
      <c r="C58449" s="48">
        <v>2.6561901511427898E-3</v>
      </c>
      <c r="D58449" s="49">
        <v>3.4535329458799984E-4</v>
      </c>
      <c r="E58449" s="48">
        <v>1.5299294186600699E-3</v>
      </c>
      <c r="F58449" s="49">
        <v>1.9891880293059443E-4</v>
      </c>
      <c r="G58449" s="50">
        <v>1125.82096383879</v>
      </c>
      <c r="H58449" s="51">
        <v>146.37731369144828</v>
      </c>
      <c r="I58449" s="52">
        <v>675.49257830327895</v>
      </c>
      <c r="J58449" s="51">
        <v>87.82638821486961</v>
      </c>
      <c r="K58449" s="53">
        <v>1801.31354214207</v>
      </c>
      <c r="L58449" s="51">
        <v>234.20370190631789</v>
      </c>
    </row>
    <row r="58450" spans="1:12" ht="21.6" customHeight="1" x14ac:dyDescent="0.3">
      <c r="A58450" s="46" t="s">
        <v>58473</v>
      </c>
      <c r="B58450" s="47">
        <v>0.13001828744806401</v>
      </c>
      <c r="C58450" s="48">
        <v>2.56621033635621E-3</v>
      </c>
      <c r="D58450" s="49">
        <v>3.3365427316455474E-4</v>
      </c>
      <c r="E58450" s="48">
        <v>1.47420880981212E-3</v>
      </c>
      <c r="F58450" s="49">
        <v>1.9167410479262054E-4</v>
      </c>
      <c r="G58450" s="50">
        <v>1090.77984141262</v>
      </c>
      <c r="H58450" s="51">
        <v>141.82132696333971</v>
      </c>
      <c r="I58450" s="52">
        <v>654.46790484757298</v>
      </c>
      <c r="J58450" s="51">
        <v>85.092796178003951</v>
      </c>
      <c r="K58450" s="53">
        <v>1745.2477462601901</v>
      </c>
      <c r="L58450" s="51">
        <v>226.91412314134368</v>
      </c>
    </row>
    <row r="58451" spans="1:12" ht="21.6" customHeight="1" x14ac:dyDescent="0.3">
      <c r="A58451" s="46" t="s">
        <v>58474</v>
      </c>
      <c r="B58451" s="47">
        <v>0.13001828744806401</v>
      </c>
      <c r="C58451" s="48">
        <v>2.70869686632364E-3</v>
      </c>
      <c r="D58451" s="49">
        <v>3.5218012777533725E-4</v>
      </c>
      <c r="E58451" s="48">
        <v>1.4887169202417599E-3</v>
      </c>
      <c r="F58451" s="49">
        <v>1.9356042446478972E-4</v>
      </c>
      <c r="G58451" s="50">
        <v>1154.7350000610199</v>
      </c>
      <c r="H58451" s="51">
        <v>150.13666716427392</v>
      </c>
      <c r="I58451" s="52">
        <v>692.84100003661297</v>
      </c>
      <c r="J58451" s="51">
        <v>90.082000298564481</v>
      </c>
      <c r="K58451" s="53">
        <v>1847.57600009763</v>
      </c>
      <c r="L58451" s="51">
        <v>240.2186674628384</v>
      </c>
    </row>
    <row r="58452" spans="1:12" ht="21.6" customHeight="1" x14ac:dyDescent="0.3">
      <c r="A58452" s="46" t="s">
        <v>58475</v>
      </c>
      <c r="B58452" s="47">
        <v>0.13001828744806401</v>
      </c>
      <c r="C58452" s="48">
        <v>2.61473177156868E-3</v>
      </c>
      <c r="D58452" s="49">
        <v>3.3996294707540228E-4</v>
      </c>
      <c r="E58452" s="48">
        <v>1.43267114777949E-3</v>
      </c>
      <c r="F58452" s="49">
        <v>1.8627344911054152E-4</v>
      </c>
      <c r="G58452" s="50">
        <v>1118.39852935103</v>
      </c>
      <c r="H58452" s="51">
        <v>145.41226147065427</v>
      </c>
      <c r="I58452" s="52">
        <v>671.03911761062204</v>
      </c>
      <c r="J58452" s="51">
        <v>87.247356882393092</v>
      </c>
      <c r="K58452" s="53">
        <v>1789.43764696166</v>
      </c>
      <c r="L58452" s="51">
        <v>232.65961835304736</v>
      </c>
    </row>
    <row r="58453" spans="1:12" ht="21.6" customHeight="1" x14ac:dyDescent="0.3">
      <c r="A58453" s="46" t="s">
        <v>58476</v>
      </c>
      <c r="B58453" s="47">
        <v>0.13001828744806401</v>
      </c>
      <c r="C58453" s="48">
        <v>2.6698859820956399E-3</v>
      </c>
      <c r="D58453" s="49">
        <v>3.471340030736676E-4</v>
      </c>
      <c r="E58453" s="48">
        <v>1.4704763183889899E-3</v>
      </c>
      <c r="F58453" s="49">
        <v>1.9118881264987059E-4</v>
      </c>
      <c r="G58453" s="50">
        <v>1149.2974960081699</v>
      </c>
      <c r="H58453" s="51">
        <v>149.42969219933045</v>
      </c>
      <c r="I58453" s="52">
        <v>689.57849760490296</v>
      </c>
      <c r="J58453" s="51">
        <v>89.657815319598399</v>
      </c>
      <c r="K58453" s="53">
        <v>1838.87599361307</v>
      </c>
      <c r="L58453" s="51">
        <v>239.08750751892885</v>
      </c>
    </row>
    <row r="58454" spans="1:12" ht="21.6" customHeight="1" x14ac:dyDescent="0.3">
      <c r="A58454" s="46" t="s">
        <v>58477</v>
      </c>
      <c r="B58454" s="47">
        <v>0.13001828744806401</v>
      </c>
      <c r="C58454" s="48">
        <v>2.5779463294725601E-3</v>
      </c>
      <c r="D58454" s="49">
        <v>3.3518016689104485E-4</v>
      </c>
      <c r="E58454" s="48">
        <v>1.4154209335603999E-3</v>
      </c>
      <c r="F58454" s="49">
        <v>1.8403060579966319E-4</v>
      </c>
      <c r="G58454" s="50">
        <v>1113.14967808457</v>
      </c>
      <c r="H58454" s="51">
        <v>144.72981481791956</v>
      </c>
      <c r="I58454" s="52">
        <v>667.88980685074398</v>
      </c>
      <c r="J58454" s="51">
        <v>86.837888890751984</v>
      </c>
      <c r="K58454" s="53">
        <v>1781.0394849353099</v>
      </c>
      <c r="L58454" s="51">
        <v>231.56770370867156</v>
      </c>
    </row>
    <row r="58455" spans="1:12" ht="21.6" customHeight="1" x14ac:dyDescent="0.3">
      <c r="A58455" s="46" t="s">
        <v>58478</v>
      </c>
      <c r="B58455" s="47">
        <v>0.13001828744806401</v>
      </c>
      <c r="C58455" s="48">
        <v>2.6357147662309801E-3</v>
      </c>
      <c r="D58455" s="49">
        <v>3.4269112010692641E-4</v>
      </c>
      <c r="E58455" s="48">
        <v>1.45284637934974E-3</v>
      </c>
      <c r="F58455" s="49">
        <v>1.8889659816817355E-4</v>
      </c>
      <c r="G58455" s="50">
        <v>1127.65573797251</v>
      </c>
      <c r="H58455" s="51">
        <v>146.61586788216854</v>
      </c>
      <c r="I58455" s="52">
        <v>676.59344278351102</v>
      </c>
      <c r="J58455" s="51">
        <v>87.969520729301792</v>
      </c>
      <c r="K58455" s="53">
        <v>1804.24918075603</v>
      </c>
      <c r="L58455" s="51">
        <v>234.58538861147034</v>
      </c>
    </row>
    <row r="58456" spans="1:12" ht="21.6" customHeight="1" x14ac:dyDescent="0.3">
      <c r="A58456" s="46" t="s">
        <v>58479</v>
      </c>
      <c r="B58456" s="47">
        <v>0.13001828744806401</v>
      </c>
      <c r="C58456" s="48">
        <v>2.5449807549459999E-3</v>
      </c>
      <c r="D58456" s="49">
        <v>3.3089403934635997E-4</v>
      </c>
      <c r="E58456" s="48">
        <v>1.39874822574346E-3</v>
      </c>
      <c r="F58456" s="49">
        <v>1.818628488821827E-4</v>
      </c>
      <c r="G58456" s="50">
        <v>1092.4989696263301</v>
      </c>
      <c r="H58456" s="51">
        <v>142.04484506958994</v>
      </c>
      <c r="I58456" s="52">
        <v>655.49938177580202</v>
      </c>
      <c r="J58456" s="51">
        <v>85.226907041754487</v>
      </c>
      <c r="K58456" s="53">
        <v>1747.9983514021401</v>
      </c>
      <c r="L58456" s="51">
        <v>227.27175211134443</v>
      </c>
    </row>
    <row r="58457" spans="1:12" ht="21.6" customHeight="1" x14ac:dyDescent="0.3">
      <c r="A58457" s="46" t="s">
        <v>58480</v>
      </c>
      <c r="B58457" s="47">
        <v>0.13001828744806401</v>
      </c>
      <c r="C58457" s="48">
        <v>2.59809485504794E-3</v>
      </c>
      <c r="D58457" s="49">
        <v>3.3779984368095925E-4</v>
      </c>
      <c r="E58457" s="48">
        <v>1.43516551906336E-3</v>
      </c>
      <c r="F58457" s="49">
        <v>1.8659776299312993E-4</v>
      </c>
      <c r="G58457" s="50">
        <v>1122.3850922865299</v>
      </c>
      <c r="H58457" s="51">
        <v>145.93058755633191</v>
      </c>
      <c r="I58457" s="52">
        <v>673.43105537192002</v>
      </c>
      <c r="J58457" s="51">
        <v>87.558352533799408</v>
      </c>
      <c r="K58457" s="53">
        <v>1795.8161476584501</v>
      </c>
      <c r="L58457" s="51">
        <v>233.48894009013134</v>
      </c>
    </row>
    <row r="58458" spans="1:12" ht="21.6" customHeight="1" x14ac:dyDescent="0.3">
      <c r="A58458" s="46" t="s">
        <v>58481</v>
      </c>
      <c r="B58458" s="47">
        <v>0.13001828744806401</v>
      </c>
      <c r="C58458" s="48">
        <v>2.50932413201634E-3</v>
      </c>
      <c r="D58458" s="49">
        <v>3.2625802629686421E-4</v>
      </c>
      <c r="E58458" s="48">
        <v>1.38202736148801E-3</v>
      </c>
      <c r="F58458" s="49">
        <v>1.7968883074703755E-4</v>
      </c>
      <c r="G58458" s="50">
        <v>1087.4111876191701</v>
      </c>
      <c r="H58458" s="51">
        <v>141.38334036610991</v>
      </c>
      <c r="I58458" s="52">
        <v>652.44671257150401</v>
      </c>
      <c r="J58458" s="51">
        <v>84.830004219666208</v>
      </c>
      <c r="K58458" s="53">
        <v>1739.8579001906701</v>
      </c>
      <c r="L58458" s="51">
        <v>226.2133445857761</v>
      </c>
    </row>
    <row r="58459" spans="1:12" ht="21.6" customHeight="1" x14ac:dyDescent="0.3">
      <c r="A58459" s="46" t="s">
        <v>58482</v>
      </c>
      <c r="B58459" s="47">
        <v>0.13001828744806401</v>
      </c>
      <c r="C58459" s="48">
        <v>2.70372359911214E-3</v>
      </c>
      <c r="D58459" s="49">
        <v>3.5153351208947641E-4</v>
      </c>
      <c r="E58459" s="48">
        <v>1.4781647099712601E-3</v>
      </c>
      <c r="F58459" s="49">
        <v>1.9218844415662748E-4</v>
      </c>
      <c r="G58459" s="50">
        <v>1154.46306370979</v>
      </c>
      <c r="H58459" s="51">
        <v>150.10131046559212</v>
      </c>
      <c r="I58459" s="52">
        <v>692.67783822587705</v>
      </c>
      <c r="J58459" s="51">
        <v>90.060786279355668</v>
      </c>
      <c r="K58459" s="53">
        <v>1847.1409019356699</v>
      </c>
      <c r="L58459" s="51">
        <v>240.1620967449478</v>
      </c>
    </row>
    <row r="58460" spans="1:12" ht="21.6" customHeight="1" x14ac:dyDescent="0.3">
      <c r="A58460" s="46" t="s">
        <v>58483</v>
      </c>
      <c r="B58460" s="47">
        <v>0.13001828744806401</v>
      </c>
      <c r="C58460" s="48">
        <v>2.6096301459468101E-3</v>
      </c>
      <c r="D58460" s="49">
        <v>3.3929964244884558E-4</v>
      </c>
      <c r="E58460" s="48">
        <v>1.4219104800694501E-3</v>
      </c>
      <c r="F58460" s="49">
        <v>1.8487436552308445E-4</v>
      </c>
      <c r="G58460" s="50">
        <v>1118.1202079187501</v>
      </c>
      <c r="H58460" s="51">
        <v>145.37607459466915</v>
      </c>
      <c r="I58460" s="52">
        <v>670.872124751255</v>
      </c>
      <c r="J58460" s="51">
        <v>87.225644756802126</v>
      </c>
      <c r="K58460" s="53">
        <v>1788.99233267001</v>
      </c>
      <c r="L58460" s="51">
        <v>232.60171935147127</v>
      </c>
    </row>
    <row r="58461" spans="1:12" ht="21.6" customHeight="1" x14ac:dyDescent="0.3">
      <c r="A58461" s="46" t="s">
        <v>58484</v>
      </c>
      <c r="B58461" s="47">
        <v>0.13001828744806401</v>
      </c>
      <c r="C58461" s="48">
        <v>2.6649187096372201E-3</v>
      </c>
      <c r="D58461" s="49">
        <v>3.464881668153359E-4</v>
      </c>
      <c r="E58461" s="48">
        <v>1.4599241081184799E-3</v>
      </c>
      <c r="F58461" s="49">
        <v>1.8981683234170702E-4</v>
      </c>
      <c r="G58461" s="50">
        <v>1149.02595391309</v>
      </c>
      <c r="H58461" s="51">
        <v>149.3943867611581</v>
      </c>
      <c r="I58461" s="52">
        <v>689.41557234785898</v>
      </c>
      <c r="J58461" s="51">
        <v>89.636632056695504</v>
      </c>
      <c r="K58461" s="53">
        <v>1838.44152626095</v>
      </c>
      <c r="L58461" s="51">
        <v>239.03101881785361</v>
      </c>
    </row>
    <row r="58462" spans="1:12" ht="21.6" customHeight="1" x14ac:dyDescent="0.3">
      <c r="A58462" s="46" t="s">
        <v>58485</v>
      </c>
      <c r="B58462" s="47">
        <v>0.13001828744806401</v>
      </c>
      <c r="C58462" s="48">
        <v>2.5728506986037901E-3</v>
      </c>
      <c r="D58462" s="49">
        <v>3.3451764169201988E-4</v>
      </c>
      <c r="E58462" s="48">
        <v>1.40466026585037E-3</v>
      </c>
      <c r="F58462" s="49">
        <v>1.8263152221220742E-4</v>
      </c>
      <c r="G58462" s="50">
        <v>1112.8717509084399</v>
      </c>
      <c r="H58462" s="51">
        <v>144.69367920244383</v>
      </c>
      <c r="I58462" s="52">
        <v>667.72305054506899</v>
      </c>
      <c r="J58462" s="51">
        <v>86.81620752146695</v>
      </c>
      <c r="K58462" s="53">
        <v>1780.5948014535099</v>
      </c>
      <c r="L58462" s="51">
        <v>231.50988672391077</v>
      </c>
    </row>
    <row r="58463" spans="1:12" ht="21.6" customHeight="1" x14ac:dyDescent="0.3">
      <c r="A58463" s="46" t="s">
        <v>58486</v>
      </c>
      <c r="B58463" s="47">
        <v>0.13001828744806401</v>
      </c>
      <c r="C58463" s="48">
        <v>2.6307486402352199E-3</v>
      </c>
      <c r="D58463" s="49">
        <v>3.4204543290970637E-4</v>
      </c>
      <c r="E58463" s="48">
        <v>1.44229416907924E-3</v>
      </c>
      <c r="F58463" s="49">
        <v>1.8752461786001126E-4</v>
      </c>
      <c r="G58463" s="50">
        <v>1127.3842712767</v>
      </c>
      <c r="H58463" s="51">
        <v>146.58057224728017</v>
      </c>
      <c r="I58463" s="52">
        <v>676.43056276602499</v>
      </c>
      <c r="J58463" s="51">
        <v>87.948343348368738</v>
      </c>
      <c r="K58463" s="53">
        <v>1803.8148340427299</v>
      </c>
      <c r="L58463" s="51">
        <v>234.52891559564893</v>
      </c>
    </row>
    <row r="58464" spans="1:12" ht="21.6" customHeight="1" x14ac:dyDescent="0.3">
      <c r="A58464" s="46" t="s">
        <v>58487</v>
      </c>
      <c r="B58464" s="47">
        <v>0.13001828744806401</v>
      </c>
      <c r="C58464" s="48">
        <v>2.5398862705398799E-3</v>
      </c>
      <c r="D58464" s="49">
        <v>3.3023166320844536E-4</v>
      </c>
      <c r="E58464" s="48">
        <v>1.38798755803343E-3</v>
      </c>
      <c r="F58464" s="49">
        <v>1.8046376529472693E-4</v>
      </c>
      <c r="G58464" s="50">
        <v>1092.2211178494699</v>
      </c>
      <c r="H58464" s="51">
        <v>142.00871925739818</v>
      </c>
      <c r="I58464" s="52">
        <v>655.33267070968498</v>
      </c>
      <c r="J58464" s="51">
        <v>85.205231554439294</v>
      </c>
      <c r="K58464" s="53">
        <v>1747.55378855916</v>
      </c>
      <c r="L58464" s="51">
        <v>227.21395081183749</v>
      </c>
    </row>
    <row r="58465" spans="1:12" ht="21.6" customHeight="1" x14ac:dyDescent="0.3">
      <c r="A58465" s="46" t="s">
        <v>58488</v>
      </c>
      <c r="B58465" s="47">
        <v>0.13001828744806401</v>
      </c>
      <c r="C58465" s="48">
        <v>2.59313453984684E-3</v>
      </c>
      <c r="D58465" s="49">
        <v>3.3715491199330964E-4</v>
      </c>
      <c r="E58465" s="48">
        <v>1.4246133087928499E-3</v>
      </c>
      <c r="F58465" s="49">
        <v>1.8522578268496633E-4</v>
      </c>
      <c r="G58465" s="50">
        <v>1122.1140077484999</v>
      </c>
      <c r="H58465" s="51">
        <v>145.8953416089436</v>
      </c>
      <c r="I58465" s="52">
        <v>673.26840464910401</v>
      </c>
      <c r="J58465" s="51">
        <v>87.537204965366683</v>
      </c>
      <c r="K58465" s="53">
        <v>1795.3824123976101</v>
      </c>
      <c r="L58465" s="51">
        <v>233.43254657431027</v>
      </c>
    </row>
    <row r="58466" spans="1:12" ht="21.6" customHeight="1" x14ac:dyDescent="0.3">
      <c r="A58466" s="46" t="s">
        <v>58489</v>
      </c>
      <c r="B58466" s="47">
        <v>0.13001828744806401</v>
      </c>
      <c r="C58466" s="48">
        <v>2.5042354584048801E-3</v>
      </c>
      <c r="D58466" s="49">
        <v>3.2559640566852003E-4</v>
      </c>
      <c r="E58466" s="48">
        <v>1.3712666937779801E-3</v>
      </c>
      <c r="F58466" s="49">
        <v>1.7828974715958178E-4</v>
      </c>
      <c r="G58466" s="50">
        <v>1087.1337180000901</v>
      </c>
      <c r="H58466" s="51">
        <v>141.34726424141829</v>
      </c>
      <c r="I58466" s="52">
        <v>652.28023080005596</v>
      </c>
      <c r="J58466" s="51">
        <v>84.808358544851217</v>
      </c>
      <c r="K58466" s="53">
        <v>1739.4139488001499</v>
      </c>
      <c r="L58466" s="51">
        <v>226.1556227862695</v>
      </c>
    </row>
    <row r="58467" spans="1:12" ht="21.6" customHeight="1" x14ac:dyDescent="0.3">
      <c r="A58467" s="46" t="s">
        <v>58490</v>
      </c>
      <c r="B58467" s="47">
        <v>0.13001828744806401</v>
      </c>
      <c r="C58467" s="48">
        <v>2.7333175764906602E-3</v>
      </c>
      <c r="D58467" s="49">
        <v>3.5538127034700833E-4</v>
      </c>
      <c r="E58467" s="48">
        <v>1.4916112354779699E-3</v>
      </c>
      <c r="F58467" s="49">
        <v>1.9393673837513658E-4</v>
      </c>
      <c r="G58467" s="50">
        <v>1156.3388181652299</v>
      </c>
      <c r="H58467" s="51">
        <v>150.34519284756149</v>
      </c>
      <c r="I58467" s="52">
        <v>693.80329089914198</v>
      </c>
      <c r="J58467" s="51">
        <v>90.207115708537415</v>
      </c>
      <c r="K58467" s="53">
        <v>1850.1421090643801</v>
      </c>
      <c r="L58467" s="51">
        <v>240.55230855609892</v>
      </c>
    </row>
    <row r="58468" spans="1:12" ht="21.6" customHeight="1" x14ac:dyDescent="0.3">
      <c r="A58468" s="46" t="s">
        <v>58491</v>
      </c>
      <c r="B58468" s="47">
        <v>0.13001828744806401</v>
      </c>
      <c r="C58468" s="48">
        <v>2.6389703592317099E-3</v>
      </c>
      <c r="D58468" s="49">
        <v>3.4311440673350923E-4</v>
      </c>
      <c r="E58468" s="48">
        <v>1.43640057228217E-3</v>
      </c>
      <c r="F58468" s="49">
        <v>1.8675834249754682E-4</v>
      </c>
      <c r="G58468" s="50">
        <v>1119.9874303811901</v>
      </c>
      <c r="H58468" s="51">
        <v>145.61884766152016</v>
      </c>
      <c r="I58468" s="52">
        <v>671.99245822871399</v>
      </c>
      <c r="J58468" s="51">
        <v>87.371308596912087</v>
      </c>
      <c r="K58468" s="53">
        <v>1791.9798886098999</v>
      </c>
      <c r="L58468" s="51">
        <v>232.99015625843225</v>
      </c>
    </row>
    <row r="58469" spans="1:12" ht="21.6" customHeight="1" x14ac:dyDescent="0.3">
      <c r="A58469" s="46" t="s">
        <v>58492</v>
      </c>
      <c r="B58469" s="47">
        <v>0.13001828744806401</v>
      </c>
      <c r="C58469" s="48">
        <v>2.6945798903863201E-3</v>
      </c>
      <c r="D58469" s="49">
        <v>3.5034466274002138E-4</v>
      </c>
      <c r="E58469" s="48">
        <v>1.47410111926636E-3</v>
      </c>
      <c r="F58469" s="49">
        <v>1.916601030522865E-4</v>
      </c>
      <c r="G58469" s="50">
        <v>1150.9154567589901</v>
      </c>
      <c r="H58469" s="51">
        <v>149.64005668531027</v>
      </c>
      <c r="I58469" s="52">
        <v>690.54927405539604</v>
      </c>
      <c r="J58469" s="51">
        <v>89.784034011186421</v>
      </c>
      <c r="K58469" s="53">
        <v>1841.4647308143899</v>
      </c>
      <c r="L58469" s="51">
        <v>239.42409069649671</v>
      </c>
    </row>
    <row r="58470" spans="1:12" ht="21.6" customHeight="1" x14ac:dyDescent="0.3">
      <c r="A58470" s="46" t="s">
        <v>58493</v>
      </c>
      <c r="B58470" s="47">
        <v>0.13001828744806401</v>
      </c>
      <c r="C58470" s="48">
        <v>2.6022503221139501E-3</v>
      </c>
      <c r="D58470" s="49">
        <v>3.3834013039242875E-4</v>
      </c>
      <c r="E58470" s="48">
        <v>1.41984118141944E-3</v>
      </c>
      <c r="F58470" s="49">
        <v>1.8460531885639155E-4</v>
      </c>
      <c r="G58470" s="50">
        <v>1114.7516833429099</v>
      </c>
      <c r="H58470" s="51">
        <v>144.9381047980917</v>
      </c>
      <c r="I58470" s="52">
        <v>668.851010005749</v>
      </c>
      <c r="J58470" s="51">
        <v>86.962862878855418</v>
      </c>
      <c r="K58470" s="53">
        <v>1783.6026933486601</v>
      </c>
      <c r="L58470" s="51">
        <v>231.90096767694712</v>
      </c>
    </row>
    <row r="58471" spans="1:12" ht="21.6" customHeight="1" x14ac:dyDescent="0.3">
      <c r="A58471" s="46" t="s">
        <v>58494</v>
      </c>
      <c r="B58471" s="47">
        <v>0.13001828744806401</v>
      </c>
      <c r="C58471" s="48">
        <v>2.6599711192974401E-3</v>
      </c>
      <c r="D58471" s="49">
        <v>3.4584488959236314E-4</v>
      </c>
      <c r="E58471" s="48">
        <v>1.4560447367703701E-3</v>
      </c>
      <c r="F58471" s="49">
        <v>1.8931244312265068E-4</v>
      </c>
      <c r="G58471" s="50">
        <v>1129.23496852981</v>
      </c>
      <c r="H58471" s="51">
        <v>146.82119673471436</v>
      </c>
      <c r="I58471" s="52">
        <v>677.54098111789096</v>
      </c>
      <c r="J58471" s="51">
        <v>88.092718040829254</v>
      </c>
      <c r="K58471" s="53">
        <v>1806.7759496477099</v>
      </c>
      <c r="L58471" s="51">
        <v>234.91391477554362</v>
      </c>
    </row>
    <row r="58472" spans="1:12" ht="21.6" customHeight="1" x14ac:dyDescent="0.3">
      <c r="A58472" s="46" t="s">
        <v>58495</v>
      </c>
      <c r="B58472" s="47">
        <v>0.13001828744806401</v>
      </c>
      <c r="C58472" s="48">
        <v>2.5688761140784402E-3</v>
      </c>
      <c r="D58472" s="49">
        <v>3.3400087301871633E-4</v>
      </c>
      <c r="E58472" s="48">
        <v>1.40276518422419E-3</v>
      </c>
      <c r="F58472" s="49">
        <v>1.8238512694459719E-4</v>
      </c>
      <c r="G58472" s="50">
        <v>1094.06417167566</v>
      </c>
      <c r="H58472" s="51">
        <v>142.24834995955402</v>
      </c>
      <c r="I58472" s="52">
        <v>656.43850300539805</v>
      </c>
      <c r="J58472" s="51">
        <v>85.34900997573267</v>
      </c>
      <c r="K58472" s="53">
        <v>1750.5026746810599</v>
      </c>
      <c r="L58472" s="51">
        <v>227.5973599352867</v>
      </c>
    </row>
    <row r="58473" spans="1:12" ht="21.6" customHeight="1" x14ac:dyDescent="0.3">
      <c r="A58473" s="46" t="s">
        <v>58496</v>
      </c>
      <c r="B58473" s="47">
        <v>0.13001828744806401</v>
      </c>
      <c r="C58473" s="48">
        <v>2.62242216003848E-3</v>
      </c>
      <c r="D58473" s="49">
        <v>3.4096283821405599E-4</v>
      </c>
      <c r="E58473" s="48">
        <v>1.4390719460239401E-3</v>
      </c>
      <c r="F58473" s="49">
        <v>1.871056699365855E-4</v>
      </c>
      <c r="G58473" s="50">
        <v>1123.9780315010701</v>
      </c>
      <c r="H58473" s="51">
        <v>146.13769878501529</v>
      </c>
      <c r="I58473" s="52">
        <v>674.38681890064595</v>
      </c>
      <c r="J58473" s="51">
        <v>87.682619271009671</v>
      </c>
      <c r="K58473" s="53">
        <v>1798.3648504017201</v>
      </c>
      <c r="L58473" s="51">
        <v>233.82031805602497</v>
      </c>
    </row>
    <row r="58474" spans="1:12" ht="21.6" customHeight="1" x14ac:dyDescent="0.3">
      <c r="A58474" s="46" t="s">
        <v>58497</v>
      </c>
      <c r="B58474" s="47">
        <v>0.13001828744806401</v>
      </c>
      <c r="C58474" s="48">
        <v>2.5332828890724801E-3</v>
      </c>
      <c r="D58474" s="49">
        <v>3.2937310285868776E-4</v>
      </c>
      <c r="E58474" s="48">
        <v>1.3867139443235199E-3</v>
      </c>
      <c r="F58474" s="49">
        <v>1.8029817222129404E-4</v>
      </c>
      <c r="G58474" s="50">
        <v>1088.9890917728201</v>
      </c>
      <c r="H58474" s="51">
        <v>141.58849676192469</v>
      </c>
      <c r="I58474" s="52">
        <v>653.39345506369796</v>
      </c>
      <c r="J58474" s="51">
        <v>84.953098057155572</v>
      </c>
      <c r="K58474" s="53">
        <v>1742.3825468365201</v>
      </c>
      <c r="L58474" s="51">
        <v>226.54159481908027</v>
      </c>
    </row>
    <row r="58475" spans="1:12" ht="21.6" customHeight="1" x14ac:dyDescent="0.3">
      <c r="A58475" s="46" t="s">
        <v>58498</v>
      </c>
      <c r="B58475" s="47">
        <v>0.13001828744806401</v>
      </c>
      <c r="C58475" s="48">
        <v>2.7277353384985502E-3</v>
      </c>
      <c r="D58475" s="49">
        <v>3.5465547732314666E-4</v>
      </c>
      <c r="E58475" s="48">
        <v>1.48063657591996E-3</v>
      </c>
      <c r="F58475" s="49">
        <v>1.9250983193407862E-4</v>
      </c>
      <c r="G58475" s="50">
        <v>1156.0256603897101</v>
      </c>
      <c r="H58475" s="51">
        <v>150.30447660988736</v>
      </c>
      <c r="I58475" s="52">
        <v>693.61539623383101</v>
      </c>
      <c r="J58475" s="51">
        <v>90.182685965933061</v>
      </c>
      <c r="K58475" s="53">
        <v>1849.64105662355</v>
      </c>
      <c r="L58475" s="51">
        <v>240.48716257582043</v>
      </c>
    </row>
    <row r="58476" spans="1:12" ht="21.6" customHeight="1" x14ac:dyDescent="0.3">
      <c r="A58476" s="46" t="s">
        <v>58499</v>
      </c>
      <c r="B58476" s="47">
        <v>0.13001828744806401</v>
      </c>
      <c r="C58476" s="48">
        <v>2.6332547409316002E-3</v>
      </c>
      <c r="D58476" s="49">
        <v>3.4237127183042211E-4</v>
      </c>
      <c r="E58476" s="48">
        <v>1.4252091098579799E-3</v>
      </c>
      <c r="F58476" s="49">
        <v>1.8530324771911426E-4</v>
      </c>
      <c r="G58476" s="50">
        <v>1119.66763657615</v>
      </c>
      <c r="H58476" s="51">
        <v>145.57726861865234</v>
      </c>
      <c r="I58476" s="52">
        <v>671.80058194569301</v>
      </c>
      <c r="J58476" s="51">
        <v>87.346361171191802</v>
      </c>
      <c r="K58476" s="53">
        <v>1791.4682185218401</v>
      </c>
      <c r="L58476" s="51">
        <v>232.92362978984414</v>
      </c>
    </row>
    <row r="58477" spans="1:12" ht="21.6" customHeight="1" x14ac:dyDescent="0.3">
      <c r="A58477" s="46" t="s">
        <v>58500</v>
      </c>
      <c r="B58477" s="47">
        <v>0.13001828744806401</v>
      </c>
      <c r="C58477" s="48">
        <v>2.68901105064337E-3</v>
      </c>
      <c r="D58477" s="49">
        <v>3.496206117335703E-4</v>
      </c>
      <c r="E58477" s="48">
        <v>1.4631264597083501E-3</v>
      </c>
      <c r="F58477" s="49">
        <v>1.9023319661122851E-4</v>
      </c>
      <c r="G58477" s="50">
        <v>1150.60321772056</v>
      </c>
      <c r="H58477" s="51">
        <v>149.59945990025915</v>
      </c>
      <c r="I58477" s="52">
        <v>690.361930632336</v>
      </c>
      <c r="J58477" s="51">
        <v>89.759675940155489</v>
      </c>
      <c r="K58477" s="53">
        <v>1840.9651483528901</v>
      </c>
      <c r="L58477" s="51">
        <v>239.35913584041464</v>
      </c>
    </row>
    <row r="58478" spans="1:12" ht="21.6" customHeight="1" x14ac:dyDescent="0.3">
      <c r="A58478" s="46" t="s">
        <v>58501</v>
      </c>
      <c r="B58478" s="47">
        <v>0.13001828744806401</v>
      </c>
      <c r="C58478" s="48">
        <v>2.5965481020630101E-3</v>
      </c>
      <c r="D58478" s="49">
        <v>3.3759873750675352E-4</v>
      </c>
      <c r="E58478" s="48">
        <v>1.4086497189952499E-3</v>
      </c>
      <c r="F58478" s="49">
        <v>1.8315022407795899E-4</v>
      </c>
      <c r="G58478" s="50">
        <v>1114.4328082749601</v>
      </c>
      <c r="H58478" s="51">
        <v>144.89664520784697</v>
      </c>
      <c r="I58478" s="52">
        <v>668.65968496497896</v>
      </c>
      <c r="J58478" s="51">
        <v>86.937987124708556</v>
      </c>
      <c r="K58478" s="53">
        <v>1783.09249323994</v>
      </c>
      <c r="L58478" s="51">
        <v>231.83463233255554</v>
      </c>
    </row>
    <row r="58479" spans="1:12" ht="21.6" customHeight="1" x14ac:dyDescent="0.3">
      <c r="A58479" s="46" t="s">
        <v>58502</v>
      </c>
      <c r="B58479" s="47">
        <v>0.13001828744806401</v>
      </c>
      <c r="C58479" s="48">
        <v>2.6544048418939399E-3</v>
      </c>
      <c r="D58479" s="49">
        <v>3.4512117173689922E-4</v>
      </c>
      <c r="E58479" s="48">
        <v>1.4450700772123601E-3</v>
      </c>
      <c r="F58479" s="49">
        <v>1.8788553668159269E-4</v>
      </c>
      <c r="G58479" s="50">
        <v>1128.92290519466</v>
      </c>
      <c r="H58479" s="51">
        <v>146.78062279430281</v>
      </c>
      <c r="I58479" s="52">
        <v>677.35374311679698</v>
      </c>
      <c r="J58479" s="51">
        <v>88.068373676581814</v>
      </c>
      <c r="K58479" s="53">
        <v>1806.2766483114599</v>
      </c>
      <c r="L58479" s="51">
        <v>234.84899647088463</v>
      </c>
    </row>
    <row r="58480" spans="1:12" ht="21.6" customHeight="1" x14ac:dyDescent="0.3">
      <c r="A58480" s="46" t="s">
        <v>58503</v>
      </c>
      <c r="B58480" s="47">
        <v>0.13001828744806401</v>
      </c>
      <c r="C58480" s="48">
        <v>2.5631764563669502E-3</v>
      </c>
      <c r="D58480" s="49">
        <v>3.3325981328402826E-4</v>
      </c>
      <c r="E58480" s="48">
        <v>1.3915737218000001E-3</v>
      </c>
      <c r="F58480" s="49">
        <v>1.8093003216616469E-4</v>
      </c>
      <c r="G58480" s="50">
        <v>1093.74547231099</v>
      </c>
      <c r="H58480" s="51">
        <v>142.20691321394884</v>
      </c>
      <c r="I58480" s="52">
        <v>656.24728338659395</v>
      </c>
      <c r="J58480" s="51">
        <v>85.3241479283693</v>
      </c>
      <c r="K58480" s="53">
        <v>1749.9927556975799</v>
      </c>
      <c r="L58480" s="51">
        <v>227.53106114231815</v>
      </c>
    </row>
    <row r="58481" spans="1:12" ht="21.6" customHeight="1" x14ac:dyDescent="0.3">
      <c r="A58481" s="46" t="s">
        <v>58504</v>
      </c>
      <c r="B58481" s="47">
        <v>0.13001828744806401</v>
      </c>
      <c r="C58481" s="48">
        <v>2.6168688697377901E-3</v>
      </c>
      <c r="D58481" s="49">
        <v>3.4024080891945839E-4</v>
      </c>
      <c r="E58481" s="48">
        <v>1.4280972864659301E-3</v>
      </c>
      <c r="F58481" s="49">
        <v>1.8567876349552751E-4</v>
      </c>
      <c r="G58481" s="50">
        <v>1123.6668587101101</v>
      </c>
      <c r="H58481" s="51">
        <v>146.09724063163424</v>
      </c>
      <c r="I58481" s="52">
        <v>674.20011522606706</v>
      </c>
      <c r="J58481" s="51">
        <v>87.658344378980672</v>
      </c>
      <c r="K58481" s="53">
        <v>1797.8669739361801</v>
      </c>
      <c r="L58481" s="51">
        <v>233.75558501061491</v>
      </c>
    </row>
    <row r="58482" spans="1:12" ht="21.6" customHeight="1" x14ac:dyDescent="0.3">
      <c r="A58482" s="46" t="s">
        <v>58505</v>
      </c>
      <c r="B58482" s="47">
        <v>0.13001828744806401</v>
      </c>
      <c r="C58482" s="48">
        <v>2.5275962184638E-3</v>
      </c>
      <c r="D58482" s="49">
        <v>3.2863373168486596E-4</v>
      </c>
      <c r="E58482" s="48">
        <v>1.37552248189933E-3</v>
      </c>
      <c r="F58482" s="49">
        <v>1.7884307744286151E-4</v>
      </c>
      <c r="G58482" s="50">
        <v>1088.6712829523401</v>
      </c>
      <c r="H58482" s="51">
        <v>141.54717580335</v>
      </c>
      <c r="I58482" s="52">
        <v>653.20276977140895</v>
      </c>
      <c r="J58482" s="51">
        <v>84.928305482010629</v>
      </c>
      <c r="K58482" s="53">
        <v>1741.8740527237501</v>
      </c>
      <c r="L58482" s="51">
        <v>226.47548128536062</v>
      </c>
    </row>
    <row r="58483" spans="1:12" ht="21.6" customHeight="1" x14ac:dyDescent="0.3">
      <c r="A58483" s="46" t="s">
        <v>58506</v>
      </c>
      <c r="B58483" s="47">
        <v>0.13001828744806401</v>
      </c>
      <c r="C58483" s="48">
        <v>2.67199814702118E-3</v>
      </c>
      <c r="D58483" s="49">
        <v>3.4740862314009422E-4</v>
      </c>
      <c r="E58483" s="48">
        <v>1.39233236979433E-3</v>
      </c>
      <c r="F58483" s="49">
        <v>1.8102867027916335E-4</v>
      </c>
      <c r="G58483" s="50">
        <v>1152.7165024405999</v>
      </c>
      <c r="H58483" s="51">
        <v>149.87422556044891</v>
      </c>
      <c r="I58483" s="52">
        <v>691.62990146436198</v>
      </c>
      <c r="J58483" s="51">
        <v>89.924535336269599</v>
      </c>
      <c r="K58483" s="53">
        <v>1844.34640390496</v>
      </c>
      <c r="L58483" s="51">
        <v>239.79876089671851</v>
      </c>
    </row>
    <row r="58484" spans="1:12" ht="21.6" customHeight="1" x14ac:dyDescent="0.3">
      <c r="A58484" s="46" t="s">
        <v>58507</v>
      </c>
      <c r="B58484" s="47">
        <v>0.13001828744806401</v>
      </c>
      <c r="C58484" s="48">
        <v>2.5787062097545402E-3</v>
      </c>
      <c r="D58484" s="49">
        <v>3.3527896522397345E-4</v>
      </c>
      <c r="E58484" s="48">
        <v>1.3393599586464999E-3</v>
      </c>
      <c r="F58484" s="49">
        <v>1.7414128809972775E-4</v>
      </c>
      <c r="G58484" s="50">
        <v>1116.4238910312099</v>
      </c>
      <c r="H58484" s="51">
        <v>145.15552237798195</v>
      </c>
      <c r="I58484" s="52">
        <v>669.85433461872901</v>
      </c>
      <c r="J58484" s="51">
        <v>87.093313426789564</v>
      </c>
      <c r="K58484" s="53">
        <v>1786.2782256499399</v>
      </c>
      <c r="L58484" s="51">
        <v>232.24883580477152</v>
      </c>
    </row>
    <row r="58485" spans="1:12" ht="21.6" customHeight="1" x14ac:dyDescent="0.3">
      <c r="A58485" s="46" t="s">
        <v>58508</v>
      </c>
      <c r="B58485" s="47">
        <v>0.13001828744806401</v>
      </c>
      <c r="C58485" s="48">
        <v>2.6332457738084099E-3</v>
      </c>
      <c r="D58485" s="49">
        <v>3.4237010594042157E-4</v>
      </c>
      <c r="E58485" s="48">
        <v>1.3748222535827101E-3</v>
      </c>
      <c r="F58485" s="49">
        <v>1.7875203495631195E-4</v>
      </c>
      <c r="G58485" s="50">
        <v>1147.28864368477</v>
      </c>
      <c r="H58485" s="51">
        <v>149.16850466050593</v>
      </c>
      <c r="I58485" s="52">
        <v>688.37318621086399</v>
      </c>
      <c r="J58485" s="51">
        <v>89.501102796303812</v>
      </c>
      <c r="K58485" s="53">
        <v>1835.66182989563</v>
      </c>
      <c r="L58485" s="51">
        <v>238.66960745680973</v>
      </c>
    </row>
    <row r="58486" spans="1:12" ht="21.6" customHeight="1" x14ac:dyDescent="0.3">
      <c r="A58486" s="46" t="s">
        <v>58509</v>
      </c>
      <c r="B58486" s="47">
        <v>0.13001828744806401</v>
      </c>
      <c r="C58486" s="48">
        <v>2.5419764052968799E-3</v>
      </c>
      <c r="D58486" s="49">
        <v>3.3050341895008621E-4</v>
      </c>
      <c r="E58486" s="48">
        <v>1.3228005677837699E-3</v>
      </c>
      <c r="F58486" s="49">
        <v>1.7198826445857248E-4</v>
      </c>
      <c r="G58486" s="50">
        <v>1111.1841735038499</v>
      </c>
      <c r="H58486" s="51">
        <v>144.474263278363</v>
      </c>
      <c r="I58486" s="52">
        <v>666.71050410231203</v>
      </c>
      <c r="J58486" s="51">
        <v>86.684557967018065</v>
      </c>
      <c r="K58486" s="53">
        <v>1777.89467760616</v>
      </c>
      <c r="L58486" s="51">
        <v>231.15882124538106</v>
      </c>
    </row>
    <row r="58487" spans="1:12" ht="21.6" customHeight="1" x14ac:dyDescent="0.3">
      <c r="A58487" s="46" t="s">
        <v>58510</v>
      </c>
      <c r="B58487" s="47">
        <v>0.13001828744806401</v>
      </c>
      <c r="C58487" s="48">
        <v>2.5998109740882E-3</v>
      </c>
      <c r="D58487" s="49">
        <v>3.3802297053963086E-4</v>
      </c>
      <c r="E58487" s="48">
        <v>1.35856437943166E-3</v>
      </c>
      <c r="F58487" s="49">
        <v>1.7663821400164628E-4</v>
      </c>
      <c r="G58487" s="50">
        <v>1125.6808009298099</v>
      </c>
      <c r="H58487" s="51">
        <v>146.35908995005894</v>
      </c>
      <c r="I58487" s="52">
        <v>675.40848055789002</v>
      </c>
      <c r="J58487" s="51">
        <v>87.815453970035904</v>
      </c>
      <c r="K58487" s="53">
        <v>1801.0892814877</v>
      </c>
      <c r="L58487" s="51">
        <v>234.17454392009483</v>
      </c>
    </row>
    <row r="58488" spans="1:12" ht="21.6" customHeight="1" x14ac:dyDescent="0.3">
      <c r="A58488" s="46" t="s">
        <v>58511</v>
      </c>
      <c r="B58488" s="47">
        <v>0.13001828744806401</v>
      </c>
      <c r="C58488" s="48">
        <v>2.5097258135335599E-3</v>
      </c>
      <c r="D58488" s="49">
        <v>3.2631025223983271E-4</v>
      </c>
      <c r="E58488" s="48">
        <v>1.30742542752709E-3</v>
      </c>
      <c r="F58488" s="49">
        <v>1.6998921505312516E-4</v>
      </c>
      <c r="G58488" s="50">
        <v>1090.56628090602</v>
      </c>
      <c r="H58488" s="51">
        <v>141.79356019200503</v>
      </c>
      <c r="I58488" s="52">
        <v>654.33976854361401</v>
      </c>
      <c r="J58488" s="51">
        <v>85.076136115203283</v>
      </c>
      <c r="K58488" s="53">
        <v>1744.90604944963</v>
      </c>
      <c r="L58488" s="51">
        <v>226.8696963072083</v>
      </c>
    </row>
    <row r="58489" spans="1:12" ht="21.6" customHeight="1" x14ac:dyDescent="0.3">
      <c r="A58489" s="46" t="s">
        <v>58512</v>
      </c>
      <c r="B58489" s="47">
        <v>0.13001828744806401</v>
      </c>
      <c r="C58489" s="48">
        <v>2.5622477784178399E-3</v>
      </c>
      <c r="D58489" s="49">
        <v>3.3313906816749415E-4</v>
      </c>
      <c r="E58489" s="48">
        <v>1.34159158868523E-3</v>
      </c>
      <c r="F58489" s="49">
        <v>1.744314408155811E-4</v>
      </c>
      <c r="G58489" s="50">
        <v>1120.4195045597301</v>
      </c>
      <c r="H58489" s="51">
        <v>145.67502520626445</v>
      </c>
      <c r="I58489" s="52">
        <v>672.25170273584297</v>
      </c>
      <c r="J58489" s="51">
        <v>87.405015123759313</v>
      </c>
      <c r="K58489" s="53">
        <v>1792.67120729558</v>
      </c>
      <c r="L58489" s="51">
        <v>233.08004033002376</v>
      </c>
    </row>
    <row r="58490" spans="1:12" ht="21.6" customHeight="1" x14ac:dyDescent="0.3">
      <c r="A58490" s="46" t="s">
        <v>58513</v>
      </c>
      <c r="B58490" s="47">
        <v>0.13001828744806401</v>
      </c>
      <c r="C58490" s="48">
        <v>2.47412312091389E-3</v>
      </c>
      <c r="D58490" s="49">
        <v>3.216812511168834E-4</v>
      </c>
      <c r="E58490" s="48">
        <v>1.2913741876264199E-3</v>
      </c>
      <c r="F58490" s="49">
        <v>1.6790226032982201E-4</v>
      </c>
      <c r="G58490" s="50">
        <v>1085.4873523547999</v>
      </c>
      <c r="H58490" s="51">
        <v>141.13320659970432</v>
      </c>
      <c r="I58490" s="52">
        <v>651.29241141288298</v>
      </c>
      <c r="J58490" s="51">
        <v>84.679923959822986</v>
      </c>
      <c r="K58490" s="53">
        <v>1736.7797637676799</v>
      </c>
      <c r="L58490" s="51">
        <v>225.81313055952731</v>
      </c>
    </row>
    <row r="58491" spans="1:12" ht="21.6" customHeight="1" x14ac:dyDescent="0.3">
      <c r="A58491" s="46" t="s">
        <v>58514</v>
      </c>
      <c r="B58491" s="47">
        <v>0.13001828744806401</v>
      </c>
      <c r="C58491" s="48">
        <v>2.6674122990465298E-3</v>
      </c>
      <c r="D58491" s="49">
        <v>3.4681237903993301E-4</v>
      </c>
      <c r="E58491" s="48">
        <v>1.3826997320866799E-3</v>
      </c>
      <c r="F58491" s="49">
        <v>1.7977625122080705E-4</v>
      </c>
      <c r="G58491" s="50">
        <v>1152.46558029422</v>
      </c>
      <c r="H58491" s="51">
        <v>149.84160109269379</v>
      </c>
      <c r="I58491" s="52">
        <v>691.47934817653595</v>
      </c>
      <c r="J58491" s="51">
        <v>89.90496065561679</v>
      </c>
      <c r="K58491" s="53">
        <v>1843.94492847076</v>
      </c>
      <c r="L58491" s="51">
        <v>239.74656174831057</v>
      </c>
    </row>
    <row r="58492" spans="1:12" ht="21.6" customHeight="1" x14ac:dyDescent="0.3">
      <c r="A58492" s="46" t="s">
        <v>58515</v>
      </c>
      <c r="B58492" s="47">
        <v>0.13001828744806401</v>
      </c>
      <c r="C58492" s="48">
        <v>2.57399892736516E-3</v>
      </c>
      <c r="D58492" s="49">
        <v>3.3466693242917181E-4</v>
      </c>
      <c r="E58492" s="48">
        <v>1.32953702952682E-3</v>
      </c>
      <c r="F58492" s="49">
        <v>1.7286412767786324E-4</v>
      </c>
      <c r="G58492" s="50">
        <v>1116.1669697597699</v>
      </c>
      <c r="H58492" s="51">
        <v>145.12211791426034</v>
      </c>
      <c r="I58492" s="52">
        <v>669.70018185586696</v>
      </c>
      <c r="J58492" s="51">
        <v>87.073270748556851</v>
      </c>
      <c r="K58492" s="53">
        <v>1785.8671516156401</v>
      </c>
      <c r="L58492" s="51">
        <v>232.19538866281721</v>
      </c>
    </row>
    <row r="58493" spans="1:12" ht="21.6" customHeight="1" x14ac:dyDescent="0.3">
      <c r="A58493" s="46" t="s">
        <v>58516</v>
      </c>
      <c r="B58493" s="47">
        <v>0.13001828744806401</v>
      </c>
      <c r="C58493" s="48">
        <v>2.62866533214482E-3</v>
      </c>
      <c r="D58493" s="49">
        <v>3.4177456475956587E-4</v>
      </c>
      <c r="E58493" s="48">
        <v>1.3651896158750701E-3</v>
      </c>
      <c r="F58493" s="49">
        <v>1.7749961589795695E-4</v>
      </c>
      <c r="G58493" s="50">
        <v>1147.03809225687</v>
      </c>
      <c r="H58493" s="51">
        <v>149.1359283929327</v>
      </c>
      <c r="I58493" s="52">
        <v>688.22285535412198</v>
      </c>
      <c r="J58493" s="51">
        <v>89.481557035759607</v>
      </c>
      <c r="K58493" s="53">
        <v>1835.2609476109899</v>
      </c>
      <c r="L58493" s="51">
        <v>238.61748542869231</v>
      </c>
    </row>
    <row r="58494" spans="1:12" ht="21.6" customHeight="1" x14ac:dyDescent="0.3">
      <c r="A58494" s="46" t="s">
        <v>58517</v>
      </c>
      <c r="B58494" s="47">
        <v>0.13001828744806401</v>
      </c>
      <c r="C58494" s="48">
        <v>2.53727452921856E-3</v>
      </c>
      <c r="D58494" s="49">
        <v>3.2989208907459002E-4</v>
      </c>
      <c r="E58494" s="48">
        <v>1.31297763866409E-3</v>
      </c>
      <c r="F58494" s="49">
        <v>1.7071110403670797E-4</v>
      </c>
      <c r="G58494" s="50">
        <v>1110.92762295088</v>
      </c>
      <c r="H58494" s="51">
        <v>144.44090701482199</v>
      </c>
      <c r="I58494" s="52">
        <v>666.55657377053296</v>
      </c>
      <c r="J58494" s="51">
        <v>86.664544208893844</v>
      </c>
      <c r="K58494" s="53">
        <v>1777.4841967214199</v>
      </c>
      <c r="L58494" s="51">
        <v>231.10545122371582</v>
      </c>
    </row>
    <row r="58495" spans="1:12" ht="21.6" customHeight="1" x14ac:dyDescent="0.3">
      <c r="A58495" s="46" t="s">
        <v>58518</v>
      </c>
      <c r="B58495" s="47">
        <v>0.13001828744806401</v>
      </c>
      <c r="C58495" s="48">
        <v>2.5952315663510602E-3</v>
      </c>
      <c r="D58495" s="49">
        <v>3.3742756378812156E-4</v>
      </c>
      <c r="E58495" s="48">
        <v>1.3489317417240199E-3</v>
      </c>
      <c r="F58495" s="49">
        <v>1.7538579494329128E-4</v>
      </c>
      <c r="G58495" s="50">
        <v>1125.4303203997199</v>
      </c>
      <c r="H58495" s="51">
        <v>146.32652290049757</v>
      </c>
      <c r="I58495" s="52">
        <v>675.25819223983694</v>
      </c>
      <c r="J58495" s="51">
        <v>87.795913740299184</v>
      </c>
      <c r="K58495" s="53">
        <v>1800.68851263956</v>
      </c>
      <c r="L58495" s="51">
        <v>234.12243664079676</v>
      </c>
    </row>
    <row r="58496" spans="1:12" ht="21.6" customHeight="1" x14ac:dyDescent="0.3">
      <c r="A58496" s="46" t="s">
        <v>58519</v>
      </c>
      <c r="B58496" s="47">
        <v>0.13001828744806401</v>
      </c>
      <c r="C58496" s="48">
        <v>2.5050249713816902E-3</v>
      </c>
      <c r="D58496" s="49">
        <v>3.2569905679368292E-4</v>
      </c>
      <c r="E58496" s="48">
        <v>1.2976024984074201E-3</v>
      </c>
      <c r="F58496" s="49">
        <v>1.6871205463126198E-4</v>
      </c>
      <c r="G58496" s="50">
        <v>1090.3098012508699</v>
      </c>
      <c r="H58496" s="51">
        <v>141.76021314647716</v>
      </c>
      <c r="I58496" s="52">
        <v>654.18588075052401</v>
      </c>
      <c r="J58496" s="51">
        <v>85.056127887886561</v>
      </c>
      <c r="K58496" s="53">
        <v>1744.4956820013899</v>
      </c>
      <c r="L58496" s="51">
        <v>226.81634103436372</v>
      </c>
    </row>
    <row r="58497" spans="1:12" ht="21.6" customHeight="1" x14ac:dyDescent="0.3">
      <c r="A58497" s="46" t="s">
        <v>58520</v>
      </c>
      <c r="B58497" s="47">
        <v>0.13001828744806401</v>
      </c>
      <c r="C58497" s="48">
        <v>2.5576736110905999E-3</v>
      </c>
      <c r="D58497" s="49">
        <v>3.3254434276510552E-4</v>
      </c>
      <c r="E58497" s="48">
        <v>1.3319589509775899E-3</v>
      </c>
      <c r="F58497" s="49">
        <v>1.731790217572261E-4</v>
      </c>
      <c r="G58497" s="50">
        <v>1120.1693833720401</v>
      </c>
      <c r="H58497" s="51">
        <v>145.64250487778654</v>
      </c>
      <c r="I58497" s="52">
        <v>672.10163002322599</v>
      </c>
      <c r="J58497" s="51">
        <v>87.38550292667216</v>
      </c>
      <c r="K58497" s="53">
        <v>1792.2710133952601</v>
      </c>
      <c r="L58497" s="51">
        <v>233.0280078044587</v>
      </c>
    </row>
    <row r="58498" spans="1:12" ht="21.6" customHeight="1" x14ac:dyDescent="0.3">
      <c r="A58498" s="46" t="s">
        <v>58521</v>
      </c>
      <c r="B58498" s="47">
        <v>0.13001828744806401</v>
      </c>
      <c r="C58498" s="48">
        <v>2.46942751917192E-3</v>
      </c>
      <c r="D58498" s="49">
        <v>3.2107073701985429E-4</v>
      </c>
      <c r="E58498" s="48">
        <v>1.28155125850674E-3</v>
      </c>
      <c r="F58498" s="49">
        <v>1.666250999079575E-4</v>
      </c>
      <c r="G58498" s="50">
        <v>1085.2312320420399</v>
      </c>
      <c r="H58498" s="51">
        <v>141.0999062752586</v>
      </c>
      <c r="I58498" s="52">
        <v>651.13873922522896</v>
      </c>
      <c r="J58498" s="51">
        <v>84.659943765155816</v>
      </c>
      <c r="K58498" s="53">
        <v>1736.3699712672701</v>
      </c>
      <c r="L58498" s="51">
        <v>225.75985004041442</v>
      </c>
    </row>
    <row r="58499" spans="1:12" ht="21.6" customHeight="1" x14ac:dyDescent="0.3">
      <c r="A58499" s="46" t="s">
        <v>58522</v>
      </c>
      <c r="B58499" s="47">
        <v>0.13001828744806401</v>
      </c>
      <c r="C58499" s="48">
        <v>2.8281279664819099E-3</v>
      </c>
      <c r="D58499" s="49">
        <v>3.677083548859537E-4</v>
      </c>
      <c r="E58499" s="48">
        <v>1.6462231821769301E-3</v>
      </c>
      <c r="F58499" s="49">
        <v>2.1403911890394674E-4</v>
      </c>
      <c r="G58499" s="50">
        <v>1161.4913966413801</v>
      </c>
      <c r="H58499" s="51">
        <v>151.01512227697228</v>
      </c>
      <c r="I58499" s="52">
        <v>696.894837984829</v>
      </c>
      <c r="J58499" s="51">
        <v>90.609073366183495</v>
      </c>
      <c r="K58499" s="53">
        <v>1858.3862346262099</v>
      </c>
      <c r="L58499" s="51">
        <v>241.62419564315576</v>
      </c>
    </row>
    <row r="58500" spans="1:12" ht="21.6" customHeight="1" x14ac:dyDescent="0.3">
      <c r="A58500" s="46" t="s">
        <v>58523</v>
      </c>
      <c r="B58500" s="47">
        <v>0.13001828744806401</v>
      </c>
      <c r="C58500" s="48">
        <v>2.7317047829895202E-3</v>
      </c>
      <c r="D58500" s="49">
        <v>3.5517157769798276E-4</v>
      </c>
      <c r="E58500" s="48">
        <v>1.58507857564924E-3</v>
      </c>
      <c r="F58500" s="49">
        <v>2.0608920187653078E-4</v>
      </c>
      <c r="G58500" s="50">
        <v>1125.01690697762</v>
      </c>
      <c r="H58500" s="51">
        <v>146.2727715953481</v>
      </c>
      <c r="I58500" s="52">
        <v>675.01014418657303</v>
      </c>
      <c r="J58500" s="51">
        <v>87.763662957208993</v>
      </c>
      <c r="K58500" s="53">
        <v>1800.02705116419</v>
      </c>
      <c r="L58500" s="51">
        <v>234.0364345525571</v>
      </c>
    </row>
    <row r="58501" spans="1:12" ht="21.6" customHeight="1" x14ac:dyDescent="0.3">
      <c r="A58501" s="46" t="s">
        <v>58524</v>
      </c>
      <c r="B58501" s="47">
        <v>0.13001828744806401</v>
      </c>
      <c r="C58501" s="48">
        <v>2.78920154519554E-3</v>
      </c>
      <c r="D58501" s="49">
        <v>3.6264720825381801E-4</v>
      </c>
      <c r="E58501" s="48">
        <v>1.6267267802632401E-3</v>
      </c>
      <c r="F58501" s="49">
        <v>2.1150423011572961E-4</v>
      </c>
      <c r="G58501" s="50">
        <v>1156.0552512315301</v>
      </c>
      <c r="H58501" s="51">
        <v>150.30832396046495</v>
      </c>
      <c r="I58501" s="52">
        <v>693.63315073892102</v>
      </c>
      <c r="J58501" s="51">
        <v>90.184994376279349</v>
      </c>
      <c r="K58501" s="53">
        <v>1849.6884019704501</v>
      </c>
      <c r="L58501" s="51">
        <v>240.4933183367443</v>
      </c>
    </row>
    <row r="58502" spans="1:12" ht="21.6" customHeight="1" x14ac:dyDescent="0.3">
      <c r="A58502" s="46" t="s">
        <v>58525</v>
      </c>
      <c r="B58502" s="47">
        <v>0.13001828744806401</v>
      </c>
      <c r="C58502" s="48">
        <v>2.6947803842919701E-3</v>
      </c>
      <c r="D58502" s="49">
        <v>3.5037073061427776E-4</v>
      </c>
      <c r="E58502" s="48">
        <v>1.56664074600814E-3</v>
      </c>
      <c r="F58502" s="49">
        <v>2.036919468423358E-4</v>
      </c>
      <c r="G58502" s="50">
        <v>1119.76792853291</v>
      </c>
      <c r="H58502" s="51">
        <v>145.59030840711509</v>
      </c>
      <c r="I58502" s="52">
        <v>671.860757119749</v>
      </c>
      <c r="J58502" s="51">
        <v>87.354185044269443</v>
      </c>
      <c r="K58502" s="53">
        <v>1791.6286856526599</v>
      </c>
      <c r="L58502" s="51">
        <v>232.94449345138452</v>
      </c>
    </row>
    <row r="58503" spans="1:12" ht="21.6" customHeight="1" x14ac:dyDescent="0.3">
      <c r="A58503" s="46" t="s">
        <v>58526</v>
      </c>
      <c r="B58503" s="47">
        <v>0.13001828744806401</v>
      </c>
      <c r="C58503" s="48">
        <v>2.7523674533082802E-3</v>
      </c>
      <c r="D58503" s="49">
        <v>3.578581027069319E-4</v>
      </c>
      <c r="E58503" s="48">
        <v>1.60688647495734E-3</v>
      </c>
      <c r="F58503" s="49">
        <v>2.0892462759740976E-4</v>
      </c>
      <c r="G58503" s="50">
        <v>1134.25750704999</v>
      </c>
      <c r="H58503" s="51">
        <v>147.47421859175009</v>
      </c>
      <c r="I58503" s="52">
        <v>680.554504229999</v>
      </c>
      <c r="J58503" s="51">
        <v>88.484531155050703</v>
      </c>
      <c r="K58503" s="53">
        <v>1814.81201127999</v>
      </c>
      <c r="L58503" s="51">
        <v>235.95874974680078</v>
      </c>
    </row>
    <row r="58504" spans="1:12" ht="21.6" customHeight="1" x14ac:dyDescent="0.3">
      <c r="A58504" s="46" t="s">
        <v>58527</v>
      </c>
      <c r="B58504" s="47">
        <v>0.13001828744806401</v>
      </c>
      <c r="C58504" s="48">
        <v>2.6592704068098801E-3</v>
      </c>
      <c r="D58504" s="49">
        <v>3.457537841547371E-4</v>
      </c>
      <c r="E58504" s="48">
        <v>1.5478776854764001E-3</v>
      </c>
      <c r="F58504" s="49">
        <v>2.012524058447146E-4</v>
      </c>
      <c r="G58504" s="50">
        <v>1098.9679304015999</v>
      </c>
      <c r="H58504" s="51">
        <v>142.88592827115923</v>
      </c>
      <c r="I58504" s="52">
        <v>659.38075824096495</v>
      </c>
      <c r="J58504" s="51">
        <v>85.731556962696189</v>
      </c>
      <c r="K58504" s="53">
        <v>1758.3486886425701</v>
      </c>
      <c r="L58504" s="51">
        <v>228.6174852338554</v>
      </c>
    </row>
    <row r="58505" spans="1:12" ht="21.6" customHeight="1" x14ac:dyDescent="0.3">
      <c r="A58505" s="46" t="s">
        <v>58528</v>
      </c>
      <c r="B58505" s="47">
        <v>0.13001828744806401</v>
      </c>
      <c r="C58505" s="48">
        <v>2.7146355505033E-3</v>
      </c>
      <c r="D58505" s="49">
        <v>3.5295226532207157E-4</v>
      </c>
      <c r="E58505" s="48">
        <v>1.5879883508107E-3</v>
      </c>
      <c r="F58505" s="49">
        <v>2.0646752585988271E-4</v>
      </c>
      <c r="G58505" s="50">
        <v>1128.9881783149101</v>
      </c>
      <c r="H58505" s="51">
        <v>146.78910949361412</v>
      </c>
      <c r="I58505" s="52">
        <v>677.39290698895002</v>
      </c>
      <c r="J58505" s="51">
        <v>88.073465696168995</v>
      </c>
      <c r="K58505" s="53">
        <v>1806.3810853038599</v>
      </c>
      <c r="L58505" s="51">
        <v>234.86257518978312</v>
      </c>
    </row>
    <row r="58506" spans="1:12" ht="21.6" customHeight="1" x14ac:dyDescent="0.3">
      <c r="A58506" s="46" t="s">
        <v>58529</v>
      </c>
      <c r="B58506" s="47">
        <v>0.13001828744806401</v>
      </c>
      <c r="C58506" s="48">
        <v>2.62347909138073E-3</v>
      </c>
      <c r="D58506" s="49">
        <v>3.4110025861712554E-4</v>
      </c>
      <c r="E58506" s="48">
        <v>1.5300056496466801E-3</v>
      </c>
      <c r="F58506" s="49">
        <v>1.9892871435292397E-4</v>
      </c>
      <c r="G58506" s="50">
        <v>1093.88002511886</v>
      </c>
      <c r="H58506" s="51">
        <v>142.22440753959941</v>
      </c>
      <c r="I58506" s="52">
        <v>656.32801507131899</v>
      </c>
      <c r="J58506" s="51">
        <v>85.334644523760048</v>
      </c>
      <c r="K58506" s="53">
        <v>1750.2080401901801</v>
      </c>
      <c r="L58506" s="51">
        <v>227.55905206335945</v>
      </c>
    </row>
    <row r="58507" spans="1:12" ht="21.6" customHeight="1" x14ac:dyDescent="0.3">
      <c r="A58507" s="46" t="s">
        <v>58530</v>
      </c>
      <c r="B58507" s="47">
        <v>0.13001828744806401</v>
      </c>
      <c r="C58507" s="48">
        <v>2.8216195846595201E-3</v>
      </c>
      <c r="D58507" s="49">
        <v>3.6686214622734845E-4</v>
      </c>
      <c r="E58507" s="48">
        <v>1.6342008349426501E-3</v>
      </c>
      <c r="F58507" s="49">
        <v>2.1247599390543969E-4</v>
      </c>
      <c r="G58507" s="50">
        <v>1161.1219436509</v>
      </c>
      <c r="H58507" s="51">
        <v>150.96708663185751</v>
      </c>
      <c r="I58507" s="52">
        <v>696.67316619054202</v>
      </c>
      <c r="J58507" s="51">
        <v>90.580251979114763</v>
      </c>
      <c r="K58507" s="53">
        <v>1857.7951098414401</v>
      </c>
      <c r="L58507" s="51">
        <v>241.54733861097228</v>
      </c>
    </row>
    <row r="58508" spans="1:12" ht="21.6" customHeight="1" x14ac:dyDescent="0.3">
      <c r="A58508" s="46" t="s">
        <v>58531</v>
      </c>
      <c r="B58508" s="47">
        <v>0.13001828744806401</v>
      </c>
      <c r="C58508" s="48">
        <v>2.7250439225085799E-3</v>
      </c>
      <c r="D58508" s="49">
        <v>3.5430554402532042E-4</v>
      </c>
      <c r="E58508" s="48">
        <v>1.57281872862512E-3</v>
      </c>
      <c r="F58508" s="49">
        <v>2.0449519756207945E-4</v>
      </c>
      <c r="G58508" s="50">
        <v>1124.6399298420599</v>
      </c>
      <c r="H58508" s="51">
        <v>146.22375767377548</v>
      </c>
      <c r="I58508" s="52">
        <v>674.78395790523803</v>
      </c>
      <c r="J58508" s="51">
        <v>87.734254604265558</v>
      </c>
      <c r="K58508" s="53">
        <v>1799.4238877472999</v>
      </c>
      <c r="L58508" s="51">
        <v>233.95801227804105</v>
      </c>
    </row>
    <row r="58509" spans="1:12" ht="21.6" customHeight="1" x14ac:dyDescent="0.3">
      <c r="A58509" s="46" t="s">
        <v>58532</v>
      </c>
      <c r="B58509" s="47">
        <v>0.13001828744806401</v>
      </c>
      <c r="C58509" s="48">
        <v>2.7827137924234602E-3</v>
      </c>
      <c r="D58509" s="49">
        <v>3.6180368174900578E-4</v>
      </c>
      <c r="E58509" s="48">
        <v>1.6147044330289599E-3</v>
      </c>
      <c r="F58509" s="49">
        <v>2.0994110511722254E-4</v>
      </c>
      <c r="G58509" s="50">
        <v>1155.6872128044999</v>
      </c>
      <c r="H58509" s="51">
        <v>150.26047223446739</v>
      </c>
      <c r="I58509" s="52">
        <v>693.41232768270402</v>
      </c>
      <c r="J58509" s="51">
        <v>90.156283340680972</v>
      </c>
      <c r="K58509" s="53">
        <v>1849.0995404872101</v>
      </c>
      <c r="L58509" s="51">
        <v>240.41675557514836</v>
      </c>
    </row>
    <row r="58510" spans="1:12" ht="21.6" customHeight="1" x14ac:dyDescent="0.3">
      <c r="A58510" s="46" t="s">
        <v>58533</v>
      </c>
      <c r="B58510" s="47">
        <v>0.13001828744806401</v>
      </c>
      <c r="C58510" s="48">
        <v>2.6881401528613298E-3</v>
      </c>
      <c r="D58510" s="49">
        <v>3.4950737909540712E-4</v>
      </c>
      <c r="E58510" s="48">
        <v>1.55438089898402E-3</v>
      </c>
      <c r="F58510" s="49">
        <v>2.0209794252788448E-4</v>
      </c>
      <c r="G58510" s="50">
        <v>1119.3923659607999</v>
      </c>
      <c r="H58510" s="51">
        <v>145.54147840465976</v>
      </c>
      <c r="I58510" s="52">
        <v>671.63541957648295</v>
      </c>
      <c r="J58510" s="51">
        <v>87.324887042796234</v>
      </c>
      <c r="K58510" s="53">
        <v>1791.0277855372799</v>
      </c>
      <c r="L58510" s="51">
        <v>232.86636544745599</v>
      </c>
    </row>
    <row r="58511" spans="1:12" ht="21.6" customHeight="1" x14ac:dyDescent="0.3">
      <c r="A58511" s="46" t="s">
        <v>58534</v>
      </c>
      <c r="B58511" s="47">
        <v>0.13001828744806401</v>
      </c>
      <c r="C58511" s="48">
        <v>2.7458836457255101E-3</v>
      </c>
      <c r="D58511" s="49">
        <v>3.5701508914887732E-4</v>
      </c>
      <c r="E58511" s="48">
        <v>1.5948641277230601E-3</v>
      </c>
      <c r="F58511" s="49">
        <v>2.0736150259890269E-4</v>
      </c>
      <c r="G58511" s="50">
        <v>1133.8897391502301</v>
      </c>
      <c r="H58511" s="51">
        <v>147.42640203924495</v>
      </c>
      <c r="I58511" s="52">
        <v>680.33384349014204</v>
      </c>
      <c r="J58511" s="51">
        <v>88.45584122354748</v>
      </c>
      <c r="K58511" s="53">
        <v>1814.2235826403701</v>
      </c>
      <c r="L58511" s="51">
        <v>235.88224326279243</v>
      </c>
    </row>
    <row r="58512" spans="1:12" ht="21.6" customHeight="1" x14ac:dyDescent="0.3">
      <c r="A58512" s="46" t="s">
        <v>58535</v>
      </c>
      <c r="B58512" s="47">
        <v>0.13001828744806401</v>
      </c>
      <c r="C58512" s="48">
        <v>2.65263412056855E-3</v>
      </c>
      <c r="D58512" s="49">
        <v>3.4489094558262423E-4</v>
      </c>
      <c r="E58512" s="48">
        <v>1.53561783845228E-3</v>
      </c>
      <c r="F58512" s="49">
        <v>1.9965840153026327E-4</v>
      </c>
      <c r="G58512" s="50">
        <v>1098.5926383567601</v>
      </c>
      <c r="H58512" s="51">
        <v>142.83713344219626</v>
      </c>
      <c r="I58512" s="52">
        <v>659.15558301405895</v>
      </c>
      <c r="J58512" s="51">
        <v>85.702280065318135</v>
      </c>
      <c r="K58512" s="53">
        <v>1757.7482213708199</v>
      </c>
      <c r="L58512" s="51">
        <v>228.53941350751438</v>
      </c>
    </row>
    <row r="58513" spans="1:12" ht="21.6" customHeight="1" x14ac:dyDescent="0.3">
      <c r="A58513" s="46" t="s">
        <v>58536</v>
      </c>
      <c r="B58513" s="47">
        <v>0.13001828744806401</v>
      </c>
      <c r="C58513" s="48">
        <v>2.7081717389359598E-3</v>
      </c>
      <c r="D58513" s="49">
        <v>3.5211185161169897E-4</v>
      </c>
      <c r="E58513" s="48">
        <v>1.57596600357642E-3</v>
      </c>
      <c r="F58513" s="49">
        <v>2.0490440086137564E-4</v>
      </c>
      <c r="G58513" s="50">
        <v>1128.6217815704999</v>
      </c>
      <c r="H58513" s="51">
        <v>146.74147121637938</v>
      </c>
      <c r="I58513" s="52">
        <v>677.17306894230001</v>
      </c>
      <c r="J58513" s="51">
        <v>88.044882729827634</v>
      </c>
      <c r="K58513" s="53">
        <v>1805.7948505127999</v>
      </c>
      <c r="L58513" s="51">
        <v>234.78635394620702</v>
      </c>
    </row>
    <row r="58514" spans="1:12" ht="21.6" customHeight="1" x14ac:dyDescent="0.3">
      <c r="A58514" s="46" t="s">
        <v>58537</v>
      </c>
      <c r="B58514" s="47">
        <v>0.13001828744806401</v>
      </c>
      <c r="C58514" s="48">
        <v>2.6168628011548302E-3</v>
      </c>
      <c r="D58514" s="49">
        <v>3.402400198926947E-4</v>
      </c>
      <c r="E58514" s="48">
        <v>1.51774580262256E-3</v>
      </c>
      <c r="F58514" s="49">
        <v>1.9733471003847264E-4</v>
      </c>
      <c r="G58514" s="50">
        <v>1093.5061042293601</v>
      </c>
      <c r="H58514" s="51">
        <v>142.17579098590559</v>
      </c>
      <c r="I58514" s="52">
        <v>656.10366253762004</v>
      </c>
      <c r="J58514" s="51">
        <v>85.30547459154387</v>
      </c>
      <c r="K58514" s="53">
        <v>1749.6097667669801</v>
      </c>
      <c r="L58514" s="51">
        <v>227.48126557744945</v>
      </c>
    </row>
    <row r="58515" spans="1:12" ht="21.6" customHeight="1" x14ac:dyDescent="0.3">
      <c r="A58515" s="46" t="s">
        <v>58538</v>
      </c>
      <c r="B58515" s="47">
        <v>0.13001828744806401</v>
      </c>
      <c r="C58515" s="48">
        <v>2.7668063069972702E-3</v>
      </c>
      <c r="D58515" s="49">
        <v>3.5973541773628753E-4</v>
      </c>
      <c r="E58515" s="48">
        <v>1.5374667337453901E-3</v>
      </c>
      <c r="F58515" s="49">
        <v>1.9989879172994422E-4</v>
      </c>
      <c r="G58515" s="50">
        <v>1157.8613533203199</v>
      </c>
      <c r="H58515" s="51">
        <v>150.54315026100576</v>
      </c>
      <c r="I58515" s="52">
        <v>694.71681199219597</v>
      </c>
      <c r="J58515" s="51">
        <v>90.325890156603975</v>
      </c>
      <c r="K58515" s="53">
        <v>1852.57816531252</v>
      </c>
      <c r="L58515" s="51">
        <v>240.86904041760974</v>
      </c>
    </row>
    <row r="58516" spans="1:12" ht="21.6" customHeight="1" x14ac:dyDescent="0.3">
      <c r="A58516" s="46" t="s">
        <v>58539</v>
      </c>
      <c r="B58516" s="47">
        <v>0.13001828744806401</v>
      </c>
      <c r="C58516" s="48">
        <v>2.6714471310893802E-3</v>
      </c>
      <c r="D58516" s="49">
        <v>3.4733698099228497E-4</v>
      </c>
      <c r="E58516" s="48">
        <v>1.4787740523254001E-3</v>
      </c>
      <c r="F58516" s="49">
        <v>1.9226766980598231E-4</v>
      </c>
      <c r="G58516" s="50">
        <v>1121.4469725387301</v>
      </c>
      <c r="H58516" s="51">
        <v>145.80861483330176</v>
      </c>
      <c r="I58516" s="52">
        <v>672.86818352323905</v>
      </c>
      <c r="J58516" s="51">
        <v>87.48516889998119</v>
      </c>
      <c r="K58516" s="53">
        <v>1794.3151560619699</v>
      </c>
      <c r="L58516" s="51">
        <v>233.29378373328296</v>
      </c>
    </row>
    <row r="58517" spans="1:12" ht="21.6" customHeight="1" x14ac:dyDescent="0.3">
      <c r="A58517" s="46" t="s">
        <v>58540</v>
      </c>
      <c r="B58517" s="47">
        <v>0.13001828744806401</v>
      </c>
      <c r="C58517" s="48">
        <v>2.7278203352429299E-3</v>
      </c>
      <c r="D58517" s="49">
        <v>3.5466652845428961E-4</v>
      </c>
      <c r="E58517" s="48">
        <v>1.5179703318317099E-3</v>
      </c>
      <c r="F58517" s="49">
        <v>1.9736390294172837E-4</v>
      </c>
      <c r="G58517" s="50">
        <v>1152.41928839463</v>
      </c>
      <c r="H58517" s="51">
        <v>149.8355822991864</v>
      </c>
      <c r="I58517" s="52">
        <v>691.45157303677797</v>
      </c>
      <c r="J58517" s="51">
        <v>89.901349379511828</v>
      </c>
      <c r="K58517" s="53">
        <v>1843.87086143141</v>
      </c>
      <c r="L58517" s="51">
        <v>239.73693167869823</v>
      </c>
    </row>
    <row r="58518" spans="1:12" ht="21.6" customHeight="1" x14ac:dyDescent="0.3">
      <c r="A58518" s="46" t="s">
        <v>58541</v>
      </c>
      <c r="B58518" s="47">
        <v>0.13001828744806401</v>
      </c>
      <c r="C58518" s="48">
        <v>2.6344701449813402E-3</v>
      </c>
      <c r="D58518" s="49">
        <v>3.4252929658352678E-4</v>
      </c>
      <c r="E58518" s="48">
        <v>1.4603362226843E-3</v>
      </c>
      <c r="F58518" s="49">
        <v>1.8987041477178733E-4</v>
      </c>
      <c r="G58518" s="50">
        <v>1116.19265173501</v>
      </c>
      <c r="H58518" s="51">
        <v>145.12545704069933</v>
      </c>
      <c r="I58518" s="52">
        <v>669.71559104101004</v>
      </c>
      <c r="J58518" s="51">
        <v>87.075274224420127</v>
      </c>
      <c r="K58518" s="53">
        <v>1785.90824277602</v>
      </c>
      <c r="L58518" s="51">
        <v>232.20073126511946</v>
      </c>
    </row>
    <row r="58519" spans="1:12" ht="21.6" customHeight="1" x14ac:dyDescent="0.3">
      <c r="A58519" s="46" t="s">
        <v>58542</v>
      </c>
      <c r="B58519" s="47">
        <v>0.13001828744806401</v>
      </c>
      <c r="C58519" s="48">
        <v>2.6921767524618698E-3</v>
      </c>
      <c r="D58519" s="49">
        <v>3.5003221086258289E-4</v>
      </c>
      <c r="E58519" s="48">
        <v>1.50010022812634E-3</v>
      </c>
      <c r="F58519" s="49">
        <v>1.9504046266143686E-4</v>
      </c>
      <c r="G58519" s="50">
        <v>1130.69446273069</v>
      </c>
      <c r="H58519" s="51">
        <v>147.01095767125315</v>
      </c>
      <c r="I58519" s="52">
        <v>678.41667763841497</v>
      </c>
      <c r="J58519" s="51">
        <v>88.206574602752013</v>
      </c>
      <c r="K58519" s="53">
        <v>1809.1111403691</v>
      </c>
      <c r="L58519" s="51">
        <v>235.21753227400518</v>
      </c>
    </row>
    <row r="58520" spans="1:12" ht="21.6" customHeight="1" x14ac:dyDescent="0.3">
      <c r="A58520" s="46" t="s">
        <v>58543</v>
      </c>
      <c r="B58520" s="47">
        <v>0.13001828744806401</v>
      </c>
      <c r="C58520" s="48">
        <v>2.60009814866634E-3</v>
      </c>
      <c r="D58520" s="49">
        <v>3.3806030848647925E-4</v>
      </c>
      <c r="E58520" s="48">
        <v>1.44343639012817E-3</v>
      </c>
      <c r="F58520" s="49">
        <v>1.8767312748468027E-4</v>
      </c>
      <c r="G58520" s="50">
        <v>1095.4624434687701</v>
      </c>
      <c r="H58520" s="51">
        <v>142.43015086348112</v>
      </c>
      <c r="I58520" s="52">
        <v>657.27746608126699</v>
      </c>
      <c r="J58520" s="51">
        <v>85.458090518089321</v>
      </c>
      <c r="K58520" s="53">
        <v>1752.73990955004</v>
      </c>
      <c r="L58520" s="51">
        <v>227.88824138157042</v>
      </c>
    </row>
    <row r="58521" spans="1:12" ht="21.6" customHeight="1" x14ac:dyDescent="0.3">
      <c r="A58521" s="46" t="s">
        <v>58544</v>
      </c>
      <c r="B58521" s="47">
        <v>0.13001828744806401</v>
      </c>
      <c r="C58521" s="48">
        <v>2.6543871265887202E-3</v>
      </c>
      <c r="D58521" s="49">
        <v>3.451188684232529E-4</v>
      </c>
      <c r="E58521" s="48">
        <v>1.4812021039797101E-3</v>
      </c>
      <c r="F58521" s="49">
        <v>1.9258336092391114E-4</v>
      </c>
      <c r="G58521" s="50">
        <v>1125.41939612941</v>
      </c>
      <c r="H58521" s="51">
        <v>146.32510254558025</v>
      </c>
      <c r="I58521" s="52">
        <v>675.25163767765105</v>
      </c>
      <c r="J58521" s="51">
        <v>87.795061527348807</v>
      </c>
      <c r="K58521" s="53">
        <v>1800.67103380707</v>
      </c>
      <c r="L58521" s="51">
        <v>234.12016407292907</v>
      </c>
    </row>
    <row r="58522" spans="1:12" ht="21.6" customHeight="1" x14ac:dyDescent="0.3">
      <c r="A58522" s="46" t="s">
        <v>58545</v>
      </c>
      <c r="B58522" s="47">
        <v>0.13001828744806401</v>
      </c>
      <c r="C58522" s="48">
        <v>2.5642558595541298E-3</v>
      </c>
      <c r="D58522" s="49">
        <v>3.3340015543789132E-4</v>
      </c>
      <c r="E58522" s="48">
        <v>1.42556435429845E-3</v>
      </c>
      <c r="F58522" s="49">
        <v>1.8534943599288965E-4</v>
      </c>
      <c r="G58522" s="50">
        <v>1090.36935976572</v>
      </c>
      <c r="H58522" s="51">
        <v>141.7679568425809</v>
      </c>
      <c r="I58522" s="52">
        <v>654.22161585943195</v>
      </c>
      <c r="J58522" s="51">
        <v>85.060774105548532</v>
      </c>
      <c r="K58522" s="53">
        <v>1744.5909756251499</v>
      </c>
      <c r="L58522" s="51">
        <v>226.82873094812942</v>
      </c>
    </row>
    <row r="58523" spans="1:12" ht="21.6" customHeight="1" x14ac:dyDescent="0.3">
      <c r="A58523" s="46" t="s">
        <v>58546</v>
      </c>
      <c r="B58523" s="47">
        <v>0.13001828744806401</v>
      </c>
      <c r="C58523" s="48">
        <v>2.76129218557879E-3</v>
      </c>
      <c r="D58523" s="49">
        <v>3.5901848111267602E-4</v>
      </c>
      <c r="E58523" s="48">
        <v>1.52691452347489E-3</v>
      </c>
      <c r="F58523" s="49">
        <v>1.9852681142178193E-4</v>
      </c>
      <c r="G58523" s="50">
        <v>1157.5534549034701</v>
      </c>
      <c r="H58523" s="51">
        <v>150.50311783613898</v>
      </c>
      <c r="I58523" s="52">
        <v>694.53207294208596</v>
      </c>
      <c r="J58523" s="51">
        <v>90.301870701683896</v>
      </c>
      <c r="K58523" s="53">
        <v>1852.0855278455599</v>
      </c>
      <c r="L58523" s="51">
        <v>240.80498853782288</v>
      </c>
    </row>
    <row r="58524" spans="1:12" ht="21.6" customHeight="1" x14ac:dyDescent="0.3">
      <c r="A58524" s="46" t="s">
        <v>58547</v>
      </c>
      <c r="B58524" s="47">
        <v>0.13001828744806401</v>
      </c>
      <c r="C58524" s="48">
        <v>2.66579235036079E-3</v>
      </c>
      <c r="D58524" s="49">
        <v>3.4660175608605936E-4</v>
      </c>
      <c r="E58524" s="48">
        <v>1.46801338461536E-3</v>
      </c>
      <c r="F58524" s="49">
        <v>1.9086858621852524E-4</v>
      </c>
      <c r="G58524" s="50">
        <v>1121.13219700484</v>
      </c>
      <c r="H58524" s="51">
        <v>145.76768825745481</v>
      </c>
      <c r="I58524" s="52">
        <v>672.67931820290505</v>
      </c>
      <c r="J58524" s="51">
        <v>87.460612954473021</v>
      </c>
      <c r="K58524" s="53">
        <v>1793.8115152077401</v>
      </c>
      <c r="L58524" s="51">
        <v>233.22830121192783</v>
      </c>
    </row>
    <row r="58525" spans="1:12" ht="21.6" customHeight="1" x14ac:dyDescent="0.3">
      <c r="A58525" s="46" t="s">
        <v>58548</v>
      </c>
      <c r="B58525" s="47">
        <v>0.13001828744806401</v>
      </c>
      <c r="C58525" s="48">
        <v>2.7223196120736101E-3</v>
      </c>
      <c r="D58525" s="49">
        <v>3.5395133384808874E-4</v>
      </c>
      <c r="E58525" s="48">
        <v>1.5074181215612001E-3</v>
      </c>
      <c r="F58525" s="49">
        <v>1.959919226335648E-4</v>
      </c>
      <c r="G58525" s="50">
        <v>1152.1123087148601</v>
      </c>
      <c r="H58525" s="51">
        <v>149.79566932694135</v>
      </c>
      <c r="I58525" s="52">
        <v>691.26738522892094</v>
      </c>
      <c r="J58525" s="51">
        <v>89.877401596165441</v>
      </c>
      <c r="K58525" s="53">
        <v>1843.37969394379</v>
      </c>
      <c r="L58525" s="51">
        <v>239.67307092310679</v>
      </c>
    </row>
    <row r="58526" spans="1:12" ht="21.6" customHeight="1" x14ac:dyDescent="0.3">
      <c r="A58526" s="46" t="s">
        <v>58549</v>
      </c>
      <c r="B58526" s="47">
        <v>0.13001828744806401</v>
      </c>
      <c r="C58526" s="48">
        <v>2.6288287625019198E-3</v>
      </c>
      <c r="D58526" s="49">
        <v>3.41795813694713E-4</v>
      </c>
      <c r="E58526" s="48">
        <v>1.4495755549742599E-3</v>
      </c>
      <c r="F58526" s="49">
        <v>1.8847133118433024E-4</v>
      </c>
      <c r="G58526" s="50">
        <v>1115.8787949382099</v>
      </c>
      <c r="H58526" s="51">
        <v>145.08464991747545</v>
      </c>
      <c r="I58526" s="52">
        <v>669.52727696292698</v>
      </c>
      <c r="J58526" s="51">
        <v>87.050789950485409</v>
      </c>
      <c r="K58526" s="53">
        <v>1785.40607190114</v>
      </c>
      <c r="L58526" s="51">
        <v>232.13543986796086</v>
      </c>
    </row>
    <row r="58527" spans="1:12" ht="21.6" customHeight="1" x14ac:dyDescent="0.3">
      <c r="A58527" s="46" t="s">
        <v>58550</v>
      </c>
      <c r="B58527" s="47">
        <v>0.13001828744806401</v>
      </c>
      <c r="C58527" s="48">
        <v>2.686678591632E-3</v>
      </c>
      <c r="D58527" s="49">
        <v>3.4931734940736917E-4</v>
      </c>
      <c r="E58527" s="48">
        <v>1.4895480178558399E-3</v>
      </c>
      <c r="F58527" s="49">
        <v>1.9366848235327457E-4</v>
      </c>
      <c r="G58527" s="50">
        <v>1130.3876587541999</v>
      </c>
      <c r="H58527" s="51">
        <v>146.97106754364765</v>
      </c>
      <c r="I58527" s="52">
        <v>678.23259525252297</v>
      </c>
      <c r="J58527" s="51">
        <v>88.18264052618899</v>
      </c>
      <c r="K58527" s="53">
        <v>1808.62025400672</v>
      </c>
      <c r="L58527" s="51">
        <v>235.15370806983663</v>
      </c>
    </row>
    <row r="58528" spans="1:12" ht="21.6" customHeight="1" x14ac:dyDescent="0.3">
      <c r="A58528" s="46" t="s">
        <v>58551</v>
      </c>
      <c r="B58528" s="47">
        <v>0.13001828744806401</v>
      </c>
      <c r="C58528" s="48">
        <v>2.5944593285263701E-3</v>
      </c>
      <c r="D58528" s="49">
        <v>3.3732715874865274E-4</v>
      </c>
      <c r="E58528" s="48">
        <v>1.4326757224181401E-3</v>
      </c>
      <c r="F58528" s="49">
        <v>1.862740438972245E-4</v>
      </c>
      <c r="G58528" s="50">
        <v>1095.14876237525</v>
      </c>
      <c r="H58528" s="51">
        <v>142.38936658489681</v>
      </c>
      <c r="I58528" s="52">
        <v>657.089257425151</v>
      </c>
      <c r="J58528" s="51">
        <v>85.433619950938208</v>
      </c>
      <c r="K58528" s="53">
        <v>1752.2380198004</v>
      </c>
      <c r="L58528" s="51">
        <v>227.82298653583501</v>
      </c>
    </row>
    <row r="58529" spans="1:12" ht="21.6" customHeight="1" x14ac:dyDescent="0.3">
      <c r="A58529" s="46" t="s">
        <v>58552</v>
      </c>
      <c r="B58529" s="47">
        <v>0.13001828744806401</v>
      </c>
      <c r="C58529" s="48">
        <v>2.6489019528616602E-3</v>
      </c>
      <c r="D58529" s="49">
        <v>3.4440569552890546E-4</v>
      </c>
      <c r="E58529" s="48">
        <v>1.4706498937092E-3</v>
      </c>
      <c r="F58529" s="49">
        <v>1.9121138061574755E-4</v>
      </c>
      <c r="G58529" s="50">
        <v>1125.1134826971199</v>
      </c>
      <c r="H58529" s="51">
        <v>146.28532820500652</v>
      </c>
      <c r="I58529" s="52">
        <v>675.06808961827505</v>
      </c>
      <c r="J58529" s="51">
        <v>87.771196923004325</v>
      </c>
      <c r="K58529" s="53">
        <v>1800.1815723154</v>
      </c>
      <c r="L58529" s="51">
        <v>234.05652512801083</v>
      </c>
    </row>
    <row r="58530" spans="1:12" ht="21.6" customHeight="1" x14ac:dyDescent="0.3">
      <c r="A58530" s="46" t="s">
        <v>58553</v>
      </c>
      <c r="B58530" s="47">
        <v>0.13001828744806401</v>
      </c>
      <c r="C58530" s="48">
        <v>2.5586300265169701E-3</v>
      </c>
      <c r="D58530" s="49">
        <v>3.3266869426093107E-4</v>
      </c>
      <c r="E58530" s="48">
        <v>1.4148036865884099E-3</v>
      </c>
      <c r="F58530" s="49">
        <v>1.8395035240543255E-4</v>
      </c>
      <c r="G58530" s="50">
        <v>1090.05656921638</v>
      </c>
      <c r="H58530" s="51">
        <v>141.72728835102578</v>
      </c>
      <c r="I58530" s="52">
        <v>654.03394152983105</v>
      </c>
      <c r="J58530" s="51">
        <v>85.036373010615861</v>
      </c>
      <c r="K58530" s="53">
        <v>1744.0905107462099</v>
      </c>
      <c r="L58530" s="51">
        <v>226.76366136164165</v>
      </c>
    </row>
    <row r="58531" spans="1:12" ht="21.6" customHeight="1" x14ac:dyDescent="0.3">
      <c r="A58531" s="46" t="s">
        <v>58554</v>
      </c>
      <c r="B58531" s="47">
        <v>0.13001828744806401</v>
      </c>
      <c r="C58531" s="48">
        <v>2.7888737571739302E-3</v>
      </c>
      <c r="D58531" s="49">
        <v>3.6260458981660234E-4</v>
      </c>
      <c r="E58531" s="48">
        <v>1.5454926082977801E-3</v>
      </c>
      <c r="F58531" s="49">
        <v>2.0094230219451896E-4</v>
      </c>
      <c r="G58531" s="50">
        <v>1159.3395800799001</v>
      </c>
      <c r="H58531" s="51">
        <v>150.73534677274628</v>
      </c>
      <c r="I58531" s="52">
        <v>695.60374804794503</v>
      </c>
      <c r="J58531" s="51">
        <v>90.441208063648418</v>
      </c>
      <c r="K58531" s="53">
        <v>1854.94332812785</v>
      </c>
      <c r="L58531" s="51">
        <v>241.1765548363947</v>
      </c>
    </row>
    <row r="58532" spans="1:12" ht="21.6" customHeight="1" x14ac:dyDescent="0.3">
      <c r="A58532" s="46" t="s">
        <v>58555</v>
      </c>
      <c r="B58532" s="47">
        <v>0.13001828744806401</v>
      </c>
      <c r="C58532" s="48">
        <v>2.69312761889636E-3</v>
      </c>
      <c r="D58532" s="49">
        <v>3.5015584088798711E-4</v>
      </c>
      <c r="E58532" s="48">
        <v>1.4873564141486999E-3</v>
      </c>
      <c r="F58532" s="49">
        <v>1.9338353379250742E-4</v>
      </c>
      <c r="G58532" s="50">
        <v>1122.9089882707401</v>
      </c>
      <c r="H58532" s="51">
        <v>145.99870361499984</v>
      </c>
      <c r="I58532" s="52">
        <v>673.74539296244802</v>
      </c>
      <c r="J58532" s="51">
        <v>87.599222169000413</v>
      </c>
      <c r="K58532" s="53">
        <v>1796.65438123319</v>
      </c>
      <c r="L58532" s="51">
        <v>233.59792578400027</v>
      </c>
    </row>
    <row r="58533" spans="1:12" ht="21.6" customHeight="1" x14ac:dyDescent="0.3">
      <c r="A58533" s="46" t="s">
        <v>58556</v>
      </c>
      <c r="B58533" s="47">
        <v>0.13001828744806401</v>
      </c>
      <c r="C58533" s="48">
        <v>2.7499610174195701E-3</v>
      </c>
      <c r="D58533" s="49">
        <v>3.5754522203382825E-4</v>
      </c>
      <c r="E58533" s="48">
        <v>1.5265945025451501E-3</v>
      </c>
      <c r="F58533" s="49">
        <v>1.984852028485496E-4</v>
      </c>
      <c r="G58533" s="50">
        <v>1153.90996489295</v>
      </c>
      <c r="H58533" s="51">
        <v>150.02939750463702</v>
      </c>
      <c r="I58533" s="52">
        <v>692.34597893577097</v>
      </c>
      <c r="J58533" s="51">
        <v>90.017638502782347</v>
      </c>
      <c r="K58533" s="53">
        <v>1846.2559438287201</v>
      </c>
      <c r="L58533" s="51">
        <v>240.04703600741936</v>
      </c>
    </row>
    <row r="58534" spans="1:12" ht="21.6" customHeight="1" x14ac:dyDescent="0.3">
      <c r="A58534" s="46" t="s">
        <v>58557</v>
      </c>
      <c r="B58534" s="47">
        <v>0.13001828744806401</v>
      </c>
      <c r="C58534" s="48">
        <v>2.6562174389617599E-3</v>
      </c>
      <c r="D58534" s="49">
        <v>3.4535684250349053E-4</v>
      </c>
      <c r="E58534" s="48">
        <v>1.46948439571427E-3</v>
      </c>
      <c r="F58534" s="49">
        <v>1.9105984456242262E-4</v>
      </c>
      <c r="G58534" s="50">
        <v>1117.6662366886201</v>
      </c>
      <c r="H58534" s="51">
        <v>145.31705003277696</v>
      </c>
      <c r="I58534" s="52">
        <v>670.59974201317402</v>
      </c>
      <c r="J58534" s="51">
        <v>87.19023001966643</v>
      </c>
      <c r="K58534" s="53">
        <v>1788.2659787017899</v>
      </c>
      <c r="L58534" s="51">
        <v>232.50728005244338</v>
      </c>
    </row>
    <row r="58535" spans="1:12" ht="21.6" customHeight="1" x14ac:dyDescent="0.3">
      <c r="A58535" s="46" t="s">
        <v>58558</v>
      </c>
      <c r="B58535" s="47">
        <v>0.13001828744806401</v>
      </c>
      <c r="C58535" s="48">
        <v>2.7139394699466301E-3</v>
      </c>
      <c r="D58535" s="49">
        <v>3.5286176212016743E-4</v>
      </c>
      <c r="E58535" s="48">
        <v>1.50827267489188E-3</v>
      </c>
      <c r="F58535" s="49">
        <v>1.9610303019415286E-4</v>
      </c>
      <c r="G58535" s="50">
        <v>1132.1507425022101</v>
      </c>
      <c r="H58535" s="51">
        <v>147.20030067319144</v>
      </c>
      <c r="I58535" s="52">
        <v>679.29044550133005</v>
      </c>
      <c r="J58535" s="51">
        <v>88.320180403915387</v>
      </c>
      <c r="K58535" s="53">
        <v>1811.44118800354</v>
      </c>
      <c r="L58535" s="51">
        <v>235.52048107710681</v>
      </c>
    </row>
    <row r="58536" spans="1:12" ht="21.6" customHeight="1" x14ac:dyDescent="0.3">
      <c r="A58536" s="46" t="s">
        <v>58559</v>
      </c>
      <c r="B58536" s="47">
        <v>0.13001828744806401</v>
      </c>
      <c r="C58536" s="48">
        <v>2.6214944316540899E-3</v>
      </c>
      <c r="D58536" s="49">
        <v>3.4084221655830064E-4</v>
      </c>
      <c r="E58536" s="48">
        <v>1.4521573659125599E-3</v>
      </c>
      <c r="F58536" s="49">
        <v>1.8880701382104268E-4</v>
      </c>
      <c r="G58536" s="50">
        <v>1096.90341051717</v>
      </c>
      <c r="H58536" s="51">
        <v>142.61750293138317</v>
      </c>
      <c r="I58536" s="52">
        <v>658.142046310306</v>
      </c>
      <c r="J58536" s="51">
        <v>85.570501758830417</v>
      </c>
      <c r="K58536" s="53">
        <v>1755.0454568274799</v>
      </c>
      <c r="L58536" s="51">
        <v>228.18800469021357</v>
      </c>
    </row>
    <row r="58537" spans="1:12" ht="21.6" customHeight="1" x14ac:dyDescent="0.3">
      <c r="A58537" s="46" t="s">
        <v>58560</v>
      </c>
      <c r="B58537" s="47">
        <v>0.13001828744806401</v>
      </c>
      <c r="C58537" s="48">
        <v>2.6762208288343202E-3</v>
      </c>
      <c r="D58537" s="49">
        <v>3.4795764899787674E-4</v>
      </c>
      <c r="E58537" s="48">
        <v>1.48995448724728E-3</v>
      </c>
      <c r="F58537" s="49">
        <v>1.9372133080744968E-4</v>
      </c>
      <c r="G58537" s="50">
        <v>1126.88774359986</v>
      </c>
      <c r="H58537" s="51">
        <v>146.51601456906684</v>
      </c>
      <c r="I58537" s="52">
        <v>676.13264615991795</v>
      </c>
      <c r="J58537" s="51">
        <v>87.909608741440366</v>
      </c>
      <c r="K58537" s="53">
        <v>1803.0203897597801</v>
      </c>
      <c r="L58537" s="51">
        <v>234.42562331050721</v>
      </c>
    </row>
    <row r="58538" spans="1:12" ht="21.6" customHeight="1" x14ac:dyDescent="0.3">
      <c r="A58538" s="46" t="s">
        <v>58561</v>
      </c>
      <c r="B58538" s="47">
        <v>0.13001828744806401</v>
      </c>
      <c r="C58538" s="48">
        <v>2.5857168986627701E-3</v>
      </c>
      <c r="D58538" s="49">
        <v>3.3619048298965266E-4</v>
      </c>
      <c r="E58538" s="48">
        <v>1.43483377848242E-3</v>
      </c>
      <c r="F58538" s="49">
        <v>1.8655463065091909E-4</v>
      </c>
      <c r="G58538" s="50">
        <v>1091.8215410159401</v>
      </c>
      <c r="H58538" s="51">
        <v>141.95676696179871</v>
      </c>
      <c r="I58538" s="52">
        <v>655.09292460956601</v>
      </c>
      <c r="J58538" s="51">
        <v>85.174060177079483</v>
      </c>
      <c r="K58538" s="53">
        <v>1746.91446562551</v>
      </c>
      <c r="L58538" s="51">
        <v>227.1308271388782</v>
      </c>
    </row>
    <row r="58539" spans="1:12" ht="21.6" customHeight="1" x14ac:dyDescent="0.3">
      <c r="A58539" s="46" t="s">
        <v>58562</v>
      </c>
      <c r="B58539" s="47">
        <v>0.13001828744806401</v>
      </c>
      <c r="C58539" s="48">
        <v>2.78286707001053E-3</v>
      </c>
      <c r="D58539" s="49">
        <v>3.6182361063838078E-4</v>
      </c>
      <c r="E58539" s="48">
        <v>1.5345179487397699E-3</v>
      </c>
      <c r="F58539" s="49">
        <v>1.9951539575346097E-4</v>
      </c>
      <c r="G58539" s="50">
        <v>1158.99648100184</v>
      </c>
      <c r="H58539" s="51">
        <v>150.69073761819189</v>
      </c>
      <c r="I58539" s="52">
        <v>695.39788860110798</v>
      </c>
      <c r="J58539" s="51">
        <v>90.414442570915654</v>
      </c>
      <c r="K58539" s="53">
        <v>1854.3943696029501</v>
      </c>
      <c r="L58539" s="51">
        <v>241.10518018910756</v>
      </c>
    </row>
    <row r="58540" spans="1:12" ht="21.6" customHeight="1" x14ac:dyDescent="0.3">
      <c r="A58540" s="46" t="s">
        <v>58563</v>
      </c>
      <c r="B58540" s="47">
        <v>0.13001828744806401</v>
      </c>
      <c r="C58540" s="48">
        <v>2.6869752877442901E-3</v>
      </c>
      <c r="D58540" s="49">
        <v>3.4935592532778161E-4</v>
      </c>
      <c r="E58540" s="48">
        <v>1.47616495172451E-3</v>
      </c>
      <c r="F58540" s="49">
        <v>1.9192843901407489E-4</v>
      </c>
      <c r="G58540" s="50">
        <v>1122.5587626159399</v>
      </c>
      <c r="H58540" s="51">
        <v>145.95316787514233</v>
      </c>
      <c r="I58540" s="52">
        <v>673.53525756956503</v>
      </c>
      <c r="J58540" s="51">
        <v>87.571900725085541</v>
      </c>
      <c r="K58540" s="53">
        <v>1796.0940201855001</v>
      </c>
      <c r="L58540" s="51">
        <v>233.52506860022788</v>
      </c>
    </row>
    <row r="58541" spans="1:12" ht="21.6" customHeight="1" x14ac:dyDescent="0.3">
      <c r="A58541" s="46" t="s">
        <v>58564</v>
      </c>
      <c r="B58541" s="47">
        <v>0.13001828744806401</v>
      </c>
      <c r="C58541" s="48">
        <v>2.7439724776162199E-3</v>
      </c>
      <c r="D58541" s="49">
        <v>3.567666023442821E-4</v>
      </c>
      <c r="E58541" s="48">
        <v>1.5156198429871399E-3</v>
      </c>
      <c r="F58541" s="49">
        <v>1.9705829640749161E-4</v>
      </c>
      <c r="G58541" s="50">
        <v>1153.5681811107299</v>
      </c>
      <c r="H58541" s="51">
        <v>149.98495936259525</v>
      </c>
      <c r="I58541" s="52">
        <v>692.14090866643801</v>
      </c>
      <c r="J58541" s="51">
        <v>89.990975617557154</v>
      </c>
      <c r="K58541" s="53">
        <v>1845.70908977716</v>
      </c>
      <c r="L58541" s="51">
        <v>239.9759349801524</v>
      </c>
    </row>
    <row r="58542" spans="1:12" ht="21.6" customHeight="1" x14ac:dyDescent="0.3">
      <c r="A58542" s="46" t="s">
        <v>58565</v>
      </c>
      <c r="B58542" s="47">
        <v>0.13001828744806401</v>
      </c>
      <c r="C58542" s="48">
        <v>2.6500832551697301E-3</v>
      </c>
      <c r="D58542" s="49">
        <v>3.4455928643195913E-4</v>
      </c>
      <c r="E58542" s="48">
        <v>1.4582929332900799E-3</v>
      </c>
      <c r="F58542" s="49">
        <v>1.8960474978399006E-4</v>
      </c>
      <c r="G58542" s="50">
        <v>1117.3173263296501</v>
      </c>
      <c r="H58542" s="51">
        <v>145.27168530543079</v>
      </c>
      <c r="I58542" s="52">
        <v>670.39039579779501</v>
      </c>
      <c r="J58542" s="51">
        <v>87.163011183259115</v>
      </c>
      <c r="K58542" s="53">
        <v>1787.7077221274501</v>
      </c>
      <c r="L58542" s="51">
        <v>232.43469648868989</v>
      </c>
    </row>
    <row r="58543" spans="1:12" ht="21.6" customHeight="1" x14ac:dyDescent="0.3">
      <c r="A58543" s="46" t="s">
        <v>58566</v>
      </c>
      <c r="B58543" s="47">
        <v>0.13001828744806401</v>
      </c>
      <c r="C58543" s="48">
        <v>2.7079544007233402E-3</v>
      </c>
      <c r="D58543" s="49">
        <v>3.5208359366949718E-4</v>
      </c>
      <c r="E58543" s="48">
        <v>1.49729801533387E-3</v>
      </c>
      <c r="F58543" s="49">
        <v>1.9467612375309487E-4</v>
      </c>
      <c r="G58543" s="50">
        <v>1131.80921026289</v>
      </c>
      <c r="H58543" s="51">
        <v>147.15589523632676</v>
      </c>
      <c r="I58543" s="52">
        <v>679.08552615773499</v>
      </c>
      <c r="J58543" s="51">
        <v>88.293537141796179</v>
      </c>
      <c r="K58543" s="53">
        <v>1810.8947364206199</v>
      </c>
      <c r="L58543" s="51">
        <v>235.44943237812294</v>
      </c>
    </row>
    <row r="58544" spans="1:12" ht="21.6" customHeight="1" x14ac:dyDescent="0.3">
      <c r="A58544" s="46" t="s">
        <v>58567</v>
      </c>
      <c r="B58544" s="47">
        <v>0.13001828744806401</v>
      </c>
      <c r="C58544" s="48">
        <v>2.6153637184421299E-3</v>
      </c>
      <c r="D58544" s="49">
        <v>3.400451117256464E-4</v>
      </c>
      <c r="E58544" s="48">
        <v>1.4409659034883701E-3</v>
      </c>
      <c r="F58544" s="49">
        <v>1.8735191904261015E-4</v>
      </c>
      <c r="G58544" s="50">
        <v>1096.5547517011</v>
      </c>
      <c r="H58544" s="51">
        <v>142.57217090921409</v>
      </c>
      <c r="I58544" s="52">
        <v>657.932851020665</v>
      </c>
      <c r="J58544" s="51">
        <v>85.543302545529102</v>
      </c>
      <c r="K58544" s="53">
        <v>1754.4876027217699</v>
      </c>
      <c r="L58544" s="51">
        <v>228.11547345474321</v>
      </c>
    </row>
    <row r="58545" spans="1:12" ht="21.6" customHeight="1" x14ac:dyDescent="0.3">
      <c r="A58545" s="46" t="s">
        <v>58568</v>
      </c>
      <c r="B58545" s="47">
        <v>0.13001828744806401</v>
      </c>
      <c r="C58545" s="48">
        <v>2.6702533500907802E-3</v>
      </c>
      <c r="D58545" s="49">
        <v>3.4718176763125897E-4</v>
      </c>
      <c r="E58545" s="48">
        <v>1.47897982768927E-3</v>
      </c>
      <c r="F58545" s="49">
        <v>1.9229442436639169E-4</v>
      </c>
      <c r="G58545" s="50">
        <v>1126.54748629445</v>
      </c>
      <c r="H58545" s="51">
        <v>146.47177489692575</v>
      </c>
      <c r="I58545" s="52">
        <v>675.92849177667301</v>
      </c>
      <c r="J58545" s="51">
        <v>87.88306493815584</v>
      </c>
      <c r="K58545" s="53">
        <v>1802.4759780711199</v>
      </c>
      <c r="L58545" s="51">
        <v>234.35483983508158</v>
      </c>
    </row>
    <row r="58546" spans="1:12" ht="21.6" customHeight="1" x14ac:dyDescent="0.3">
      <c r="A58546" s="46" t="s">
        <v>58569</v>
      </c>
      <c r="B58546" s="47">
        <v>0.13001828744806401</v>
      </c>
      <c r="C58546" s="48">
        <v>2.57960377593056E-3</v>
      </c>
      <c r="D58546" s="49">
        <v>3.3539566524105088E-4</v>
      </c>
      <c r="E58546" s="48">
        <v>1.4236423160582301E-3</v>
      </c>
      <c r="F58546" s="49">
        <v>1.8509953587248656E-4</v>
      </c>
      <c r="G58546" s="50">
        <v>1091.47415713379</v>
      </c>
      <c r="H58546" s="51">
        <v>141.9116007043545</v>
      </c>
      <c r="I58546" s="52">
        <v>654.88449428027502</v>
      </c>
      <c r="J58546" s="51">
        <v>85.146960422612835</v>
      </c>
      <c r="K58546" s="53">
        <v>1746.35865141406</v>
      </c>
      <c r="L58546" s="51">
        <v>227.05856112696733</v>
      </c>
    </row>
    <row r="58547" spans="1:12" ht="21.6" customHeight="1" x14ac:dyDescent="0.3">
      <c r="A58547" s="46" t="s">
        <v>58570</v>
      </c>
      <c r="B58547" s="47">
        <v>0.13001828744806401</v>
      </c>
      <c r="C58547" s="48">
        <v>2.7315525277166199E-3</v>
      </c>
      <c r="D58547" s="49">
        <v>3.5515178172814533E-4</v>
      </c>
      <c r="E58547" s="48">
        <v>1.4462137426141299E-3</v>
      </c>
      <c r="F58547" s="49">
        <v>1.8803423409854441E-4</v>
      </c>
      <c r="G58547" s="50">
        <v>1155.92641945643</v>
      </c>
      <c r="H58547" s="51">
        <v>150.29157347369753</v>
      </c>
      <c r="I58547" s="52">
        <v>693.55585167385902</v>
      </c>
      <c r="J58547" s="51">
        <v>90.174944084218652</v>
      </c>
      <c r="K58547" s="53">
        <v>1849.48227113029</v>
      </c>
      <c r="L58547" s="51">
        <v>240.46651755791618</v>
      </c>
    </row>
    <row r="58548" spans="1:12" ht="21.6" customHeight="1" x14ac:dyDescent="0.3">
      <c r="A58548" s="46" t="s">
        <v>58571</v>
      </c>
      <c r="B58548" s="47">
        <v>0.13001828744806401</v>
      </c>
      <c r="C58548" s="48">
        <v>2.63681571702996E-3</v>
      </c>
      <c r="D58548" s="49">
        <v>3.4283426384437433E-4</v>
      </c>
      <c r="E58548" s="48">
        <v>1.39031580051303E-3</v>
      </c>
      <c r="F58548" s="49">
        <v>1.8076647939468837E-4</v>
      </c>
      <c r="G58548" s="50">
        <v>1119.55246729133</v>
      </c>
      <c r="H58548" s="51">
        <v>145.56229450547343</v>
      </c>
      <c r="I58548" s="52">
        <v>671.73148037479996</v>
      </c>
      <c r="J58548" s="51">
        <v>87.337376703284306</v>
      </c>
      <c r="K58548" s="53">
        <v>1791.28394766613</v>
      </c>
      <c r="L58548" s="51">
        <v>232.89967120875775</v>
      </c>
    </row>
    <row r="58549" spans="1:12" ht="21.6" customHeight="1" x14ac:dyDescent="0.3">
      <c r="A58549" s="46" t="s">
        <v>58572</v>
      </c>
      <c r="B58549" s="47">
        <v>0.13001828744806401</v>
      </c>
      <c r="C58549" s="48">
        <v>2.6925951322190399E-3</v>
      </c>
      <c r="D58549" s="49">
        <v>3.5008660788211308E-4</v>
      </c>
      <c r="E58549" s="48">
        <v>1.4273156368615101E-3</v>
      </c>
      <c r="F58549" s="49">
        <v>1.8557713475257637E-4</v>
      </c>
      <c r="G58549" s="50">
        <v>1150.4914805426099</v>
      </c>
      <c r="H58549" s="51">
        <v>149.58493202373779</v>
      </c>
      <c r="I58549" s="52">
        <v>690.29488832557104</v>
      </c>
      <c r="J58549" s="51">
        <v>89.750959214243338</v>
      </c>
      <c r="K58549" s="53">
        <v>1840.78636886819</v>
      </c>
      <c r="L58549" s="51">
        <v>239.33589123798112</v>
      </c>
    </row>
    <row r="58550" spans="1:12" ht="21.6" customHeight="1" x14ac:dyDescent="0.3">
      <c r="A58550" s="46" t="s">
        <v>58573</v>
      </c>
      <c r="B58550" s="47">
        <v>0.13001828744806401</v>
      </c>
      <c r="C58550" s="48">
        <v>2.59986658700103E-3</v>
      </c>
      <c r="D58550" s="49">
        <v>3.3803020123531705E-4</v>
      </c>
      <c r="E58550" s="48">
        <v>1.3724437820785999E-3</v>
      </c>
      <c r="F58550" s="49">
        <v>1.7844279016460352E-4</v>
      </c>
      <c r="G58550" s="50">
        <v>1114.3049188428499</v>
      </c>
      <c r="H58550" s="51">
        <v>144.88001724290132</v>
      </c>
      <c r="I58550" s="52">
        <v>668.58295130571003</v>
      </c>
      <c r="J58550" s="51">
        <v>86.928010345740788</v>
      </c>
      <c r="K58550" s="53">
        <v>1782.8878701485601</v>
      </c>
      <c r="L58550" s="51">
        <v>231.80802758864212</v>
      </c>
    </row>
    <row r="58551" spans="1:12" ht="21.6" customHeight="1" x14ac:dyDescent="0.3">
      <c r="A58551" s="46" t="s">
        <v>58574</v>
      </c>
      <c r="B58551" s="47">
        <v>0.13001828744806401</v>
      </c>
      <c r="C58551" s="48">
        <v>2.6576730101748802E-3</v>
      </c>
      <c r="D58551" s="49">
        <v>3.4554609337987915E-4</v>
      </c>
      <c r="E58551" s="48">
        <v>1.4107923175531701E-3</v>
      </c>
      <c r="F58551" s="49">
        <v>1.8342880107314848E-4</v>
      </c>
      <c r="G58551" s="50">
        <v>1128.80050316285</v>
      </c>
      <c r="H58551" s="51">
        <v>146.76470829174673</v>
      </c>
      <c r="I58551" s="52">
        <v>677.28030189771005</v>
      </c>
      <c r="J58551" s="51">
        <v>88.05882497504804</v>
      </c>
      <c r="K58551" s="53">
        <v>1806.0808050605499</v>
      </c>
      <c r="L58551" s="51">
        <v>234.82353326679475</v>
      </c>
    </row>
    <row r="58552" spans="1:12" ht="21.6" customHeight="1" x14ac:dyDescent="0.3">
      <c r="A58552" s="46" t="s">
        <v>58575</v>
      </c>
      <c r="B58552" s="47">
        <v>0.13001828744806401</v>
      </c>
      <c r="C58552" s="48">
        <v>2.56619396559817E-3</v>
      </c>
      <c r="D58552" s="49">
        <v>3.3365214466663017E-4</v>
      </c>
      <c r="E58552" s="48">
        <v>1.3568176092154599E-3</v>
      </c>
      <c r="F58552" s="49">
        <v>1.7641110192957065E-4</v>
      </c>
      <c r="G58552" s="50">
        <v>1093.6074044997599</v>
      </c>
      <c r="H58552" s="51">
        <v>142.18896187358101</v>
      </c>
      <c r="I58552" s="52">
        <v>656.16444269985595</v>
      </c>
      <c r="J58552" s="51">
        <v>85.313377124148602</v>
      </c>
      <c r="K58552" s="53">
        <v>1749.77184719961</v>
      </c>
      <c r="L58552" s="51">
        <v>227.50233899772962</v>
      </c>
    </row>
    <row r="58553" spans="1:12" ht="21.6" customHeight="1" x14ac:dyDescent="0.3">
      <c r="A58553" s="46" t="s">
        <v>58576</v>
      </c>
      <c r="B58553" s="47">
        <v>0.13001828744806401</v>
      </c>
      <c r="C58553" s="48">
        <v>2.6199110836510899E-3</v>
      </c>
      <c r="D58553" s="49">
        <v>3.4063635236251629E-4</v>
      </c>
      <c r="E58553" s="48">
        <v>1.3924741299085699E-3</v>
      </c>
      <c r="F58553" s="49">
        <v>1.8104710168644528E-4</v>
      </c>
      <c r="G58553" s="50">
        <v>1123.5323439005699</v>
      </c>
      <c r="H58553" s="51">
        <v>146.0797512464614</v>
      </c>
      <c r="I58553" s="52">
        <v>674.11940634034397</v>
      </c>
      <c r="J58553" s="51">
        <v>87.647850747877115</v>
      </c>
      <c r="K58553" s="53">
        <v>1797.6517502409099</v>
      </c>
      <c r="L58553" s="51">
        <v>233.7276019943385</v>
      </c>
    </row>
    <row r="58554" spans="1:12" ht="21.6" customHeight="1" x14ac:dyDescent="0.3">
      <c r="A58554" s="46" t="s">
        <v>58577</v>
      </c>
      <c r="B58554" s="47">
        <v>0.13001828744806401</v>
      </c>
      <c r="C58554" s="48">
        <v>2.5303786777574602E-3</v>
      </c>
      <c r="D58554" s="49">
        <v>3.2899550227712159E-4</v>
      </c>
      <c r="E58554" s="48">
        <v>1.33949402178532E-3</v>
      </c>
      <c r="F58554" s="49">
        <v>1.7415871875944706E-4</v>
      </c>
      <c r="G58554" s="50">
        <v>1088.5208853315501</v>
      </c>
      <c r="H58554" s="51">
        <v>141.5276213622586</v>
      </c>
      <c r="I58554" s="52">
        <v>653.11253119893399</v>
      </c>
      <c r="J58554" s="51">
        <v>84.916572817355672</v>
      </c>
      <c r="K58554" s="53">
        <v>1741.63341653049</v>
      </c>
      <c r="L58554" s="51">
        <v>226.44419417961427</v>
      </c>
    </row>
    <row r="58555" spans="1:12" ht="21.6" customHeight="1" x14ac:dyDescent="0.3">
      <c r="A58555" s="46" t="s">
        <v>58578</v>
      </c>
      <c r="B58555" s="47">
        <v>0.13001828744806401</v>
      </c>
      <c r="C58555" s="48">
        <v>2.7264598954683701E-3</v>
      </c>
      <c r="D58555" s="49">
        <v>3.5448964640462513E-4</v>
      </c>
      <c r="E58555" s="48">
        <v>1.4365811049064901E-3</v>
      </c>
      <c r="F58555" s="49">
        <v>1.8678181504018943E-4</v>
      </c>
      <c r="G58555" s="50">
        <v>1155.64089804177</v>
      </c>
      <c r="H58555" s="51">
        <v>150.25445046833369</v>
      </c>
      <c r="I58555" s="52">
        <v>693.38453882506201</v>
      </c>
      <c r="J58555" s="51">
        <v>90.152670281000212</v>
      </c>
      <c r="K58555" s="53">
        <v>1849.02543686683</v>
      </c>
      <c r="L58555" s="51">
        <v>240.4071207493339</v>
      </c>
    </row>
    <row r="58556" spans="1:12" ht="21.6" customHeight="1" x14ac:dyDescent="0.3">
      <c r="A58556" s="46" t="s">
        <v>58579</v>
      </c>
      <c r="B58556" s="47">
        <v>0.13001828744806401</v>
      </c>
      <c r="C58556" s="48">
        <v>2.6315887539622601E-3</v>
      </c>
      <c r="D58556" s="49">
        <v>3.4215466305775774E-4</v>
      </c>
      <c r="E58556" s="48">
        <v>1.3804928713933499E-3</v>
      </c>
      <c r="F58556" s="49">
        <v>1.7948931897282384E-4</v>
      </c>
      <c r="G58556" s="50">
        <v>1119.2604308954201</v>
      </c>
      <c r="H58556" s="51">
        <v>145.52432443340473</v>
      </c>
      <c r="I58556" s="52">
        <v>671.55625853725303</v>
      </c>
      <c r="J58556" s="51">
        <v>87.314594660042957</v>
      </c>
      <c r="K58556" s="53">
        <v>1790.81668943267</v>
      </c>
      <c r="L58556" s="51">
        <v>232.83891909344769</v>
      </c>
    </row>
    <row r="58557" spans="1:12" ht="21.6" customHeight="1" x14ac:dyDescent="0.3">
      <c r="A58557" s="46" t="s">
        <v>58580</v>
      </c>
      <c r="B58557" s="47">
        <v>0.13001828744806401</v>
      </c>
      <c r="C58557" s="48">
        <v>2.6875142864005198E-3</v>
      </c>
      <c r="D58557" s="49">
        <v>3.4942600501000143E-4</v>
      </c>
      <c r="E58557" s="48">
        <v>1.4176829991538601E-3</v>
      </c>
      <c r="F58557" s="49">
        <v>1.8432471569422007E-4</v>
      </c>
      <c r="G58557" s="50">
        <v>1150.2068133922601</v>
      </c>
      <c r="H58557" s="51">
        <v>149.54792008835659</v>
      </c>
      <c r="I58557" s="52">
        <v>690.124088035358</v>
      </c>
      <c r="J58557" s="51">
        <v>89.728752053014205</v>
      </c>
      <c r="K58557" s="53">
        <v>1840.3309014276199</v>
      </c>
      <c r="L58557" s="51">
        <v>239.2766721413708</v>
      </c>
    </row>
    <row r="58558" spans="1:12" ht="21.6" customHeight="1" x14ac:dyDescent="0.3">
      <c r="A58558" s="46" t="s">
        <v>58581</v>
      </c>
      <c r="B58558" s="47">
        <v>0.13001828744806401</v>
      </c>
      <c r="C58558" s="48">
        <v>2.5946514103630598E-3</v>
      </c>
      <c r="D58558" s="49">
        <v>3.3735213290010901E-4</v>
      </c>
      <c r="E58558" s="48">
        <v>1.36262085295893E-3</v>
      </c>
      <c r="F58558" s="49">
        <v>1.7716562974274034E-4</v>
      </c>
      <c r="G58558" s="50">
        <v>1114.01373671124</v>
      </c>
      <c r="H58558" s="51">
        <v>144.84215824081389</v>
      </c>
      <c r="I58558" s="52">
        <v>668.40824202674696</v>
      </c>
      <c r="J58558" s="51">
        <v>86.90529494448873</v>
      </c>
      <c r="K58558" s="53">
        <v>1782.42197873799</v>
      </c>
      <c r="L58558" s="51">
        <v>231.74745318530262</v>
      </c>
    </row>
    <row r="58559" spans="1:12" ht="21.6" customHeight="1" x14ac:dyDescent="0.3">
      <c r="A58559" s="46" t="s">
        <v>58582</v>
      </c>
      <c r="B58559" s="47">
        <v>0.13001828744806401</v>
      </c>
      <c r="C58559" s="48">
        <v>2.65259441844444E-3</v>
      </c>
      <c r="D58559" s="49">
        <v>3.4488578358043937E-4</v>
      </c>
      <c r="E58559" s="48">
        <v>1.4011596798455201E-3</v>
      </c>
      <c r="F58559" s="49">
        <v>1.8217638201479218E-4</v>
      </c>
      <c r="G58559" s="50">
        <v>1128.5159993857101</v>
      </c>
      <c r="H58559" s="51">
        <v>146.72771759787048</v>
      </c>
      <c r="I58559" s="52">
        <v>677.10959963143</v>
      </c>
      <c r="J58559" s="51">
        <v>88.036630558722806</v>
      </c>
      <c r="K58559" s="53">
        <v>1805.6255990171401</v>
      </c>
      <c r="L58559" s="51">
        <v>234.76434815659329</v>
      </c>
    </row>
    <row r="58560" spans="1:12" ht="21.6" customHeight="1" x14ac:dyDescent="0.3">
      <c r="A58560" s="46" t="s">
        <v>58583</v>
      </c>
      <c r="B58560" s="47">
        <v>0.13001828744806401</v>
      </c>
      <c r="C58560" s="48">
        <v>2.5609810430482802E-3</v>
      </c>
      <c r="D58560" s="49">
        <v>3.3297436940409411E-4</v>
      </c>
      <c r="E58560" s="48">
        <v>1.3469946800957801E-3</v>
      </c>
      <c r="F58560" s="49">
        <v>1.7513394150770617E-4</v>
      </c>
      <c r="G58560" s="50">
        <v>1093.3163857413699</v>
      </c>
      <c r="H58560" s="51">
        <v>142.15112411299987</v>
      </c>
      <c r="I58560" s="52">
        <v>655.989831444826</v>
      </c>
      <c r="J58560" s="51">
        <v>85.290674467800443</v>
      </c>
      <c r="K58560" s="53">
        <v>1749.3062171862</v>
      </c>
      <c r="L58560" s="51">
        <v>227.44179858080031</v>
      </c>
    </row>
    <row r="58561" spans="1:12" ht="21.6" customHeight="1" x14ac:dyDescent="0.3">
      <c r="A58561" s="46" t="s">
        <v>58584</v>
      </c>
      <c r="B58561" s="47">
        <v>0.13001828744806401</v>
      </c>
      <c r="C58561" s="48">
        <v>2.6148439166652198E-3</v>
      </c>
      <c r="D58561" s="49">
        <v>3.3997752798880008E-4</v>
      </c>
      <c r="E58561" s="48">
        <v>1.3828414922009201E-3</v>
      </c>
      <c r="F58561" s="49">
        <v>1.79794682628089E-4</v>
      </c>
      <c r="G58561" s="50">
        <v>1123.2486681733001</v>
      </c>
      <c r="H58561" s="51">
        <v>146.04286821421121</v>
      </c>
      <c r="I58561" s="52">
        <v>673.94920090398205</v>
      </c>
      <c r="J58561" s="51">
        <v>87.625720928526974</v>
      </c>
      <c r="K58561" s="53">
        <v>1797.1978690772801</v>
      </c>
      <c r="L58561" s="51">
        <v>233.6685891427382</v>
      </c>
    </row>
    <row r="58562" spans="1:12" ht="21.6" customHeight="1" x14ac:dyDescent="0.3">
      <c r="A58562" s="46" t="s">
        <v>58585</v>
      </c>
      <c r="B58562" s="47">
        <v>0.13001828744806401</v>
      </c>
      <c r="C58562" s="48">
        <v>2.52517717995214E-3</v>
      </c>
      <c r="D58562" s="49">
        <v>3.2831921244030898E-4</v>
      </c>
      <c r="E58562" s="48">
        <v>1.3296710926656401E-3</v>
      </c>
      <c r="F58562" s="49">
        <v>1.7288155833758255E-4</v>
      </c>
      <c r="G58562" s="50">
        <v>1088.2306946230301</v>
      </c>
      <c r="H58562" s="51">
        <v>141.48989126330349</v>
      </c>
      <c r="I58562" s="52">
        <v>652.93841677382295</v>
      </c>
      <c r="J58562" s="51">
        <v>84.893934757982734</v>
      </c>
      <c r="K58562" s="53">
        <v>1741.16911139686</v>
      </c>
      <c r="L58562" s="51">
        <v>226.38382602128621</v>
      </c>
    </row>
    <row r="58563" spans="1:12" ht="21.6" customHeight="1" x14ac:dyDescent="0.3">
      <c r="A58563" s="46" t="s">
        <v>58586</v>
      </c>
      <c r="B58563" s="47">
        <v>0.13001828744806401</v>
      </c>
      <c r="C58563" s="48">
        <v>2.7476203802595301E-3</v>
      </c>
      <c r="D58563" s="49">
        <v>3.5724089639874255E-4</v>
      </c>
      <c r="E58563" s="48">
        <v>1.57887146615217E-3</v>
      </c>
      <c r="F58563" s="49">
        <v>2.0528216412971911E-4</v>
      </c>
      <c r="G58563" s="50">
        <v>1157.1247717117701</v>
      </c>
      <c r="H58563" s="51">
        <v>150.44738118169639</v>
      </c>
      <c r="I58563" s="52">
        <v>694.27486302706302</v>
      </c>
      <c r="J58563" s="51">
        <v>90.268428709017954</v>
      </c>
      <c r="K58563" s="53">
        <v>1851.3996347388299</v>
      </c>
      <c r="L58563" s="51">
        <v>240.71580989071435</v>
      </c>
    </row>
    <row r="58564" spans="1:12" ht="21.6" customHeight="1" x14ac:dyDescent="0.3">
      <c r="A58564" s="46" t="s">
        <v>58587</v>
      </c>
      <c r="B58564" s="47">
        <v>0.13001828744806401</v>
      </c>
      <c r="C58564" s="48">
        <v>2.65331549315132E-3</v>
      </c>
      <c r="D58564" s="49">
        <v>3.4497953647895005E-4</v>
      </c>
      <c r="E58564" s="48">
        <v>1.5213837733160801E-3</v>
      </c>
      <c r="F58564" s="49">
        <v>1.9780771275783036E-4</v>
      </c>
      <c r="G58564" s="50">
        <v>1120.76337210721</v>
      </c>
      <c r="H58564" s="51">
        <v>145.71973427589677</v>
      </c>
      <c r="I58564" s="52">
        <v>672.45802326432602</v>
      </c>
      <c r="J58564" s="51">
        <v>87.431840565538053</v>
      </c>
      <c r="K58564" s="53">
        <v>1793.22139537153</v>
      </c>
      <c r="L58564" s="51">
        <v>233.15157484143481</v>
      </c>
    </row>
    <row r="58565" spans="1:12" ht="21.6" customHeight="1" x14ac:dyDescent="0.3">
      <c r="A58565" s="46" t="s">
        <v>58588</v>
      </c>
      <c r="B58565" s="47">
        <v>0.13001828744806401</v>
      </c>
      <c r="C58565" s="48">
        <v>2.7092159608827901E-3</v>
      </c>
      <c r="D58565" s="49">
        <v>3.5224761956094154E-4</v>
      </c>
      <c r="E58565" s="48">
        <v>1.5611100511647501E-3</v>
      </c>
      <c r="F58565" s="49">
        <v>2.029728553704004E-4</v>
      </c>
      <c r="G58565" s="50">
        <v>1151.7068868075701</v>
      </c>
      <c r="H58565" s="51">
        <v>149.74295706486157</v>
      </c>
      <c r="I58565" s="52">
        <v>691.02413208454402</v>
      </c>
      <c r="J58565" s="51">
        <v>89.845774238917201</v>
      </c>
      <c r="K58565" s="53">
        <v>1842.7310188921099</v>
      </c>
      <c r="L58565" s="51">
        <v>239.58873130377879</v>
      </c>
    </row>
    <row r="58566" spans="1:12" ht="21.6" customHeight="1" x14ac:dyDescent="0.3">
      <c r="A58566" s="46" t="s">
        <v>58589</v>
      </c>
      <c r="B58566" s="47">
        <v>0.13001828744806401</v>
      </c>
      <c r="C58566" s="48">
        <v>2.6168962102537099E-3</v>
      </c>
      <c r="D58566" s="49">
        <v>3.402443636865162E-4</v>
      </c>
      <c r="E58566" s="48">
        <v>1.5045867281396001E-3</v>
      </c>
      <c r="F58566" s="49">
        <v>1.9562378970979665E-4</v>
      </c>
      <c r="G58566" s="50">
        <v>1115.53208895338</v>
      </c>
      <c r="H58566" s="51">
        <v>145.03957179907988</v>
      </c>
      <c r="I58566" s="52">
        <v>669.31925337202904</v>
      </c>
      <c r="J58566" s="51">
        <v>87.023743079448053</v>
      </c>
      <c r="K58566" s="53">
        <v>1784.8513423254101</v>
      </c>
      <c r="L58566" s="51">
        <v>232.06331487852793</v>
      </c>
    </row>
    <row r="58567" spans="1:12" ht="21.6" customHeight="1" x14ac:dyDescent="0.3">
      <c r="A58567" s="46" t="s">
        <v>58590</v>
      </c>
      <c r="B58567" s="47">
        <v>0.13001828744806401</v>
      </c>
      <c r="C58567" s="48">
        <v>2.6740964165493301E-3</v>
      </c>
      <c r="D58567" s="49">
        <v>3.4768143655074875E-4</v>
      </c>
      <c r="E58567" s="48">
        <v>1.5416015523054499E-3</v>
      </c>
      <c r="F58567" s="49">
        <v>2.0043639375803168E-4</v>
      </c>
      <c r="G58567" s="50">
        <v>1130.00923552667</v>
      </c>
      <c r="H58567" s="51">
        <v>146.92186560367364</v>
      </c>
      <c r="I58567" s="52">
        <v>678.005541316002</v>
      </c>
      <c r="J58567" s="51">
        <v>88.153119362204194</v>
      </c>
      <c r="K58567" s="53">
        <v>1808.01477684267</v>
      </c>
      <c r="L58567" s="51">
        <v>235.07498496587783</v>
      </c>
    </row>
    <row r="58568" spans="1:12" ht="21.6" customHeight="1" x14ac:dyDescent="0.3">
      <c r="A58568" s="46" t="s">
        <v>58591</v>
      </c>
      <c r="B58568" s="47">
        <v>0.13001828744806401</v>
      </c>
      <c r="C58568" s="48">
        <v>2.5830445767331301E-3</v>
      </c>
      <c r="D58568" s="49">
        <v>3.3584303226885095E-4</v>
      </c>
      <c r="E58568" s="48">
        <v>1.48613745836595E-3</v>
      </c>
      <c r="F58568" s="49">
        <v>1.9322504724915936E-4</v>
      </c>
      <c r="G58568" s="50">
        <v>1094.82895513329</v>
      </c>
      <c r="H58568" s="51">
        <v>142.34778579498368</v>
      </c>
      <c r="I58568" s="52">
        <v>656.89737307997802</v>
      </c>
      <c r="J58568" s="51">
        <v>85.408671476990733</v>
      </c>
      <c r="K58568" s="53">
        <v>1751.7263282132701</v>
      </c>
      <c r="L58568" s="51">
        <v>227.7564572719744</v>
      </c>
    </row>
    <row r="58569" spans="1:12" ht="21.6" customHeight="1" x14ac:dyDescent="0.3">
      <c r="A58569" s="46" t="s">
        <v>58592</v>
      </c>
      <c r="B58569" s="47">
        <v>0.13001828744806401</v>
      </c>
      <c r="C58569" s="48">
        <v>2.6368704972040999E-3</v>
      </c>
      <c r="D58569" s="49">
        <v>3.4284138626880213E-4</v>
      </c>
      <c r="E58569" s="48">
        <v>1.52438517428153E-3</v>
      </c>
      <c r="F58569" s="49">
        <v>1.9819794977130314E-4</v>
      </c>
      <c r="G58569" s="50">
        <v>1124.7576069448901</v>
      </c>
      <c r="H58569" s="51">
        <v>146.23905784915732</v>
      </c>
      <c r="I58569" s="52">
        <v>674.85456416693501</v>
      </c>
      <c r="J58569" s="51">
        <v>87.743434709494522</v>
      </c>
      <c r="K58569" s="53">
        <v>1799.6121711118201</v>
      </c>
      <c r="L58569" s="51">
        <v>233.98249255865184</v>
      </c>
    </row>
    <row r="58570" spans="1:12" ht="21.6" customHeight="1" x14ac:dyDescent="0.3">
      <c r="A58570" s="46" t="s">
        <v>58593</v>
      </c>
      <c r="B58570" s="47">
        <v>0.13001828744806401</v>
      </c>
      <c r="C58570" s="48">
        <v>2.54774287683088E-3</v>
      </c>
      <c r="D58570" s="49">
        <v>3.3125316570355493E-4</v>
      </c>
      <c r="E58570" s="48">
        <v>1.46985585694805E-3</v>
      </c>
      <c r="F58570" s="49">
        <v>1.9110814131589201E-4</v>
      </c>
      <c r="G58570" s="50">
        <v>1089.75820213359</v>
      </c>
      <c r="H58570" s="51">
        <v>141.68849517389054</v>
      </c>
      <c r="I58570" s="52">
        <v>653.85492128015505</v>
      </c>
      <c r="J58570" s="51">
        <v>85.013097104334463</v>
      </c>
      <c r="K58570" s="53">
        <v>1743.6131234137399</v>
      </c>
      <c r="L58570" s="51">
        <v>226.70159227822501</v>
      </c>
    </row>
    <row r="58571" spans="1:12" ht="21.6" customHeight="1" x14ac:dyDescent="0.3">
      <c r="A58571" s="46" t="s">
        <v>58594</v>
      </c>
      <c r="B58571" s="47">
        <v>0.13001828744806401</v>
      </c>
      <c r="C58571" s="48">
        <v>2.7409513532606899E-3</v>
      </c>
      <c r="D58571" s="49">
        <v>3.5637380092940846E-4</v>
      </c>
      <c r="E58571" s="48">
        <v>1.56684911891789E-3</v>
      </c>
      <c r="F58571" s="49">
        <v>2.0371903913121204E-4</v>
      </c>
      <c r="G58571" s="50">
        <v>1156.7449999001101</v>
      </c>
      <c r="H58571" s="51">
        <v>150.3980039011233</v>
      </c>
      <c r="I58571" s="52">
        <v>694.04699994006705</v>
      </c>
      <c r="J58571" s="51">
        <v>90.238802340674098</v>
      </c>
      <c r="K58571" s="53">
        <v>1850.7919998401801</v>
      </c>
      <c r="L58571" s="51">
        <v>240.63680624179739</v>
      </c>
    </row>
    <row r="58572" spans="1:12" ht="21.6" customHeight="1" x14ac:dyDescent="0.3">
      <c r="A58572" s="46" t="s">
        <v>58595</v>
      </c>
      <c r="B58572" s="47">
        <v>0.13001828744806401</v>
      </c>
      <c r="C58572" s="48">
        <v>2.6464999983723198E-3</v>
      </c>
      <c r="D58572" s="49">
        <v>3.4409339751967323E-4</v>
      </c>
      <c r="E58572" s="48">
        <v>1.50912392629196E-3</v>
      </c>
      <c r="F58572" s="49">
        <v>1.9621370844337903E-4</v>
      </c>
      <c r="G58572" s="50">
        <v>1120.3763165856001</v>
      </c>
      <c r="H58572" s="51">
        <v>145.66940997982971</v>
      </c>
      <c r="I58572" s="52">
        <v>672.22578995136303</v>
      </c>
      <c r="J58572" s="51">
        <v>87.40164598789822</v>
      </c>
      <c r="K58572" s="53">
        <v>1792.60210653696</v>
      </c>
      <c r="L58572" s="51">
        <v>233.07105596772794</v>
      </c>
    </row>
    <row r="58573" spans="1:12" ht="21.6" customHeight="1" x14ac:dyDescent="0.3">
      <c r="A58573" s="46" t="s">
        <v>58596</v>
      </c>
      <c r="B58573" s="47">
        <v>0.13001828744806401</v>
      </c>
      <c r="C58573" s="48">
        <v>2.70257221610351E-3</v>
      </c>
      <c r="D58573" s="49">
        <v>3.5138381124249753E-4</v>
      </c>
      <c r="E58573" s="48">
        <v>1.5490877039304699E-3</v>
      </c>
      <c r="F58573" s="49">
        <v>2.014097303718933E-4</v>
      </c>
      <c r="G58573" s="50">
        <v>1151.3287777283899</v>
      </c>
      <c r="H58573" s="51">
        <v>149.693795969918</v>
      </c>
      <c r="I58573" s="52">
        <v>690.79726663703298</v>
      </c>
      <c r="J58573" s="51">
        <v>89.816277581950672</v>
      </c>
      <c r="K58573" s="53">
        <v>1842.1260443654201</v>
      </c>
      <c r="L58573" s="51">
        <v>239.51007355186869</v>
      </c>
    </row>
    <row r="58574" spans="1:12" ht="21.6" customHeight="1" x14ac:dyDescent="0.3">
      <c r="A58574" s="46" t="s">
        <v>58597</v>
      </c>
      <c r="B58574" s="47">
        <v>0.13001828744806401</v>
      </c>
      <c r="C58574" s="48">
        <v>2.6101059976942598E-3</v>
      </c>
      <c r="D58574" s="49">
        <v>3.393615118781282E-4</v>
      </c>
      <c r="E58574" s="48">
        <v>1.49232688111548E-3</v>
      </c>
      <c r="F58574" s="49">
        <v>1.9402978539534533E-4</v>
      </c>
      <c r="G58574" s="50">
        <v>1115.14669616425</v>
      </c>
      <c r="H58574" s="51">
        <v>144.98946368864236</v>
      </c>
      <c r="I58574" s="52">
        <v>669.08801769855097</v>
      </c>
      <c r="J58574" s="51">
        <v>86.993678213185547</v>
      </c>
      <c r="K58574" s="53">
        <v>1784.2347138627999</v>
      </c>
      <c r="L58574" s="51">
        <v>231.98314190182791</v>
      </c>
    </row>
    <row r="58575" spans="1:12" ht="21.6" customHeight="1" x14ac:dyDescent="0.3">
      <c r="A58575" s="46" t="s">
        <v>58598</v>
      </c>
      <c r="B58575" s="47">
        <v>0.13001828744806401</v>
      </c>
      <c r="C58575" s="48">
        <v>2.6674575068516798E-3</v>
      </c>
      <c r="D58575" s="49">
        <v>3.4681825688133791E-4</v>
      </c>
      <c r="E58575" s="48">
        <v>1.52957920507117E-3</v>
      </c>
      <c r="F58575" s="49">
        <v>1.9887326875952464E-4</v>
      </c>
      <c r="G58575" s="50">
        <v>1129.6314444356699</v>
      </c>
      <c r="H58575" s="51">
        <v>146.87274585300867</v>
      </c>
      <c r="I58575" s="52">
        <v>677.77886666140603</v>
      </c>
      <c r="J58575" s="51">
        <v>88.123647511805743</v>
      </c>
      <c r="K58575" s="53">
        <v>1807.41031109708</v>
      </c>
      <c r="L58575" s="51">
        <v>234.99639336481442</v>
      </c>
    </row>
    <row r="58576" spans="1:12" ht="21.6" customHeight="1" x14ac:dyDescent="0.3">
      <c r="A58576" s="46" t="s">
        <v>58599</v>
      </c>
      <c r="B58576" s="47">
        <v>0.13001828744806401</v>
      </c>
      <c r="C58576" s="48">
        <v>2.5762591992553102E-3</v>
      </c>
      <c r="D58576" s="49">
        <v>3.3496080910949612E-4</v>
      </c>
      <c r="E58576" s="48">
        <v>1.47387761134182E-3</v>
      </c>
      <c r="F58576" s="49">
        <v>1.9163104293470673E-4</v>
      </c>
      <c r="G58576" s="50">
        <v>1094.4438803323501</v>
      </c>
      <c r="H58576" s="51">
        <v>142.29771902882607</v>
      </c>
      <c r="I58576" s="52">
        <v>656.66632819941503</v>
      </c>
      <c r="J58576" s="51">
        <v>85.37863141729629</v>
      </c>
      <c r="K58576" s="53">
        <v>1751.11020853177</v>
      </c>
      <c r="L58576" s="51">
        <v>227.67635044612234</v>
      </c>
    </row>
    <row r="58577" spans="1:12" ht="21.6" customHeight="1" x14ac:dyDescent="0.3">
      <c r="A58577" s="46" t="s">
        <v>58600</v>
      </c>
      <c r="B58577" s="47">
        <v>0.13001828744806401</v>
      </c>
      <c r="C58577" s="48">
        <v>2.63025609390131E-3</v>
      </c>
      <c r="D58577" s="49">
        <v>3.4198139287888258E-4</v>
      </c>
      <c r="E58577" s="48">
        <v>1.5123628270472501E-3</v>
      </c>
      <c r="F58577" s="49">
        <v>1.9663482477279607E-4</v>
      </c>
      <c r="G58577" s="50">
        <v>1124.3814275628099</v>
      </c>
      <c r="H58577" s="51">
        <v>146.19014765012599</v>
      </c>
      <c r="I58577" s="52">
        <v>674.62885653768706</v>
      </c>
      <c r="J58577" s="51">
        <v>87.714088590075733</v>
      </c>
      <c r="K58577" s="53">
        <v>1799.01028410049</v>
      </c>
      <c r="L58577" s="51">
        <v>233.90423624020173</v>
      </c>
    </row>
    <row r="58578" spans="1:12" ht="21.6" customHeight="1" x14ac:dyDescent="0.3">
      <c r="A58578" s="46" t="s">
        <v>58601</v>
      </c>
      <c r="B58578" s="47">
        <v>0.13001828744806401</v>
      </c>
      <c r="C58578" s="48">
        <v>2.5409820057479301E-3</v>
      </c>
      <c r="D58578" s="49">
        <v>3.3037412882369263E-4</v>
      </c>
      <c r="E58578" s="48">
        <v>1.45759600992393E-3</v>
      </c>
      <c r="F58578" s="49">
        <v>1.8951413700144068E-4</v>
      </c>
      <c r="G58578" s="50">
        <v>1089.3747390415599</v>
      </c>
      <c r="H58578" s="51">
        <v>141.63863795936527</v>
      </c>
      <c r="I58578" s="52">
        <v>653.62484342493997</v>
      </c>
      <c r="J58578" s="51">
        <v>84.983182775619682</v>
      </c>
      <c r="K58578" s="53">
        <v>1742.9995824665</v>
      </c>
      <c r="L58578" s="51">
        <v>226.62182073498496</v>
      </c>
    </row>
    <row r="58579" spans="1:12" ht="21.6" customHeight="1" x14ac:dyDescent="0.3">
      <c r="A58579" s="46" t="s">
        <v>58602</v>
      </c>
      <c r="B58579" s="47">
        <v>0.13001828744806401</v>
      </c>
      <c r="C58579" s="48">
        <v>2.6823005207627201E-3</v>
      </c>
      <c r="D58579" s="49">
        <v>3.4874812013061912E-4</v>
      </c>
      <c r="E58579" s="48">
        <v>1.47011501772064E-3</v>
      </c>
      <c r="F58579" s="49">
        <v>1.911418369557179E-4</v>
      </c>
      <c r="G58579" s="50">
        <v>1153.28557328955</v>
      </c>
      <c r="H58579" s="51">
        <v>149.94821517766601</v>
      </c>
      <c r="I58579" s="52">
        <v>691.97134397373395</v>
      </c>
      <c r="J58579" s="51">
        <v>89.968929106600115</v>
      </c>
      <c r="K58579" s="53">
        <v>1845.25691726329</v>
      </c>
      <c r="L58579" s="51">
        <v>239.91714428426613</v>
      </c>
    </row>
    <row r="58580" spans="1:12" ht="21.6" customHeight="1" x14ac:dyDescent="0.3">
      <c r="A58580" s="46" t="s">
        <v>58603</v>
      </c>
      <c r="B58580" s="47">
        <v>0.13001828744806401</v>
      </c>
      <c r="C58580" s="48">
        <v>2.5891055936404098E-3</v>
      </c>
      <c r="D58580" s="49">
        <v>3.3663107530732922E-4</v>
      </c>
      <c r="E58580" s="48">
        <v>1.4150792499922299E-3</v>
      </c>
      <c r="F58580" s="49">
        <v>1.8398618068728059E-4</v>
      </c>
      <c r="G58580" s="50">
        <v>1116.98641929775</v>
      </c>
      <c r="H58580" s="51">
        <v>145.22866133983862</v>
      </c>
      <c r="I58580" s="52">
        <v>670.191851578654</v>
      </c>
      <c r="J58580" s="51">
        <v>87.137196803903691</v>
      </c>
      <c r="K58580" s="53">
        <v>1787.1782708764099</v>
      </c>
      <c r="L58580" s="51">
        <v>232.36585814374232</v>
      </c>
    </row>
    <row r="58581" spans="1:12" ht="21.6" customHeight="1" x14ac:dyDescent="0.3">
      <c r="A58581" s="46" t="s">
        <v>58604</v>
      </c>
      <c r="B58581" s="47">
        <v>0.13001828744806401</v>
      </c>
      <c r="C58581" s="48">
        <v>2.64386651955281E-3</v>
      </c>
      <c r="D58581" s="49">
        <v>3.437509971135298E-4</v>
      </c>
      <c r="E58581" s="48">
        <v>1.4523536027332101E-3</v>
      </c>
      <c r="F58581" s="49">
        <v>1.8883252819639789E-4</v>
      </c>
      <c r="G58581" s="50">
        <v>1147.8625952467801</v>
      </c>
      <c r="H58581" s="51">
        <v>149.2431288596766</v>
      </c>
      <c r="I58581" s="52">
        <v>688.71755714807</v>
      </c>
      <c r="J58581" s="51">
        <v>89.545877315806223</v>
      </c>
      <c r="K58581" s="53">
        <v>1836.5801523948501</v>
      </c>
      <c r="L58581" s="51">
        <v>238.78900617548283</v>
      </c>
    </row>
    <row r="58582" spans="1:12" ht="21.6" customHeight="1" x14ac:dyDescent="0.3">
      <c r="A58582" s="46" t="s">
        <v>58605</v>
      </c>
      <c r="B58582" s="47">
        <v>0.13001828744806401</v>
      </c>
      <c r="C58582" s="48">
        <v>2.5526629060867402E-3</v>
      </c>
      <c r="D58582" s="49">
        <v>3.3189285948159622E-4</v>
      </c>
      <c r="E58582" s="48">
        <v>1.3982822048157601E-3</v>
      </c>
      <c r="F58582" s="49">
        <v>1.8180225763924821E-4</v>
      </c>
      <c r="G58582" s="50">
        <v>1111.75062016219</v>
      </c>
      <c r="H58582" s="51">
        <v>144.54791170281104</v>
      </c>
      <c r="I58582" s="52">
        <v>667.05037209731597</v>
      </c>
      <c r="J58582" s="51">
        <v>86.728747021686885</v>
      </c>
      <c r="K58582" s="53">
        <v>1778.8009922595099</v>
      </c>
      <c r="L58582" s="51">
        <v>231.27665872449791</v>
      </c>
    </row>
    <row r="58583" spans="1:12" ht="21.6" customHeight="1" x14ac:dyDescent="0.3">
      <c r="A58583" s="46" t="s">
        <v>58606</v>
      </c>
      <c r="B58583" s="47">
        <v>0.13001828744806401</v>
      </c>
      <c r="C58583" s="48">
        <v>2.61001203026542E-3</v>
      </c>
      <c r="D58583" s="49">
        <v>3.3934929439395455E-4</v>
      </c>
      <c r="E58583" s="48">
        <v>1.4348153054744601E-3</v>
      </c>
      <c r="F58583" s="49">
        <v>1.8655222882206013E-4</v>
      </c>
      <c r="G58583" s="50">
        <v>1126.2422629467201</v>
      </c>
      <c r="H58583" s="51">
        <v>146.43209027996474</v>
      </c>
      <c r="I58583" s="52">
        <v>675.74535776803702</v>
      </c>
      <c r="J58583" s="51">
        <v>87.8592541679795</v>
      </c>
      <c r="K58583" s="53">
        <v>1801.9876207147599</v>
      </c>
      <c r="L58583" s="51">
        <v>234.29134444794425</v>
      </c>
    </row>
    <row r="58584" spans="1:12" ht="21.6" customHeight="1" x14ac:dyDescent="0.3">
      <c r="A58584" s="46" t="s">
        <v>58607</v>
      </c>
      <c r="B58584" s="47">
        <v>0.13001828744806401</v>
      </c>
      <c r="C58584" s="48">
        <v>2.52002248410063E-3</v>
      </c>
      <c r="D58584" s="49">
        <v>3.2764900771338002E-4</v>
      </c>
      <c r="E58584" s="48">
        <v>1.38169616301771E-3</v>
      </c>
      <c r="F58584" s="49">
        <v>1.7964576888912374E-4</v>
      </c>
      <c r="G58584" s="50">
        <v>1091.12158344824</v>
      </c>
      <c r="H58584" s="51">
        <v>141.86575967756002</v>
      </c>
      <c r="I58584" s="52">
        <v>654.67295006894699</v>
      </c>
      <c r="J58584" s="51">
        <v>85.119455806536408</v>
      </c>
      <c r="K58584" s="53">
        <v>1745.7945335171901</v>
      </c>
      <c r="L58584" s="51">
        <v>226.98521548409644</v>
      </c>
    </row>
    <row r="58585" spans="1:12" ht="21.6" customHeight="1" x14ac:dyDescent="0.3">
      <c r="A58585" s="46" t="s">
        <v>58608</v>
      </c>
      <c r="B58585" s="47">
        <v>0.13001828744806401</v>
      </c>
      <c r="C58585" s="48">
        <v>2.5727574368521102E-3</v>
      </c>
      <c r="D58585" s="49">
        <v>3.3450551595878207E-4</v>
      </c>
      <c r="E58585" s="48">
        <v>1.4175989274505399E-3</v>
      </c>
      <c r="F58585" s="49">
        <v>1.8431378483533154E-4</v>
      </c>
      <c r="G58585" s="50">
        <v>1120.98569751734</v>
      </c>
      <c r="H58585" s="51">
        <v>145.74864064497805</v>
      </c>
      <c r="I58585" s="52">
        <v>672.59141851040704</v>
      </c>
      <c r="J58585" s="51">
        <v>87.449184386987227</v>
      </c>
      <c r="K58585" s="53">
        <v>1793.57711602775</v>
      </c>
      <c r="L58585" s="51">
        <v>233.19782503196529</v>
      </c>
    </row>
    <row r="58586" spans="1:12" ht="21.6" customHeight="1" x14ac:dyDescent="0.3">
      <c r="A58586" s="46" t="s">
        <v>58609</v>
      </c>
      <c r="B58586" s="47">
        <v>0.13001828744806401</v>
      </c>
      <c r="C58586" s="48">
        <v>2.48469809775101E-3</v>
      </c>
      <c r="D58586" s="49">
        <v>3.2305619149504866E-4</v>
      </c>
      <c r="E58586" s="48">
        <v>1.3654145615998199E-3</v>
      </c>
      <c r="F58586" s="49">
        <v>1.7752886295585769E-4</v>
      </c>
      <c r="G58586" s="50">
        <v>1086.04645304681</v>
      </c>
      <c r="H58586" s="51">
        <v>141.2058999141905</v>
      </c>
      <c r="I58586" s="52">
        <v>651.62787182808597</v>
      </c>
      <c r="J58586" s="51">
        <v>84.723539948514301</v>
      </c>
      <c r="K58586" s="53">
        <v>1737.6743248748901</v>
      </c>
      <c r="L58586" s="51">
        <v>225.92943986270478</v>
      </c>
    </row>
    <row r="58587" spans="1:12" ht="21.6" customHeight="1" x14ac:dyDescent="0.3">
      <c r="A58587" s="46" t="s">
        <v>58610</v>
      </c>
      <c r="B58587" s="47">
        <v>0.13001828744806401</v>
      </c>
      <c r="C58587" s="48">
        <v>2.6767080892700999E-3</v>
      </c>
      <c r="D58587" s="49">
        <v>3.4802100176527804E-4</v>
      </c>
      <c r="E58587" s="48">
        <v>1.4595628074501299E-3</v>
      </c>
      <c r="F58587" s="49">
        <v>1.897698566475543E-4</v>
      </c>
      <c r="G58587" s="50">
        <v>1152.9720140172701</v>
      </c>
      <c r="H58587" s="51">
        <v>149.90744673807072</v>
      </c>
      <c r="I58587" s="52">
        <v>691.78320841036202</v>
      </c>
      <c r="J58587" s="51">
        <v>89.944468042842416</v>
      </c>
      <c r="K58587" s="53">
        <v>1844.7552224276301</v>
      </c>
      <c r="L58587" s="51">
        <v>239.85191478091315</v>
      </c>
    </row>
    <row r="58588" spans="1:12" ht="21.6" customHeight="1" x14ac:dyDescent="0.3">
      <c r="A58588" s="46" t="s">
        <v>58611</v>
      </c>
      <c r="B58588" s="47">
        <v>0.13001828744806401</v>
      </c>
      <c r="C58588" s="48">
        <v>2.5833791464401198E-3</v>
      </c>
      <c r="D58588" s="49">
        <v>3.3588653244918574E-4</v>
      </c>
      <c r="E58588" s="48">
        <v>1.4043185822822E-3</v>
      </c>
      <c r="F58588" s="49">
        <v>1.8258709709982482E-4</v>
      </c>
      <c r="G58588" s="50">
        <v>1116.6662486525199</v>
      </c>
      <c r="H58588" s="51">
        <v>145.18703330085467</v>
      </c>
      <c r="I58588" s="52">
        <v>669.999749191516</v>
      </c>
      <c r="J58588" s="51">
        <v>87.112219980513316</v>
      </c>
      <c r="K58588" s="53">
        <v>1786.66599784404</v>
      </c>
      <c r="L58588" s="51">
        <v>232.29925328136798</v>
      </c>
    </row>
    <row r="58589" spans="1:12" ht="21.6" customHeight="1" x14ac:dyDescent="0.3">
      <c r="A58589" s="46" t="s">
        <v>58612</v>
      </c>
      <c r="B58589" s="47">
        <v>0.13001828744806401</v>
      </c>
      <c r="C58589" s="48">
        <v>2.6382905084708099E-3</v>
      </c>
      <c r="D58589" s="49">
        <v>3.4302601370185673E-4</v>
      </c>
      <c r="E58589" s="48">
        <v>1.4418013924627101E-3</v>
      </c>
      <c r="F58589" s="49">
        <v>1.8746054788823559E-4</v>
      </c>
      <c r="G58589" s="50">
        <v>1147.5501158935199</v>
      </c>
      <c r="H58589" s="51">
        <v>149.20250082930283</v>
      </c>
      <c r="I58589" s="52">
        <v>688.530069536116</v>
      </c>
      <c r="J58589" s="51">
        <v>89.521500497582238</v>
      </c>
      <c r="K58589" s="53">
        <v>1836.0801854296401</v>
      </c>
      <c r="L58589" s="51">
        <v>238.72400132688506</v>
      </c>
    </row>
    <row r="58590" spans="1:12" ht="21.6" customHeight="1" x14ac:dyDescent="0.3">
      <c r="A58590" s="46" t="s">
        <v>58613</v>
      </c>
      <c r="B58590" s="47">
        <v>0.13001828744806401</v>
      </c>
      <c r="C58590" s="48">
        <v>2.5469528792970799E-3</v>
      </c>
      <c r="D58590" s="49">
        <v>3.3115045157712205E-4</v>
      </c>
      <c r="E58590" s="48">
        <v>1.38752153710572E-3</v>
      </c>
      <c r="F58590" s="49">
        <v>1.8040317405179111E-4</v>
      </c>
      <c r="G58590" s="50">
        <v>1111.4315294359899</v>
      </c>
      <c r="H58590" s="51">
        <v>144.50642407304994</v>
      </c>
      <c r="I58590" s="52">
        <v>666.85891766159602</v>
      </c>
      <c r="J58590" s="51">
        <v>86.703854443830238</v>
      </c>
      <c r="K58590" s="53">
        <v>1778.29044709759</v>
      </c>
      <c r="L58590" s="51">
        <v>231.21027851688018</v>
      </c>
    </row>
    <row r="58591" spans="1:12" ht="21.6" customHeight="1" x14ac:dyDescent="0.3">
      <c r="A58591" s="46" t="s">
        <v>58614</v>
      </c>
      <c r="B58591" s="47">
        <v>0.13001828744806401</v>
      </c>
      <c r="C58591" s="48">
        <v>2.6044391594941901E-3</v>
      </c>
      <c r="D58591" s="49">
        <v>3.3862471928010985E-4</v>
      </c>
      <c r="E58591" s="48">
        <v>1.42426309520396E-3</v>
      </c>
      <c r="F58591" s="49">
        <v>1.8518024851389784E-4</v>
      </c>
      <c r="G58591" s="50">
        <v>1125.9299901218801</v>
      </c>
      <c r="H58591" s="51">
        <v>146.39148910206248</v>
      </c>
      <c r="I58591" s="52">
        <v>675.557994073131</v>
      </c>
      <c r="J58591" s="51">
        <v>87.834893461237868</v>
      </c>
      <c r="K58591" s="53">
        <v>1801.4879841950101</v>
      </c>
      <c r="L58591" s="51">
        <v>234.22638256330035</v>
      </c>
    </row>
    <row r="58592" spans="1:12" ht="21.6" customHeight="1" x14ac:dyDescent="0.3">
      <c r="A58592" s="46" t="s">
        <v>58615</v>
      </c>
      <c r="B58592" s="47">
        <v>0.13001828744806401</v>
      </c>
      <c r="C58592" s="48">
        <v>2.5143155976217199E-3</v>
      </c>
      <c r="D58592" s="49">
        <v>3.2690700810673163E-4</v>
      </c>
      <c r="E58592" s="48">
        <v>1.3709354953076801E-3</v>
      </c>
      <c r="F58592" s="49">
        <v>1.7824668530166797E-4</v>
      </c>
      <c r="G58592" s="50">
        <v>1090.8026992504499</v>
      </c>
      <c r="H58592" s="51">
        <v>141.82429890026913</v>
      </c>
      <c r="I58592" s="52">
        <v>654.48161955027501</v>
      </c>
      <c r="J58592" s="51">
        <v>85.094579340162127</v>
      </c>
      <c r="K58592" s="53">
        <v>1745.28431880073</v>
      </c>
      <c r="L58592" s="51">
        <v>226.91887824043124</v>
      </c>
    </row>
    <row r="58593" spans="1:12" ht="21.6" customHeight="1" x14ac:dyDescent="0.3">
      <c r="A58593" s="46" t="s">
        <v>58616</v>
      </c>
      <c r="B58593" s="47">
        <v>0.13001828744806401</v>
      </c>
      <c r="C58593" s="48">
        <v>2.5672004826053601E-3</v>
      </c>
      <c r="D58593" s="49">
        <v>3.3378301028419237E-4</v>
      </c>
      <c r="E58593" s="48">
        <v>1.4070467171800401E-3</v>
      </c>
      <c r="F58593" s="49">
        <v>1.8294180452716927E-4</v>
      </c>
      <c r="G58593" s="50">
        <v>1120.67447147251</v>
      </c>
      <c r="H58593" s="51">
        <v>145.70817556762003</v>
      </c>
      <c r="I58593" s="52">
        <v>672.40468288351099</v>
      </c>
      <c r="J58593" s="51">
        <v>87.424905340572664</v>
      </c>
      <c r="K58593" s="53">
        <v>1793.0791543560299</v>
      </c>
      <c r="L58593" s="51">
        <v>233.13308090819271</v>
      </c>
    </row>
    <row r="58594" spans="1:12" ht="21.6" customHeight="1" x14ac:dyDescent="0.3">
      <c r="A58594" s="46" t="s">
        <v>58617</v>
      </c>
      <c r="B58594" s="47">
        <v>0.13001828744806401</v>
      </c>
      <c r="C58594" s="48">
        <v>2.4790071277966002E-3</v>
      </c>
      <c r="D58594" s="49">
        <v>3.2231626132765793E-4</v>
      </c>
      <c r="E58594" s="48">
        <v>1.3546538938897801E-3</v>
      </c>
      <c r="F58594" s="49">
        <v>1.7612977936840062E-4</v>
      </c>
      <c r="G58594" s="50">
        <v>1085.7286156290299</v>
      </c>
      <c r="H58594" s="51">
        <v>141.16457523744381</v>
      </c>
      <c r="I58594" s="52">
        <v>651.43716937742295</v>
      </c>
      <c r="J58594" s="51">
        <v>84.698745142466947</v>
      </c>
      <c r="K58594" s="53">
        <v>1737.1657850064601</v>
      </c>
      <c r="L58594" s="51">
        <v>225.86332037991076</v>
      </c>
    </row>
    <row r="58595" spans="1:12" ht="21.6" customHeight="1" x14ac:dyDescent="0.3">
      <c r="A58595" s="46" t="s">
        <v>58618</v>
      </c>
      <c r="B58595" s="47">
        <v>0.13001828744806401</v>
      </c>
      <c r="C58595" s="48">
        <v>2.70836617095155E-3</v>
      </c>
      <c r="D58595" s="49">
        <v>3.5213713132939113E-4</v>
      </c>
      <c r="E58595" s="48">
        <v>1.47814089227302E-3</v>
      </c>
      <c r="F58595" s="49">
        <v>1.9218534742029134E-4</v>
      </c>
      <c r="G58595" s="50">
        <v>1154.9729551502901</v>
      </c>
      <c r="H58595" s="51">
        <v>150.16760567747036</v>
      </c>
      <c r="I58595" s="52">
        <v>692.98377309017906</v>
      </c>
      <c r="J58595" s="51">
        <v>90.100563406482863</v>
      </c>
      <c r="K58595" s="53">
        <v>1847.9567282404701</v>
      </c>
      <c r="L58595" s="51">
        <v>240.26816908395324</v>
      </c>
    </row>
    <row r="58596" spans="1:12" ht="21.6" customHeight="1" x14ac:dyDescent="0.3">
      <c r="A58596" s="46" t="s">
        <v>58619</v>
      </c>
      <c r="B58596" s="47">
        <v>0.13001828744806401</v>
      </c>
      <c r="C58596" s="48">
        <v>2.6147383290581498E-3</v>
      </c>
      <c r="D58596" s="49">
        <v>3.3996379966895311E-4</v>
      </c>
      <c r="E58596" s="48">
        <v>1.42366161181554E-3</v>
      </c>
      <c r="F58596" s="49">
        <v>1.85102044673807E-4</v>
      </c>
      <c r="G58596" s="50">
        <v>1118.6554534003301</v>
      </c>
      <c r="H58596" s="51">
        <v>145.44566629554851</v>
      </c>
      <c r="I58596" s="52">
        <v>671.19327204019999</v>
      </c>
      <c r="J58596" s="51">
        <v>87.267399777329345</v>
      </c>
      <c r="K58596" s="53">
        <v>1789.84872544053</v>
      </c>
      <c r="L58596" s="51">
        <v>232.71306607287784</v>
      </c>
    </row>
    <row r="58597" spans="1:12" ht="21.6" customHeight="1" x14ac:dyDescent="0.3">
      <c r="A58597" s="46" t="s">
        <v>58620</v>
      </c>
      <c r="B58597" s="47">
        <v>0.13001828744806401</v>
      </c>
      <c r="C58597" s="48">
        <v>2.6699754331068301E-3</v>
      </c>
      <c r="D58597" s="49">
        <v>3.4714563334095307E-4</v>
      </c>
      <c r="E58597" s="48">
        <v>1.46097777344666E-3</v>
      </c>
      <c r="F58597" s="49">
        <v>1.8995382810322038E-4</v>
      </c>
      <c r="G58597" s="50">
        <v>1149.56160046899</v>
      </c>
      <c r="H58597" s="51">
        <v>149.46403060903367</v>
      </c>
      <c r="I58597" s="52">
        <v>689.736960281395</v>
      </c>
      <c r="J58597" s="51">
        <v>89.678418365420328</v>
      </c>
      <c r="K58597" s="53">
        <v>1839.2985607503799</v>
      </c>
      <c r="L58597" s="51">
        <v>239.142448974454</v>
      </c>
    </row>
    <row r="58598" spans="1:12" ht="21.6" customHeight="1" x14ac:dyDescent="0.3">
      <c r="A58598" s="46" t="s">
        <v>58621</v>
      </c>
      <c r="B58598" s="47">
        <v>0.13001828744806401</v>
      </c>
      <c r="C58598" s="48">
        <v>2.5783332649235002E-3</v>
      </c>
      <c r="D58598" s="49">
        <v>3.3523047557572903E-4</v>
      </c>
      <c r="E58598" s="48">
        <v>1.4074303778457301E-3</v>
      </c>
      <c r="F58598" s="49">
        <v>1.8299168742988347E-4</v>
      </c>
      <c r="G58598" s="50">
        <v>1113.4303971090901</v>
      </c>
      <c r="H58598" s="51">
        <v>144.76631342474175</v>
      </c>
      <c r="I58598" s="52">
        <v>668.05823826545395</v>
      </c>
      <c r="J58598" s="51">
        <v>86.859788054845026</v>
      </c>
      <c r="K58598" s="53">
        <v>1781.4886353745401</v>
      </c>
      <c r="L58598" s="51">
        <v>231.62610147958679</v>
      </c>
    </row>
    <row r="58599" spans="1:12" ht="21.6" customHeight="1" x14ac:dyDescent="0.3">
      <c r="A58599" s="46" t="s">
        <v>58622</v>
      </c>
      <c r="B58599" s="47">
        <v>0.13001828744806401</v>
      </c>
      <c r="C58599" s="48">
        <v>2.6356684331876701E-3</v>
      </c>
      <c r="D58599" s="49">
        <v>3.4268509596398298E-4</v>
      </c>
      <c r="E58599" s="48">
        <v>1.4429877522399901E-3</v>
      </c>
      <c r="F58599" s="49">
        <v>1.876147963547748E-4</v>
      </c>
      <c r="G58599" s="50">
        <v>1127.90247097888</v>
      </c>
      <c r="H58599" s="51">
        <v>146.64794768511371</v>
      </c>
      <c r="I58599" s="52">
        <v>676.74148258733305</v>
      </c>
      <c r="J58599" s="51">
        <v>87.988768611068878</v>
      </c>
      <c r="K58599" s="53">
        <v>1804.64395356622</v>
      </c>
      <c r="L58599" s="51">
        <v>234.63671629618258</v>
      </c>
    </row>
    <row r="58600" spans="1:12" ht="21.6" customHeight="1" x14ac:dyDescent="0.3">
      <c r="A58600" s="46" t="s">
        <v>58623</v>
      </c>
      <c r="B58600" s="47">
        <v>0.13001828744806401</v>
      </c>
      <c r="C58600" s="48">
        <v>2.5452686015773299E-3</v>
      </c>
      <c r="D58600" s="49">
        <v>3.309314646724132E-4</v>
      </c>
      <c r="E58600" s="48">
        <v>1.3904171388020999E-3</v>
      </c>
      <c r="F58600" s="49">
        <v>1.8077965522548614E-4</v>
      </c>
      <c r="G58600" s="50">
        <v>1092.7644352488601</v>
      </c>
      <c r="H58600" s="51">
        <v>142.07936045520762</v>
      </c>
      <c r="I58600" s="52">
        <v>655.65866114931896</v>
      </c>
      <c r="J58600" s="51">
        <v>85.247616273124947</v>
      </c>
      <c r="K58600" s="53">
        <v>1748.42309639818</v>
      </c>
      <c r="L58600" s="51">
        <v>227.32697672833257</v>
      </c>
    </row>
    <row r="58601" spans="1:12" ht="21.6" customHeight="1" x14ac:dyDescent="0.3">
      <c r="A58601" s="46" t="s">
        <v>58624</v>
      </c>
      <c r="B58601" s="47">
        <v>0.13001828744806401</v>
      </c>
      <c r="C58601" s="48">
        <v>2.59845577553512E-3</v>
      </c>
      <c r="D58601" s="49">
        <v>3.3784676994460736E-4</v>
      </c>
      <c r="E58601" s="48">
        <v>1.4263513107181101E-3</v>
      </c>
      <c r="F58601" s="49">
        <v>1.8545175471887011E-4</v>
      </c>
      <c r="G58601" s="50">
        <v>1122.6571722298299</v>
      </c>
      <c r="H58601" s="51">
        <v>145.96596292460873</v>
      </c>
      <c r="I58601" s="52">
        <v>673.59430333790203</v>
      </c>
      <c r="J58601" s="51">
        <v>87.579577754765765</v>
      </c>
      <c r="K58601" s="53">
        <v>1796.25147556774</v>
      </c>
      <c r="L58601" s="51">
        <v>233.54554067937448</v>
      </c>
    </row>
    <row r="58602" spans="1:12" ht="21.6" customHeight="1" x14ac:dyDescent="0.3">
      <c r="A58602" s="46" t="s">
        <v>58625</v>
      </c>
      <c r="B58602" s="47">
        <v>0.13001828744806401</v>
      </c>
      <c r="C58602" s="48">
        <v>2.5099806841129301E-3</v>
      </c>
      <c r="D58602" s="49">
        <v>3.2634339007608329E-4</v>
      </c>
      <c r="E58602" s="48">
        <v>1.3746839857837899E-3</v>
      </c>
      <c r="F58602" s="49">
        <v>1.7873405761388713E-4</v>
      </c>
      <c r="G58602" s="50">
        <v>1087.6997180306701</v>
      </c>
      <c r="H58602" s="51">
        <v>141.42085459608984</v>
      </c>
      <c r="I58602" s="52">
        <v>652.61983081840197</v>
      </c>
      <c r="J58602" s="51">
        <v>84.852512757653898</v>
      </c>
      <c r="K58602" s="53">
        <v>1740.3195488490701</v>
      </c>
      <c r="L58602" s="51">
        <v>226.27336735374374</v>
      </c>
    </row>
    <row r="58603" spans="1:12" ht="21.6" customHeight="1" x14ac:dyDescent="0.3">
      <c r="A58603" s="46" t="s">
        <v>58626</v>
      </c>
      <c r="B58603" s="47">
        <v>0.13001828744806401</v>
      </c>
      <c r="C58603" s="48">
        <v>2.7021988386117099E-3</v>
      </c>
      <c r="D58603" s="49">
        <v>3.5133526534044204E-4</v>
      </c>
      <c r="E58603" s="48">
        <v>1.46716623271501E-3</v>
      </c>
      <c r="F58603" s="49">
        <v>1.9075844097923335E-4</v>
      </c>
      <c r="G58603" s="50">
        <v>1154.6195372510499</v>
      </c>
      <c r="H58603" s="51">
        <v>150.12165488745765</v>
      </c>
      <c r="I58603" s="52">
        <v>692.77172235063301</v>
      </c>
      <c r="J58603" s="51">
        <v>90.072992932474989</v>
      </c>
      <c r="K58603" s="53">
        <v>1847.3912596016801</v>
      </c>
      <c r="L58603" s="51">
        <v>240.19464781993264</v>
      </c>
    </row>
    <row r="58604" spans="1:12" ht="21.6" customHeight="1" x14ac:dyDescent="0.3">
      <c r="A58604" s="46" t="s">
        <v>58627</v>
      </c>
      <c r="B58604" s="47">
        <v>0.13001828744806401</v>
      </c>
      <c r="C58604" s="48">
        <v>2.60843136360803E-3</v>
      </c>
      <c r="D58604" s="49">
        <v>3.3914377882213442E-4</v>
      </c>
      <c r="E58604" s="48">
        <v>1.4124701493913501E-3</v>
      </c>
      <c r="F58604" s="49">
        <v>1.8364694989537447E-4</v>
      </c>
      <c r="G58604" s="50">
        <v>1118.2951493594801</v>
      </c>
      <c r="H58604" s="51">
        <v>145.39882018119656</v>
      </c>
      <c r="I58604" s="52">
        <v>670.97708961569003</v>
      </c>
      <c r="J58604" s="51">
        <v>87.239292108718189</v>
      </c>
      <c r="K58604" s="53">
        <v>1789.27223897517</v>
      </c>
      <c r="L58604" s="51">
        <v>232.63811228991474</v>
      </c>
    </row>
    <row r="58605" spans="1:12" ht="21.6" customHeight="1" x14ac:dyDescent="0.3">
      <c r="A58605" s="46" t="s">
        <v>58628</v>
      </c>
      <c r="B58605" s="47">
        <v>0.13001828744806401</v>
      </c>
      <c r="C58605" s="48">
        <v>2.6638309012962601E-3</v>
      </c>
      <c r="D58605" s="49">
        <v>3.463467318377726E-4</v>
      </c>
      <c r="E58605" s="48">
        <v>1.4500031138886501E-3</v>
      </c>
      <c r="F58605" s="49">
        <v>1.8852692166216242E-4</v>
      </c>
      <c r="G58605" s="50">
        <v>1149.2097460346099</v>
      </c>
      <c r="H58605" s="51">
        <v>149.41828309804455</v>
      </c>
      <c r="I58605" s="52">
        <v>689.52584762076799</v>
      </c>
      <c r="J58605" s="51">
        <v>89.650969858826997</v>
      </c>
      <c r="K58605" s="53">
        <v>1838.7355936553799</v>
      </c>
      <c r="L58605" s="51">
        <v>239.06925295687154</v>
      </c>
    </row>
    <row r="58606" spans="1:12" ht="21.6" customHeight="1" x14ac:dyDescent="0.3">
      <c r="A58606" s="46" t="s">
        <v>58629</v>
      </c>
      <c r="B58606" s="47">
        <v>0.13001828744806401</v>
      </c>
      <c r="C58606" s="48">
        <v>2.5720491000026601E-3</v>
      </c>
      <c r="D58606" s="49">
        <v>3.3441341921468021E-4</v>
      </c>
      <c r="E58606" s="48">
        <v>1.39623891542154E-3</v>
      </c>
      <c r="F58606" s="49">
        <v>1.8153659265145091E-4</v>
      </c>
      <c r="G58606" s="50">
        <v>1113.0716565330999</v>
      </c>
      <c r="H58606" s="51">
        <v>144.71967058941337</v>
      </c>
      <c r="I58606" s="52">
        <v>667.84299391986303</v>
      </c>
      <c r="J58606" s="51">
        <v>86.831802353648413</v>
      </c>
      <c r="K58606" s="53">
        <v>1780.9146504529599</v>
      </c>
      <c r="L58606" s="51">
        <v>231.55147294306178</v>
      </c>
    </row>
    <row r="58607" spans="1:12" ht="21.6" customHeight="1" x14ac:dyDescent="0.3">
      <c r="A58607" s="46" t="s">
        <v>58630</v>
      </c>
      <c r="B58607" s="47">
        <v>0.13001828744806401</v>
      </c>
      <c r="C58607" s="48">
        <v>2.6295282618495099E-3</v>
      </c>
      <c r="D58607" s="49">
        <v>3.4188676140195772E-4</v>
      </c>
      <c r="E58607" s="48">
        <v>1.4320130926819799E-3</v>
      </c>
      <c r="F58607" s="49">
        <v>1.8618788991371678E-4</v>
      </c>
      <c r="G58607" s="50">
        <v>1127.5509155483301</v>
      </c>
      <c r="H58607" s="51">
        <v>146.60223905009053</v>
      </c>
      <c r="I58607" s="52">
        <v>676.53054932899897</v>
      </c>
      <c r="J58607" s="51">
        <v>87.961343430054441</v>
      </c>
      <c r="K58607" s="53">
        <v>1804.0814648773301</v>
      </c>
      <c r="L58607" s="51">
        <v>234.56358248014499</v>
      </c>
    </row>
    <row r="58608" spans="1:12" ht="21.6" customHeight="1" x14ac:dyDescent="0.3">
      <c r="A58608" s="46" t="s">
        <v>58631</v>
      </c>
      <c r="B58608" s="47">
        <v>0.13001828744806401</v>
      </c>
      <c r="C58608" s="48">
        <v>2.5389887971288901E-3</v>
      </c>
      <c r="D58608" s="49">
        <v>3.3011497525251834E-4</v>
      </c>
      <c r="E58608" s="48">
        <v>1.37922567637791E-3</v>
      </c>
      <c r="F58608" s="49">
        <v>1.7932456044705361E-4</v>
      </c>
      <c r="G58608" s="50">
        <v>1092.4059936767001</v>
      </c>
      <c r="H58608" s="51">
        <v>142.03275649584518</v>
      </c>
      <c r="I58608" s="52">
        <v>655.44359620602097</v>
      </c>
      <c r="J58608" s="51">
        <v>85.219653897507229</v>
      </c>
      <c r="K58608" s="53">
        <v>1747.84958988272</v>
      </c>
      <c r="L58608" s="51">
        <v>227.25241039335242</v>
      </c>
    </row>
    <row r="58609" spans="1:12" ht="21.6" customHeight="1" x14ac:dyDescent="0.3">
      <c r="A58609" s="46" t="s">
        <v>58632</v>
      </c>
      <c r="B58609" s="47">
        <v>0.13001828744806401</v>
      </c>
      <c r="C58609" s="48">
        <v>2.5923377050561199E-3</v>
      </c>
      <c r="D58609" s="49">
        <v>3.3705130889844116E-4</v>
      </c>
      <c r="E58609" s="48">
        <v>1.4153766511601001E-3</v>
      </c>
      <c r="F58609" s="49">
        <v>1.8402484827781211E-4</v>
      </c>
      <c r="G58609" s="50">
        <v>1122.30713228676</v>
      </c>
      <c r="H58609" s="51">
        <v>145.92045133067236</v>
      </c>
      <c r="I58609" s="52">
        <v>673.38427937205995</v>
      </c>
      <c r="J58609" s="51">
        <v>87.552270798403939</v>
      </c>
      <c r="K58609" s="53">
        <v>1795.69141165882</v>
      </c>
      <c r="L58609" s="51">
        <v>233.47272212907632</v>
      </c>
    </row>
    <row r="58610" spans="1:12" ht="21.6" customHeight="1" x14ac:dyDescent="0.3">
      <c r="A58610" s="46" t="s">
        <v>58633</v>
      </c>
      <c r="B58610" s="47">
        <v>0.13001828744806401</v>
      </c>
      <c r="C58610" s="48">
        <v>2.50372298052365E-3</v>
      </c>
      <c r="D58610" s="49">
        <v>3.2552977417204751E-4</v>
      </c>
      <c r="E58610" s="48">
        <v>1.3634925233596E-3</v>
      </c>
      <c r="F58610" s="49">
        <v>1.772789628354546E-4</v>
      </c>
      <c r="G58610" s="50">
        <v>1087.34279194599</v>
      </c>
      <c r="H58610" s="51">
        <v>141.3744476778142</v>
      </c>
      <c r="I58610" s="52">
        <v>652.40567516759495</v>
      </c>
      <c r="J58610" s="51">
        <v>84.824668606688633</v>
      </c>
      <c r="K58610" s="53">
        <v>1739.7484671135801</v>
      </c>
      <c r="L58610" s="51">
        <v>226.19911628450285</v>
      </c>
    </row>
    <row r="58611" spans="1:12" ht="21.6" customHeight="1" x14ac:dyDescent="0.3">
      <c r="A58611" s="46" t="s">
        <v>58634</v>
      </c>
      <c r="B58611" s="47">
        <v>0.13001828744806401</v>
      </c>
      <c r="C58611" s="48">
        <v>2.6470467414820699E-3</v>
      </c>
      <c r="D58611" s="49">
        <v>3.4416448412247696E-4</v>
      </c>
      <c r="E58611" s="48">
        <v>1.37886202658938E-3</v>
      </c>
      <c r="F58611" s="49">
        <v>1.7927727932431808E-4</v>
      </c>
      <c r="G58611" s="50">
        <v>1151.3506394256599</v>
      </c>
      <c r="H58611" s="51">
        <v>149.69663839035775</v>
      </c>
      <c r="I58611" s="52">
        <v>690.81038365539803</v>
      </c>
      <c r="J58611" s="51">
        <v>89.817983034214919</v>
      </c>
      <c r="K58611" s="53">
        <v>1842.16102308106</v>
      </c>
      <c r="L58611" s="51">
        <v>239.51462142457268</v>
      </c>
    </row>
    <row r="58612" spans="1:12" ht="21.6" customHeight="1" x14ac:dyDescent="0.3">
      <c r="A58612" s="46" t="s">
        <v>58635</v>
      </c>
      <c r="B58612" s="47">
        <v>0.13001828744806401</v>
      </c>
      <c r="C58612" s="48">
        <v>2.55447417958099E-3</v>
      </c>
      <c r="D58612" s="49">
        <v>3.3212835815941863E-4</v>
      </c>
      <c r="E58612" s="48">
        <v>1.3266209981798701E-3</v>
      </c>
      <c r="F58612" s="49">
        <v>1.7248499027598796E-4</v>
      </c>
      <c r="G58612" s="50">
        <v>1115.0919140503599</v>
      </c>
      <c r="H58612" s="51">
        <v>144.9823410120116</v>
      </c>
      <c r="I58612" s="52">
        <v>669.05514843021604</v>
      </c>
      <c r="J58612" s="51">
        <v>86.989404607206964</v>
      </c>
      <c r="K58612" s="53">
        <v>1784.14706248057</v>
      </c>
      <c r="L58612" s="51">
        <v>231.97174561921855</v>
      </c>
    </row>
    <row r="58613" spans="1:12" ht="21.6" customHeight="1" x14ac:dyDescent="0.3">
      <c r="A58613" s="46" t="s">
        <v>58636</v>
      </c>
      <c r="B58613" s="47">
        <v>0.13001828744806401</v>
      </c>
      <c r="C58613" s="48">
        <v>2.6086413165289199E-3</v>
      </c>
      <c r="D58613" s="49">
        <v>3.3917107654135326E-4</v>
      </c>
      <c r="E58613" s="48">
        <v>1.3616989077630101E-3</v>
      </c>
      <c r="F58613" s="49">
        <v>1.7704576000724585E-4</v>
      </c>
      <c r="G58613" s="50">
        <v>1145.93478739477</v>
      </c>
      <c r="H58613" s="51">
        <v>148.99247858422933</v>
      </c>
      <c r="I58613" s="52">
        <v>687.56087243686204</v>
      </c>
      <c r="J58613" s="51">
        <v>89.395487150537605</v>
      </c>
      <c r="K58613" s="53">
        <v>1833.4956598316301</v>
      </c>
      <c r="L58613" s="51">
        <v>238.38796573476694</v>
      </c>
    </row>
    <row r="58614" spans="1:12" ht="21.6" customHeight="1" x14ac:dyDescent="0.3">
      <c r="A58614" s="46" t="s">
        <v>58637</v>
      </c>
      <c r="B58614" s="47">
        <v>0.13001828744806401</v>
      </c>
      <c r="C58614" s="48">
        <v>2.51805934810643E-3</v>
      </c>
      <c r="D58614" s="49">
        <v>3.2739376413338649E-4</v>
      </c>
      <c r="E58614" s="48">
        <v>1.3103897642100599E-3</v>
      </c>
      <c r="F58614" s="49">
        <v>1.703746330320644E-4</v>
      </c>
      <c r="G58614" s="50">
        <v>1109.8628872700201</v>
      </c>
      <c r="H58614" s="51">
        <v>144.30247190501174</v>
      </c>
      <c r="I58614" s="52">
        <v>665.91773236201595</v>
      </c>
      <c r="J58614" s="51">
        <v>86.581483143007546</v>
      </c>
      <c r="K58614" s="53">
        <v>1775.78061963204</v>
      </c>
      <c r="L58614" s="51">
        <v>230.88395504801929</v>
      </c>
    </row>
    <row r="58615" spans="1:12" ht="21.6" customHeight="1" x14ac:dyDescent="0.3">
      <c r="A58615" s="46" t="s">
        <v>58638</v>
      </c>
      <c r="B58615" s="47">
        <v>0.13001828744806401</v>
      </c>
      <c r="C58615" s="48">
        <v>2.57550828797843E-3</v>
      </c>
      <c r="D58615" s="49">
        <v>3.3486317691125075E-4</v>
      </c>
      <c r="E58615" s="48">
        <v>1.34550739490128E-3</v>
      </c>
      <c r="F58615" s="49">
        <v>1.749405672337704E-4</v>
      </c>
      <c r="G58615" s="50">
        <v>1124.34830337888</v>
      </c>
      <c r="H58615" s="51">
        <v>146.18584090045832</v>
      </c>
      <c r="I58615" s="52">
        <v>674.60898202733199</v>
      </c>
      <c r="J58615" s="51">
        <v>87.711504540275499</v>
      </c>
      <c r="K58615" s="53">
        <v>1798.9572854062101</v>
      </c>
      <c r="L58615" s="51">
        <v>233.89734544073383</v>
      </c>
    </row>
    <row r="58616" spans="1:12" ht="21.6" customHeight="1" x14ac:dyDescent="0.3">
      <c r="A58616" s="46" t="s">
        <v>58639</v>
      </c>
      <c r="B58616" s="47">
        <v>0.13001828744806401</v>
      </c>
      <c r="C58616" s="48">
        <v>2.4861183010324601E-3</v>
      </c>
      <c r="D58616" s="49">
        <v>3.2324084389353093E-4</v>
      </c>
      <c r="E58616" s="48">
        <v>1.2950773821049999E-3</v>
      </c>
      <c r="F58616" s="49">
        <v>1.6838374333401411E-4</v>
      </c>
      <c r="G58616" s="50">
        <v>1089.2665444792201</v>
      </c>
      <c r="H58616" s="51">
        <v>141.62457068765863</v>
      </c>
      <c r="I58616" s="52">
        <v>653.55992668753595</v>
      </c>
      <c r="J58616" s="51">
        <v>84.974742412595688</v>
      </c>
      <c r="K58616" s="53">
        <v>1742.82647116676</v>
      </c>
      <c r="L58616" s="51">
        <v>226.59931310025434</v>
      </c>
    </row>
    <row r="58617" spans="1:12" ht="21.6" customHeight="1" x14ac:dyDescent="0.3">
      <c r="A58617" s="46" t="s">
        <v>58640</v>
      </c>
      <c r="B58617" s="47">
        <v>0.13001828744806401</v>
      </c>
      <c r="C58617" s="48">
        <v>2.5382813939144799E-3</v>
      </c>
      <c r="D58617" s="49">
        <v>3.3002299989804546E-4</v>
      </c>
      <c r="E58617" s="48">
        <v>1.3288709533794E-3</v>
      </c>
      <c r="F58617" s="49">
        <v>1.727775255978657E-4</v>
      </c>
      <c r="G58617" s="50">
        <v>1119.0986452884899</v>
      </c>
      <c r="H58617" s="51">
        <v>145.50328934585792</v>
      </c>
      <c r="I58617" s="52">
        <v>671.45918717309996</v>
      </c>
      <c r="J58617" s="51">
        <v>87.301973607515521</v>
      </c>
      <c r="K58617" s="53">
        <v>1790.5578324615899</v>
      </c>
      <c r="L58617" s="51">
        <v>232.80526295337344</v>
      </c>
    </row>
    <row r="58618" spans="1:12" ht="21.6" customHeight="1" x14ac:dyDescent="0.3">
      <c r="A58618" s="46" t="s">
        <v>58641</v>
      </c>
      <c r="B58618" s="47">
        <v>0.13001828744806401</v>
      </c>
      <c r="C58618" s="48">
        <v>2.45082091595434E-3</v>
      </c>
      <c r="D58618" s="49">
        <v>3.1865153833427888E-4</v>
      </c>
      <c r="E58618" s="48">
        <v>1.2793442290866899E-3</v>
      </c>
      <c r="F58618" s="49">
        <v>1.663381457224151E-4</v>
      </c>
      <c r="G58618" s="50">
        <v>1084.1979786126401</v>
      </c>
      <c r="H58618" s="51">
        <v>140.9655644338682</v>
      </c>
      <c r="I58618" s="52">
        <v>650.51878716758802</v>
      </c>
      <c r="J58618" s="51">
        <v>84.57933866032144</v>
      </c>
      <c r="K58618" s="53">
        <v>1734.7167657802299</v>
      </c>
      <c r="L58618" s="51">
        <v>225.54490309418964</v>
      </c>
    </row>
    <row r="58619" spans="1:12" ht="21.6" customHeight="1" x14ac:dyDescent="0.3">
      <c r="A58619" s="46" t="s">
        <v>58642</v>
      </c>
      <c r="B58619" s="47">
        <v>0.13001828744806401</v>
      </c>
      <c r="C58619" s="48">
        <v>2.6418757991596899E-3</v>
      </c>
      <c r="D58619" s="49">
        <v>3.4349216705722839E-4</v>
      </c>
      <c r="E58619" s="48">
        <v>1.36922938888173E-3</v>
      </c>
      <c r="F58619" s="49">
        <v>1.7802486026596181E-4</v>
      </c>
      <c r="G58619" s="50">
        <v>1151.05945715556</v>
      </c>
      <c r="H58619" s="51">
        <v>149.65877937026414</v>
      </c>
      <c r="I58619" s="52">
        <v>690.63567429333796</v>
      </c>
      <c r="J58619" s="51">
        <v>89.795267622158732</v>
      </c>
      <c r="K58619" s="53">
        <v>1841.6951314488999</v>
      </c>
      <c r="L58619" s="51">
        <v>239.45404699242289</v>
      </c>
    </row>
    <row r="58620" spans="1:12" ht="21.6" customHeight="1" x14ac:dyDescent="0.3">
      <c r="A58620" s="46" t="s">
        <v>58643</v>
      </c>
      <c r="B58620" s="47">
        <v>0.13001828744806401</v>
      </c>
      <c r="C58620" s="48">
        <v>2.5491755500415898E-3</v>
      </c>
      <c r="D58620" s="49">
        <v>3.3143943942088412E-4</v>
      </c>
      <c r="E58620" s="48">
        <v>1.31679806906019E-3</v>
      </c>
      <c r="F58620" s="49">
        <v>1.7120782985412342E-4</v>
      </c>
      <c r="G58620" s="50">
        <v>1114.7944825431</v>
      </c>
      <c r="H58620" s="51">
        <v>144.94366947680456</v>
      </c>
      <c r="I58620" s="52">
        <v>668.87668952586398</v>
      </c>
      <c r="J58620" s="51">
        <v>86.966201686083252</v>
      </c>
      <c r="K58620" s="53">
        <v>1783.67117206897</v>
      </c>
      <c r="L58620" s="51">
        <v>231.90987116288781</v>
      </c>
    </row>
    <row r="58621" spans="1:12" ht="21.6" customHeight="1" x14ac:dyDescent="0.3">
      <c r="A58621" s="46" t="s">
        <v>58644</v>
      </c>
      <c r="B58621" s="47">
        <v>0.13001828744806401</v>
      </c>
      <c r="C58621" s="48">
        <v>2.6034851827977201E-3</v>
      </c>
      <c r="D58621" s="49">
        <v>3.3850068486376947E-4</v>
      </c>
      <c r="E58621" s="48">
        <v>1.3520662700553701E-3</v>
      </c>
      <c r="F58621" s="49">
        <v>1.7579334094889085E-4</v>
      </c>
      <c r="G58621" s="50">
        <v>1145.6446205709201</v>
      </c>
      <c r="H58621" s="51">
        <v>148.95475159071813</v>
      </c>
      <c r="I58621" s="52">
        <v>687.38677234255397</v>
      </c>
      <c r="J58621" s="51">
        <v>89.372850954431115</v>
      </c>
      <c r="K58621" s="53">
        <v>1833.03139291347</v>
      </c>
      <c r="L58621" s="51">
        <v>238.32760254514926</v>
      </c>
    </row>
    <row r="58622" spans="1:12" ht="21.6" customHeight="1" x14ac:dyDescent="0.3">
      <c r="A58622" s="46" t="s">
        <v>58645</v>
      </c>
      <c r="B58622" s="47">
        <v>0.13001828744806401</v>
      </c>
      <c r="C58622" s="48">
        <v>2.51277552715821E-3</v>
      </c>
      <c r="D58622" s="49">
        <v>3.2670677078251671E-4</v>
      </c>
      <c r="E58622" s="48">
        <v>1.30056683509039E-3</v>
      </c>
      <c r="F58622" s="49">
        <v>1.6909747261020119E-4</v>
      </c>
      <c r="G58622" s="50">
        <v>1109.5664712090199</v>
      </c>
      <c r="H58622" s="51">
        <v>144.26393239638838</v>
      </c>
      <c r="I58622" s="52">
        <v>665.73988272541703</v>
      </c>
      <c r="J58622" s="51">
        <v>86.558359437833701</v>
      </c>
      <c r="K58622" s="53">
        <v>1775.30635393444</v>
      </c>
      <c r="L58622" s="51">
        <v>230.82229183422209</v>
      </c>
    </row>
    <row r="58623" spans="1:12" ht="21.6" customHeight="1" x14ac:dyDescent="0.3">
      <c r="A58623" s="46" t="s">
        <v>58646</v>
      </c>
      <c r="B58623" s="47">
        <v>0.13001828744806401</v>
      </c>
      <c r="C58623" s="48">
        <v>2.5703549863066201E-3</v>
      </c>
      <c r="D58623" s="49">
        <v>3.3419315345317876E-4</v>
      </c>
      <c r="E58623" s="48">
        <v>1.33587475719364E-3</v>
      </c>
      <c r="F58623" s="49">
        <v>1.736881481754154E-4</v>
      </c>
      <c r="G58623" s="50">
        <v>1124.05833075339</v>
      </c>
      <c r="H58623" s="51">
        <v>146.14813915628528</v>
      </c>
      <c r="I58623" s="52">
        <v>674.43499845203905</v>
      </c>
      <c r="J58623" s="51">
        <v>87.688883493771826</v>
      </c>
      <c r="K58623" s="53">
        <v>1798.49332920543</v>
      </c>
      <c r="L58623" s="51">
        <v>233.83702265005712</v>
      </c>
    </row>
    <row r="58624" spans="1:12" ht="21.6" customHeight="1" x14ac:dyDescent="0.3">
      <c r="A58624" s="46" t="s">
        <v>58647</v>
      </c>
      <c r="B58624" s="47">
        <v>0.13001828744806401</v>
      </c>
      <c r="C58624" s="48">
        <v>2.48083731214363E-3</v>
      </c>
      <c r="D58624" s="49">
        <v>3.22554218762173E-4</v>
      </c>
      <c r="E58624" s="48">
        <v>1.28525445298533E-3</v>
      </c>
      <c r="F58624" s="49">
        <v>1.671065829121509E-4</v>
      </c>
      <c r="G58624" s="50">
        <v>1088.97032261658</v>
      </c>
      <c r="H58624" s="51">
        <v>141.5860564283735</v>
      </c>
      <c r="I58624" s="52">
        <v>653.38219356995103</v>
      </c>
      <c r="J58624" s="51">
        <v>84.95163385702449</v>
      </c>
      <c r="K58624" s="53">
        <v>1742.35251618653</v>
      </c>
      <c r="L58624" s="51">
        <v>226.53769028539799</v>
      </c>
    </row>
    <row r="58625" spans="1:12" ht="21.6" customHeight="1" x14ac:dyDescent="0.3">
      <c r="A58625" s="46" t="s">
        <v>58648</v>
      </c>
      <c r="B58625" s="47">
        <v>0.13001828744806401</v>
      </c>
      <c r="C58625" s="48">
        <v>2.5331424464089302E-3</v>
      </c>
      <c r="D58625" s="49">
        <v>3.2935484274408835E-4</v>
      </c>
      <c r="E58625" s="48">
        <v>1.3192383156717599E-3</v>
      </c>
      <c r="F58625" s="49">
        <v>1.715251065395107E-4</v>
      </c>
      <c r="G58625" s="50">
        <v>1118.80965694869</v>
      </c>
      <c r="H58625" s="51">
        <v>145.46571557682466</v>
      </c>
      <c r="I58625" s="52">
        <v>671.28579416921798</v>
      </c>
      <c r="J58625" s="51">
        <v>87.279429346095313</v>
      </c>
      <c r="K58625" s="53">
        <v>1790.09545111791</v>
      </c>
      <c r="L58625" s="51">
        <v>232.74514492291996</v>
      </c>
    </row>
    <row r="58626" spans="1:12" ht="21.6" customHeight="1" x14ac:dyDescent="0.3">
      <c r="A58626" s="46" t="s">
        <v>58649</v>
      </c>
      <c r="B58626" s="47">
        <v>0.13001828744806401</v>
      </c>
      <c r="C58626" s="48">
        <v>2.44555428123178E-3</v>
      </c>
      <c r="D58626" s="49">
        <v>3.1796677950703714E-4</v>
      </c>
      <c r="E58626" s="48">
        <v>1.26952129996701E-3</v>
      </c>
      <c r="F58626" s="49">
        <v>1.6506098530055062E-4</v>
      </c>
      <c r="G58626" s="50">
        <v>1083.90274103569</v>
      </c>
      <c r="H58626" s="51">
        <v>140.92717814972283</v>
      </c>
      <c r="I58626" s="52">
        <v>650.34164462141496</v>
      </c>
      <c r="J58626" s="51">
        <v>84.55630688983382</v>
      </c>
      <c r="K58626" s="53">
        <v>1734.2443856571001</v>
      </c>
      <c r="L58626" s="51">
        <v>225.48348503955665</v>
      </c>
    </row>
    <row r="58627" spans="1:12" ht="21.6" customHeight="1" x14ac:dyDescent="0.3">
      <c r="A58627" s="46" t="s">
        <v>58650</v>
      </c>
      <c r="B58627" s="47">
        <v>0.13001828744806401</v>
      </c>
      <c r="C58627" s="48">
        <v>2.8492055478930699E-3</v>
      </c>
      <c r="D58627" s="49">
        <v>3.7044882592457987E-4</v>
      </c>
      <c r="E58627" s="48">
        <v>1.6842277516936699E-3</v>
      </c>
      <c r="F58627" s="49">
        <v>2.1898040794771415E-4</v>
      </c>
      <c r="G58627" s="50">
        <v>1162.7595255573201</v>
      </c>
      <c r="H58627" s="51">
        <v>151.18000222688619</v>
      </c>
      <c r="I58627" s="52">
        <v>697.65571533439504</v>
      </c>
      <c r="J58627" s="51">
        <v>90.708001336132099</v>
      </c>
      <c r="K58627" s="53">
        <v>1860.41524089172</v>
      </c>
      <c r="L58627" s="51">
        <v>241.88800356301829</v>
      </c>
    </row>
    <row r="58628" spans="1:12" ht="21.6" customHeight="1" x14ac:dyDescent="0.3">
      <c r="A58628" s="46" t="s">
        <v>58651</v>
      </c>
      <c r="B58628" s="47">
        <v>0.13001828744806401</v>
      </c>
      <c r="C58628" s="48">
        <v>2.7519637807013899E-3</v>
      </c>
      <c r="D58628" s="49">
        <v>3.578056178858943E-4</v>
      </c>
      <c r="E58628" s="48">
        <v>1.6207796905757901E-3</v>
      </c>
      <c r="F58628" s="49">
        <v>2.1073099969926731E-4</v>
      </c>
      <c r="G58628" s="50">
        <v>1126.24066909105</v>
      </c>
      <c r="H58628" s="51">
        <v>146.43188304958008</v>
      </c>
      <c r="I58628" s="52">
        <v>675.74440145463302</v>
      </c>
      <c r="J58628" s="51">
        <v>87.85912982974844</v>
      </c>
      <c r="K58628" s="53">
        <v>1801.98507054569</v>
      </c>
      <c r="L58628" s="51">
        <v>234.29101287932852</v>
      </c>
    </row>
    <row r="58629" spans="1:12" ht="21.6" customHeight="1" x14ac:dyDescent="0.3">
      <c r="A58629" s="46" t="s">
        <v>58652</v>
      </c>
      <c r="B58629" s="47">
        <v>0.13001828744806401</v>
      </c>
      <c r="C58629" s="48">
        <v>2.8092605145678198E-3</v>
      </c>
      <c r="D58629" s="49">
        <v>3.6525524109957502E-4</v>
      </c>
      <c r="E58629" s="48">
        <v>1.6623320995617101E-3</v>
      </c>
      <c r="F58629" s="49">
        <v>2.1613357275495818E-4</v>
      </c>
      <c r="G58629" s="50">
        <v>1157.26559661072</v>
      </c>
      <c r="H58629" s="51">
        <v>150.46569099388788</v>
      </c>
      <c r="I58629" s="52">
        <v>694.359357966434</v>
      </c>
      <c r="J58629" s="51">
        <v>90.279414596332998</v>
      </c>
      <c r="K58629" s="53">
        <v>1851.62495457715</v>
      </c>
      <c r="L58629" s="51">
        <v>240.74510559022087</v>
      </c>
    </row>
    <row r="58630" spans="1:12" ht="21.6" customHeight="1" x14ac:dyDescent="0.3">
      <c r="A58630" s="46" t="s">
        <v>58653</v>
      </c>
      <c r="B58630" s="47">
        <v>0.13001828744806401</v>
      </c>
      <c r="C58630" s="48">
        <v>2.7140791478291E-3</v>
      </c>
      <c r="D58630" s="49">
        <v>3.5287992279924057E-4</v>
      </c>
      <c r="E58630" s="48">
        <v>1.60007287986902E-3</v>
      </c>
      <c r="F58630" s="49">
        <v>2.0803873563266184E-4</v>
      </c>
      <c r="G58630" s="50">
        <v>1120.93725513097</v>
      </c>
      <c r="H58630" s="51">
        <v>145.74234224886231</v>
      </c>
      <c r="I58630" s="52">
        <v>672.56235307858196</v>
      </c>
      <c r="J58630" s="51">
        <v>87.445405349317383</v>
      </c>
      <c r="K58630" s="53">
        <v>1793.4996082095499</v>
      </c>
      <c r="L58630" s="51">
        <v>233.1877475981797</v>
      </c>
    </row>
    <row r="58631" spans="1:12" ht="21.6" customHeight="1" x14ac:dyDescent="0.3">
      <c r="A58631" s="46" t="s">
        <v>58654</v>
      </c>
      <c r="B58631" s="47">
        <v>0.13001828744806401</v>
      </c>
      <c r="C58631" s="48">
        <v>2.7728441027668098E-3</v>
      </c>
      <c r="D58631" s="49">
        <v>3.6052044160220421E-4</v>
      </c>
      <c r="E58631" s="48">
        <v>1.64367866371286E-3</v>
      </c>
      <c r="F58631" s="49">
        <v>2.1370828497086839E-4</v>
      </c>
      <c r="G58631" s="50">
        <v>1135.4916713569701</v>
      </c>
      <c r="H58631" s="51">
        <v>147.63468252137318</v>
      </c>
      <c r="I58631" s="52">
        <v>681.29500281418302</v>
      </c>
      <c r="J58631" s="51">
        <v>88.580809512824032</v>
      </c>
      <c r="K58631" s="53">
        <v>1816.78667417115</v>
      </c>
      <c r="L58631" s="51">
        <v>236.21549203419721</v>
      </c>
    </row>
    <row r="58632" spans="1:12" ht="21.6" customHeight="1" x14ac:dyDescent="0.3">
      <c r="A58632" s="46" t="s">
        <v>58655</v>
      </c>
      <c r="B58632" s="47">
        <v>0.13001828744806401</v>
      </c>
      <c r="C58632" s="48">
        <v>2.67895369897631E-3</v>
      </c>
      <c r="D58632" s="49">
        <v>3.4831297209355624E-4</v>
      </c>
      <c r="E58632" s="48">
        <v>1.5824322467960601E-3</v>
      </c>
      <c r="F58632" s="49">
        <v>2.057451307310159E-4</v>
      </c>
      <c r="G58632" s="50">
        <v>1100.1590644984999</v>
      </c>
      <c r="H58632" s="51">
        <v>143.04079748655914</v>
      </c>
      <c r="I58632" s="52">
        <v>660.09543869910306</v>
      </c>
      <c r="J58632" s="51">
        <v>85.824478491935892</v>
      </c>
      <c r="K58632" s="53">
        <v>1760.2545031975999</v>
      </c>
      <c r="L58632" s="51">
        <v>228.86527597849505</v>
      </c>
    </row>
    <row r="58633" spans="1:12" ht="21.6" customHeight="1" x14ac:dyDescent="0.3">
      <c r="A58633" s="46" t="s">
        <v>58656</v>
      </c>
      <c r="B58633" s="47">
        <v>0.13001828744806401</v>
      </c>
      <c r="C58633" s="48">
        <v>2.7341248456359702E-3</v>
      </c>
      <c r="D58633" s="49">
        <v>3.5548623009879122E-4</v>
      </c>
      <c r="E58633" s="48">
        <v>1.6224549141157099E-3</v>
      </c>
      <c r="F58633" s="49">
        <v>2.1094880939502038E-4</v>
      </c>
      <c r="G58633" s="50">
        <v>1130.1663322638699</v>
      </c>
      <c r="H58633" s="51">
        <v>146.94229105240805</v>
      </c>
      <c r="I58633" s="52">
        <v>678.09979935832405</v>
      </c>
      <c r="J58633" s="51">
        <v>88.165374631445104</v>
      </c>
      <c r="K58633" s="53">
        <v>1808.26613162219</v>
      </c>
      <c r="L58633" s="51">
        <v>235.10766568385316</v>
      </c>
    </row>
    <row r="58634" spans="1:12" ht="21.6" customHeight="1" x14ac:dyDescent="0.3">
      <c r="A58634" s="46" t="s">
        <v>58657</v>
      </c>
      <c r="B58634" s="47">
        <v>0.13001828744806401</v>
      </c>
      <c r="C58634" s="48">
        <v>2.6422316156688398E-3</v>
      </c>
      <c r="D58634" s="49">
        <v>3.4353842971039379E-4</v>
      </c>
      <c r="E58634" s="48">
        <v>1.5623608571545299E-3</v>
      </c>
      <c r="F58634" s="49">
        <v>2.0313548302312135E-4</v>
      </c>
      <c r="G58634" s="50">
        <v>1095.01839413981</v>
      </c>
      <c r="H58634" s="51">
        <v>142.37241633018726</v>
      </c>
      <c r="I58634" s="52">
        <v>657.01103648389198</v>
      </c>
      <c r="J58634" s="51">
        <v>85.42344979811314</v>
      </c>
      <c r="K58634" s="53">
        <v>1752.0294306237099</v>
      </c>
      <c r="L58634" s="51">
        <v>227.79586612830042</v>
      </c>
    </row>
    <row r="58635" spans="1:12" ht="21.6" customHeight="1" x14ac:dyDescent="0.3">
      <c r="A58635" s="46" t="s">
        <v>58658</v>
      </c>
      <c r="B58635" s="47">
        <v>0.13001828744806401</v>
      </c>
      <c r="C58635" s="48">
        <v>2.8432265371471899E-3</v>
      </c>
      <c r="D58635" s="49">
        <v>3.6967144518676697E-4</v>
      </c>
      <c r="E58635" s="48">
        <v>1.67220540445939E-3</v>
      </c>
      <c r="F58635" s="49">
        <v>2.1741728294920711E-4</v>
      </c>
      <c r="G58635" s="50">
        <v>1162.42649839307</v>
      </c>
      <c r="H58635" s="51">
        <v>151.13670260531669</v>
      </c>
      <c r="I58635" s="52">
        <v>697.45589903584403</v>
      </c>
      <c r="J58635" s="51">
        <v>90.682021563190276</v>
      </c>
      <c r="K58635" s="53">
        <v>1859.8823974289101</v>
      </c>
      <c r="L58635" s="51">
        <v>241.81872416850695</v>
      </c>
    </row>
    <row r="58636" spans="1:12" ht="21.6" customHeight="1" x14ac:dyDescent="0.3">
      <c r="A58636" s="46" t="s">
        <v>58659</v>
      </c>
      <c r="B58636" s="47">
        <v>0.13001828744806401</v>
      </c>
      <c r="C58636" s="48">
        <v>2.7458379485942601E-3</v>
      </c>
      <c r="D58636" s="49">
        <v>3.5700914768613094E-4</v>
      </c>
      <c r="E58636" s="48">
        <v>1.60851984355167E-3</v>
      </c>
      <c r="F58636" s="49">
        <v>2.0913699538481598E-4</v>
      </c>
      <c r="G58636" s="50">
        <v>1125.9003440736101</v>
      </c>
      <c r="H58636" s="51">
        <v>146.3876345736368</v>
      </c>
      <c r="I58636" s="52">
        <v>675.54020644416903</v>
      </c>
      <c r="J58636" s="51">
        <v>87.832580744182479</v>
      </c>
      <c r="K58636" s="53">
        <v>1801.4405505177799</v>
      </c>
      <c r="L58636" s="51">
        <v>234.22021531781928</v>
      </c>
    </row>
    <row r="58637" spans="1:12" ht="21.6" customHeight="1" x14ac:dyDescent="0.3">
      <c r="A58637" s="46" t="s">
        <v>58660</v>
      </c>
      <c r="B58637" s="47">
        <v>0.13001828744806401</v>
      </c>
      <c r="C58637" s="48">
        <v>2.8032936260473798E-3</v>
      </c>
      <c r="D58637" s="49">
        <v>3.644794364727539E-4</v>
      </c>
      <c r="E58637" s="48">
        <v>1.6503097523274299E-3</v>
      </c>
      <c r="F58637" s="49">
        <v>2.1457044775645111E-4</v>
      </c>
      <c r="G58637" s="50">
        <v>1156.9334006847801</v>
      </c>
      <c r="H58637" s="51">
        <v>150.42249944849996</v>
      </c>
      <c r="I58637" s="52">
        <v>694.16004041087206</v>
      </c>
      <c r="J58637" s="51">
        <v>90.253499669100492</v>
      </c>
      <c r="K58637" s="53">
        <v>1851.09344109566</v>
      </c>
      <c r="L58637" s="51">
        <v>240.67599911760044</v>
      </c>
    </row>
    <row r="58638" spans="1:12" ht="21.6" customHeight="1" x14ac:dyDescent="0.3">
      <c r="A58638" s="46" t="s">
        <v>58661</v>
      </c>
      <c r="B58638" s="47">
        <v>0.13001828744806401</v>
      </c>
      <c r="C58638" s="48">
        <v>2.7079654379474098E-3</v>
      </c>
      <c r="D58638" s="49">
        <v>3.5208502871046887E-4</v>
      </c>
      <c r="E58638" s="48">
        <v>1.5878130328449E-3</v>
      </c>
      <c r="F58638" s="49">
        <v>2.0644473131821052E-4</v>
      </c>
      <c r="G58638" s="50">
        <v>1120.5977613518401</v>
      </c>
      <c r="H58638" s="51">
        <v>145.69820184910057</v>
      </c>
      <c r="I58638" s="52">
        <v>672.35865681110704</v>
      </c>
      <c r="J58638" s="51">
        <v>87.41892110946074</v>
      </c>
      <c r="K58638" s="53">
        <v>1792.9564181629501</v>
      </c>
      <c r="L58638" s="51">
        <v>233.11712295856131</v>
      </c>
    </row>
    <row r="58639" spans="1:12" ht="21.6" customHeight="1" x14ac:dyDescent="0.3">
      <c r="A58639" s="46" t="s">
        <v>58662</v>
      </c>
      <c r="B58639" s="47">
        <v>0.13001828744806401</v>
      </c>
      <c r="C58639" s="48">
        <v>2.7668795325534899E-3</v>
      </c>
      <c r="D58639" s="49">
        <v>3.5974493839770465E-4</v>
      </c>
      <c r="E58639" s="48">
        <v>1.6316563164785801E-3</v>
      </c>
      <c r="F58639" s="49">
        <v>2.1214515997236132E-4</v>
      </c>
      <c r="G58639" s="50">
        <v>1135.15963440066</v>
      </c>
      <c r="H58639" s="51">
        <v>147.59151164494426</v>
      </c>
      <c r="I58639" s="52">
        <v>681.09578064039999</v>
      </c>
      <c r="J58639" s="51">
        <v>88.554906986967083</v>
      </c>
      <c r="K58639" s="53">
        <v>1816.2554150410599</v>
      </c>
      <c r="L58639" s="51">
        <v>236.14641863191133</v>
      </c>
    </row>
    <row r="58640" spans="1:12" ht="21.6" customHeight="1" x14ac:dyDescent="0.3">
      <c r="A58640" s="46" t="s">
        <v>58663</v>
      </c>
      <c r="B58640" s="47">
        <v>0.13001828744806401</v>
      </c>
      <c r="C58640" s="48">
        <v>2.6728423074017498E-3</v>
      </c>
      <c r="D58640" s="49">
        <v>3.4751837942710736E-4</v>
      </c>
      <c r="E58640" s="48">
        <v>1.57017239977194E-3</v>
      </c>
      <c r="F58640" s="49">
        <v>2.0415112641656457E-4</v>
      </c>
      <c r="G58640" s="50">
        <v>1099.81972968901</v>
      </c>
      <c r="H58640" s="51">
        <v>142.99667775575776</v>
      </c>
      <c r="I58640" s="52">
        <v>659.89183781340705</v>
      </c>
      <c r="J58640" s="51">
        <v>85.798006653454792</v>
      </c>
      <c r="K58640" s="53">
        <v>1759.7115675024099</v>
      </c>
      <c r="L58640" s="51">
        <v>228.79468440921255</v>
      </c>
    </row>
    <row r="58641" spans="1:12" ht="21.6" customHeight="1" x14ac:dyDescent="0.3">
      <c r="A58641" s="46" t="s">
        <v>58664</v>
      </c>
      <c r="B58641" s="47">
        <v>0.13001828744806401</v>
      </c>
      <c r="C58641" s="48">
        <v>2.7281720256585301E-3</v>
      </c>
      <c r="D58641" s="49">
        <v>3.5471225463983784E-4</v>
      </c>
      <c r="E58641" s="48">
        <v>1.61043256688143E-3</v>
      </c>
      <c r="F58641" s="49">
        <v>2.0938568439651334E-4</v>
      </c>
      <c r="G58641" s="50">
        <v>1129.83510103802</v>
      </c>
      <c r="H58641" s="51">
        <v>146.89922493567371</v>
      </c>
      <c r="I58641" s="52">
        <v>677.901060622817</v>
      </c>
      <c r="J58641" s="51">
        <v>88.139534961404891</v>
      </c>
      <c r="K58641" s="53">
        <v>1807.73616166084</v>
      </c>
      <c r="L58641" s="51">
        <v>235.03875989707859</v>
      </c>
    </row>
    <row r="58642" spans="1:12" ht="21.6" customHeight="1" x14ac:dyDescent="0.3">
      <c r="A58642" s="46" t="s">
        <v>58665</v>
      </c>
      <c r="B58642" s="47">
        <v>0.13001828744806401</v>
      </c>
      <c r="C58642" s="48">
        <v>2.6361319743301499E-3</v>
      </c>
      <c r="D58642" s="49">
        <v>3.4274536478948994E-4</v>
      </c>
      <c r="E58642" s="48">
        <v>1.5501010101304101E-3</v>
      </c>
      <c r="F58642" s="49">
        <v>2.0154147870867005E-4</v>
      </c>
      <c r="G58642" s="50">
        <v>1094.67986506078</v>
      </c>
      <c r="H58642" s="51">
        <v>142.32840135908043</v>
      </c>
      <c r="I58642" s="52">
        <v>656.80791903647105</v>
      </c>
      <c r="J58642" s="51">
        <v>85.397040815448648</v>
      </c>
      <c r="K58642" s="53">
        <v>1751.4877840972499</v>
      </c>
      <c r="L58642" s="51">
        <v>227.72544217452906</v>
      </c>
    </row>
    <row r="58643" spans="1:12" ht="21.6" customHeight="1" x14ac:dyDescent="0.3">
      <c r="A58643" s="46" t="s">
        <v>58666</v>
      </c>
      <c r="B58643" s="47">
        <v>0.13001828744806401</v>
      </c>
      <c r="C58643" s="48">
        <v>2.7911941961472199E-3</v>
      </c>
      <c r="D58643" s="49">
        <v>3.6290628931803722E-4</v>
      </c>
      <c r="E58643" s="48">
        <v>1.58221325118745E-3</v>
      </c>
      <c r="F58643" s="49">
        <v>2.0571665729702577E-4</v>
      </c>
      <c r="G58643" s="50">
        <v>1159.3174289081701</v>
      </c>
      <c r="H58643" s="51">
        <v>150.73246671533298</v>
      </c>
      <c r="I58643" s="52">
        <v>695.59045734490405</v>
      </c>
      <c r="J58643" s="51">
        <v>90.439480029200041</v>
      </c>
      <c r="K58643" s="53">
        <v>1854.90788625307</v>
      </c>
      <c r="L58643" s="51">
        <v>241.17194674453302</v>
      </c>
    </row>
    <row r="58644" spans="1:12" ht="21.6" customHeight="1" x14ac:dyDescent="0.3">
      <c r="A58644" s="46" t="s">
        <v>58667</v>
      </c>
      <c r="B58644" s="47">
        <v>0.13001828744806401</v>
      </c>
      <c r="C58644" s="48">
        <v>2.6948726470197E-3</v>
      </c>
      <c r="D58644" s="49">
        <v>3.5038272645613249E-4</v>
      </c>
      <c r="E58644" s="48">
        <v>1.5208803999315101E-3</v>
      </c>
      <c r="F58644" s="49">
        <v>1.9774226501242164E-4</v>
      </c>
      <c r="G58644" s="50">
        <v>1122.8506196670601</v>
      </c>
      <c r="H58644" s="51">
        <v>145.99111462910861</v>
      </c>
      <c r="I58644" s="52">
        <v>673.71037180023995</v>
      </c>
      <c r="J58644" s="51">
        <v>87.594668777465671</v>
      </c>
      <c r="K58644" s="53">
        <v>1796.5609914673</v>
      </c>
      <c r="L58644" s="51">
        <v>233.58578340657428</v>
      </c>
    </row>
    <row r="58645" spans="1:12" ht="21.6" customHeight="1" x14ac:dyDescent="0.3">
      <c r="A58645" s="46" t="s">
        <v>58668</v>
      </c>
      <c r="B58645" s="47">
        <v>0.13001828744806401</v>
      </c>
      <c r="C58645" s="48">
        <v>2.7512171731862598E-3</v>
      </c>
      <c r="D58645" s="49">
        <v>3.5770854525538125E-4</v>
      </c>
      <c r="E58645" s="48">
        <v>1.56031759905549E-3</v>
      </c>
      <c r="F58645" s="49">
        <v>2.0286982210426978E-4</v>
      </c>
      <c r="G58645" s="50">
        <v>1153.8196578729401</v>
      </c>
      <c r="H58645" s="51">
        <v>150.01765594055081</v>
      </c>
      <c r="I58645" s="52">
        <v>692.29179472376495</v>
      </c>
      <c r="J58645" s="51">
        <v>90.010593564330591</v>
      </c>
      <c r="K58645" s="53">
        <v>1846.1114525967</v>
      </c>
      <c r="L58645" s="51">
        <v>240.02824950488139</v>
      </c>
    </row>
    <row r="58646" spans="1:12" ht="21.6" customHeight="1" x14ac:dyDescent="0.3">
      <c r="A58646" s="46" t="s">
        <v>58669</v>
      </c>
      <c r="B58646" s="47">
        <v>0.13001828744806401</v>
      </c>
      <c r="C58646" s="48">
        <v>2.6569622763363298E-3</v>
      </c>
      <c r="D58646" s="49">
        <v>3.4545368498335944E-4</v>
      </c>
      <c r="E58646" s="48">
        <v>1.50017358922474E-3</v>
      </c>
      <c r="F58646" s="49">
        <v>1.9505000094581615E-4</v>
      </c>
      <c r="G58646" s="50">
        <v>1117.5438818222201</v>
      </c>
      <c r="H58646" s="51">
        <v>145.3011416625867</v>
      </c>
      <c r="I58646" s="52">
        <v>670.52632909333295</v>
      </c>
      <c r="J58646" s="51">
        <v>87.180684997552135</v>
      </c>
      <c r="K58646" s="53">
        <v>1788.07021091555</v>
      </c>
      <c r="L58646" s="51">
        <v>232.48182666013884</v>
      </c>
    </row>
    <row r="58647" spans="1:12" ht="21.6" customHeight="1" x14ac:dyDescent="0.3">
      <c r="A58647" s="46" t="s">
        <v>58670</v>
      </c>
      <c r="B58647" s="47">
        <v>0.13001828744806401</v>
      </c>
      <c r="C58647" s="48">
        <v>2.7158737749873501E-3</v>
      </c>
      <c r="D58647" s="49">
        <v>3.5311325714896402E-4</v>
      </c>
      <c r="E58647" s="48">
        <v>1.54343312101191E-3</v>
      </c>
      <c r="F58647" s="49">
        <v>2.006745311845891E-4</v>
      </c>
      <c r="G58647" s="50">
        <v>1132.1114846272999</v>
      </c>
      <c r="H58647" s="51">
        <v>147.19519643152677</v>
      </c>
      <c r="I58647" s="52">
        <v>679.26689077638503</v>
      </c>
      <c r="J58647" s="51">
        <v>88.317117858916731</v>
      </c>
      <c r="K58647" s="53">
        <v>1811.3783754036899</v>
      </c>
      <c r="L58647" s="51">
        <v>235.5123142904435</v>
      </c>
    </row>
    <row r="58648" spans="1:12" ht="21.6" customHeight="1" x14ac:dyDescent="0.3">
      <c r="A58648" s="46" t="s">
        <v>58671</v>
      </c>
      <c r="B58648" s="47">
        <v>0.13001828744806401</v>
      </c>
      <c r="C58648" s="48">
        <v>2.6228626785476201E-3</v>
      </c>
      <c r="D58648" s="49">
        <v>3.4102011367620358E-4</v>
      </c>
      <c r="E58648" s="48">
        <v>1.48420586702017E-3</v>
      </c>
      <c r="F58648" s="49">
        <v>1.9297390505033154E-4</v>
      </c>
      <c r="G58648" s="50">
        <v>1096.8286341176699</v>
      </c>
      <c r="H58648" s="51">
        <v>142.60778063197864</v>
      </c>
      <c r="I58648" s="52">
        <v>658.09718047060505</v>
      </c>
      <c r="J58648" s="51">
        <v>85.56466837918758</v>
      </c>
      <c r="K58648" s="53">
        <v>1754.92581458828</v>
      </c>
      <c r="L58648" s="51">
        <v>228.17244901116624</v>
      </c>
    </row>
    <row r="58649" spans="1:12" ht="21.6" customHeight="1" x14ac:dyDescent="0.3">
      <c r="A58649" s="46" t="s">
        <v>58672</v>
      </c>
      <c r="B58649" s="47">
        <v>0.13001828744806401</v>
      </c>
      <c r="C58649" s="48">
        <v>2.6771235098730999E-3</v>
      </c>
      <c r="D58649" s="49">
        <v>3.4807501404065074E-4</v>
      </c>
      <c r="E58649" s="48">
        <v>1.5222093714147701E-3</v>
      </c>
      <c r="F58649" s="49">
        <v>1.9791505560874242E-4</v>
      </c>
      <c r="G58649" s="50">
        <v>1126.7824213461099</v>
      </c>
      <c r="H58649" s="51">
        <v>146.50232075000409</v>
      </c>
      <c r="I58649" s="52">
        <v>676.06945280766899</v>
      </c>
      <c r="J58649" s="51">
        <v>87.901392450002859</v>
      </c>
      <c r="K58649" s="53">
        <v>1802.85187415378</v>
      </c>
      <c r="L58649" s="51">
        <v>234.40371320000696</v>
      </c>
    </row>
    <row r="58650" spans="1:12" ht="21.6" customHeight="1" x14ac:dyDescent="0.3">
      <c r="A58650" s="46" t="s">
        <v>58673</v>
      </c>
      <c r="B58650" s="47">
        <v>0.13001828744806401</v>
      </c>
      <c r="C58650" s="48">
        <v>2.5861156472343E-3</v>
      </c>
      <c r="D58650" s="49">
        <v>3.3624232759604534E-4</v>
      </c>
      <c r="E58650" s="48">
        <v>1.4641344773786401E-3</v>
      </c>
      <c r="F58650" s="49">
        <v>1.9036425734243699E-4</v>
      </c>
      <c r="G58650" s="50">
        <v>1091.6847418728601</v>
      </c>
      <c r="H58650" s="51">
        <v>141.93898057149107</v>
      </c>
      <c r="I58650" s="52">
        <v>655.01084512371801</v>
      </c>
      <c r="J58650" s="51">
        <v>85.163388342894905</v>
      </c>
      <c r="K58650" s="53">
        <v>1746.69558699658</v>
      </c>
      <c r="L58650" s="51">
        <v>227.10236891438598</v>
      </c>
    </row>
    <row r="58651" spans="1:12" ht="21.6" customHeight="1" x14ac:dyDescent="0.3">
      <c r="A58651" s="46" t="s">
        <v>58674</v>
      </c>
      <c r="B58651" s="47">
        <v>0.13001828744806401</v>
      </c>
      <c r="C58651" s="48">
        <v>2.7862094458052499E-3</v>
      </c>
      <c r="D58651" s="49">
        <v>3.6225818061521811E-4</v>
      </c>
      <c r="E58651" s="48">
        <v>1.57166104091694E-3</v>
      </c>
      <c r="F58651" s="49">
        <v>2.0434467698886221E-4</v>
      </c>
      <c r="G58651" s="50">
        <v>1159.04595631755</v>
      </c>
      <c r="H58651" s="51">
        <v>150.69717031401146</v>
      </c>
      <c r="I58651" s="52">
        <v>695.42757379053103</v>
      </c>
      <c r="J58651" s="51">
        <v>90.418302188407011</v>
      </c>
      <c r="K58651" s="53">
        <v>1854.47353010808</v>
      </c>
      <c r="L58651" s="51">
        <v>241.11547250241847</v>
      </c>
    </row>
    <row r="58652" spans="1:12" ht="21.6" customHeight="1" x14ac:dyDescent="0.3">
      <c r="A58652" s="46" t="s">
        <v>58675</v>
      </c>
      <c r="B58652" s="47">
        <v>0.13001828744806401</v>
      </c>
      <c r="C58652" s="48">
        <v>2.6897528946649299E-3</v>
      </c>
      <c r="D58652" s="49">
        <v>3.4971706502280711E-4</v>
      </c>
      <c r="E58652" s="48">
        <v>1.5101197322214799E-3</v>
      </c>
      <c r="F58652" s="49">
        <v>1.9634318142496584E-4</v>
      </c>
      <c r="G58652" s="50">
        <v>1122.57249625129</v>
      </c>
      <c r="H58652" s="51">
        <v>145.95495349889097</v>
      </c>
      <c r="I58652" s="52">
        <v>673.54349775077696</v>
      </c>
      <c r="J58652" s="51">
        <v>87.572972099334976</v>
      </c>
      <c r="K58652" s="53">
        <v>1796.11599400207</v>
      </c>
      <c r="L58652" s="51">
        <v>233.52792559822595</v>
      </c>
    </row>
    <row r="58653" spans="1:12" ht="21.6" customHeight="1" x14ac:dyDescent="0.3">
      <c r="A58653" s="46" t="s">
        <v>58676</v>
      </c>
      <c r="B58653" s="47">
        <v>0.13001828744806401</v>
      </c>
      <c r="C58653" s="48">
        <v>2.7462373142685902E-3</v>
      </c>
      <c r="D58653" s="49">
        <v>3.570610725271729E-4</v>
      </c>
      <c r="E58653" s="48">
        <v>1.5497653887849899E-3</v>
      </c>
      <c r="F58653" s="49">
        <v>2.0149784179610751E-4</v>
      </c>
      <c r="G58653" s="50">
        <v>1153.5485206942701</v>
      </c>
      <c r="H58653" s="51">
        <v>149.98240314891663</v>
      </c>
      <c r="I58653" s="52">
        <v>692.12911241656298</v>
      </c>
      <c r="J58653" s="51">
        <v>89.98944188935009</v>
      </c>
      <c r="K58653" s="53">
        <v>1845.6776331108299</v>
      </c>
      <c r="L58653" s="51">
        <v>239.97184503826674</v>
      </c>
    </row>
    <row r="58654" spans="1:12" ht="21.6" customHeight="1" x14ac:dyDescent="0.3">
      <c r="A58654" s="46" t="s">
        <v>58677</v>
      </c>
      <c r="B58654" s="47">
        <v>0.13001828744806401</v>
      </c>
      <c r="C58654" s="48">
        <v>2.65184741540586E-3</v>
      </c>
      <c r="D58654" s="49">
        <v>3.447886595246447E-4</v>
      </c>
      <c r="E58654" s="48">
        <v>1.4894129215147101E-3</v>
      </c>
      <c r="F58654" s="49">
        <v>1.9365091735836038E-4</v>
      </c>
      <c r="G58654" s="50">
        <v>1117.2660938183999</v>
      </c>
      <c r="H58654" s="51">
        <v>145.26502414205638</v>
      </c>
      <c r="I58654" s="52">
        <v>670.35965629104101</v>
      </c>
      <c r="J58654" s="51">
        <v>87.159014485233968</v>
      </c>
      <c r="K58654" s="53">
        <v>1787.6257501094401</v>
      </c>
      <c r="L58654" s="51">
        <v>232.42403862729034</v>
      </c>
    </row>
    <row r="58655" spans="1:12" ht="21.6" customHeight="1" x14ac:dyDescent="0.3">
      <c r="A58655" s="46" t="s">
        <v>58678</v>
      </c>
      <c r="B58655" s="47">
        <v>0.13001828744806401</v>
      </c>
      <c r="C58655" s="48">
        <v>2.7108948515269398E-3</v>
      </c>
      <c r="D58655" s="49">
        <v>3.5246590604730646E-4</v>
      </c>
      <c r="E58655" s="48">
        <v>1.5328809107414099E-3</v>
      </c>
      <c r="F58655" s="49">
        <v>1.993025508764268E-4</v>
      </c>
      <c r="G58655" s="50">
        <v>1131.8404115942701</v>
      </c>
      <c r="H58655" s="51">
        <v>147.15995197999891</v>
      </c>
      <c r="I58655" s="52">
        <v>679.10424695656695</v>
      </c>
      <c r="J58655" s="51">
        <v>88.295971187999967</v>
      </c>
      <c r="K58655" s="53">
        <v>1810.9446585508399</v>
      </c>
      <c r="L58655" s="51">
        <v>235.45592316799889</v>
      </c>
    </row>
    <row r="58656" spans="1:12" ht="21.6" customHeight="1" x14ac:dyDescent="0.3">
      <c r="A58656" s="46" t="s">
        <v>58679</v>
      </c>
      <c r="B58656" s="47">
        <v>0.13001828744806401</v>
      </c>
      <c r="C58656" s="48">
        <v>2.6177487530744102E-3</v>
      </c>
      <c r="D58656" s="49">
        <v>3.403552098440398E-4</v>
      </c>
      <c r="E58656" s="48">
        <v>1.4734451993101401E-3</v>
      </c>
      <c r="F58656" s="49">
        <v>1.9157482146287577E-4</v>
      </c>
      <c r="G58656" s="50">
        <v>1096.5509102594899</v>
      </c>
      <c r="H58656" s="51">
        <v>142.57167145155461</v>
      </c>
      <c r="I58656" s="52">
        <v>657.93054615569804</v>
      </c>
      <c r="J58656" s="51">
        <v>85.543002870933293</v>
      </c>
      <c r="K58656" s="53">
        <v>1754.48145641519</v>
      </c>
      <c r="L58656" s="51">
        <v>228.1146743224879</v>
      </c>
    </row>
    <row r="58657" spans="1:12" ht="21.6" customHeight="1" x14ac:dyDescent="0.3">
      <c r="A58657" s="46" t="s">
        <v>58680</v>
      </c>
      <c r="B58657" s="47">
        <v>0.13001828744806401</v>
      </c>
      <c r="C58657" s="48">
        <v>2.6721493277359399E-3</v>
      </c>
      <c r="D58657" s="49">
        <v>3.4742827939772245E-4</v>
      </c>
      <c r="E58657" s="48">
        <v>1.5116571611442601E-3</v>
      </c>
      <c r="F58657" s="49">
        <v>1.9654307530057882E-4</v>
      </c>
      <c r="G58657" s="50">
        <v>1126.5116734323899</v>
      </c>
      <c r="H58657" s="51">
        <v>146.4671185699321</v>
      </c>
      <c r="I58657" s="52">
        <v>675.90700405943596</v>
      </c>
      <c r="J58657" s="51">
        <v>87.880271141959511</v>
      </c>
      <c r="K58657" s="53">
        <v>1802.4186774918301</v>
      </c>
      <c r="L58657" s="51">
        <v>234.34738971189159</v>
      </c>
    </row>
    <row r="58658" spans="1:12" ht="21.6" customHeight="1" x14ac:dyDescent="0.3">
      <c r="A58658" s="46" t="s">
        <v>58681</v>
      </c>
      <c r="B58658" s="47">
        <v>0.13001828744806401</v>
      </c>
      <c r="C58658" s="48">
        <v>2.5810064630843398E-3</v>
      </c>
      <c r="D58658" s="49">
        <v>3.3557804022261073E-4</v>
      </c>
      <c r="E58658" s="48">
        <v>1.4533738096686099E-3</v>
      </c>
      <c r="F58658" s="49">
        <v>1.8896517375498119E-4</v>
      </c>
      <c r="G58658" s="50">
        <v>1091.40734313399</v>
      </c>
      <c r="H58658" s="51">
        <v>141.90291366252293</v>
      </c>
      <c r="I58658" s="52">
        <v>654.84440588039604</v>
      </c>
      <c r="J58658" s="51">
        <v>85.141748197514033</v>
      </c>
      <c r="K58658" s="53">
        <v>1746.25174901439</v>
      </c>
      <c r="L58658" s="51">
        <v>227.04466186003697</v>
      </c>
    </row>
    <row r="58659" spans="1:12" ht="21.6" customHeight="1" x14ac:dyDescent="0.3">
      <c r="A58659" s="46" t="s">
        <v>58682</v>
      </c>
      <c r="B58659" s="47">
        <v>0.13001828744806401</v>
      </c>
      <c r="C58659" s="48">
        <v>2.80924747629119E-3</v>
      </c>
      <c r="D58659" s="49">
        <v>3.6525354588517632E-4</v>
      </c>
      <c r="E58659" s="48">
        <v>1.5801852688878599E-3</v>
      </c>
      <c r="F58659" s="49">
        <v>2.0545298251145808E-4</v>
      </c>
      <c r="G58659" s="50">
        <v>1160.5676281933399</v>
      </c>
      <c r="H58659" s="51">
        <v>150.89501548535955</v>
      </c>
      <c r="I58659" s="52">
        <v>696.34057691600594</v>
      </c>
      <c r="J58659" s="51">
        <v>90.537009291215995</v>
      </c>
      <c r="K58659" s="53">
        <v>1856.9082051093501</v>
      </c>
      <c r="L58659" s="51">
        <v>241.43202477657553</v>
      </c>
    </row>
    <row r="58660" spans="1:12" ht="21.6" customHeight="1" x14ac:dyDescent="0.3">
      <c r="A58660" s="46" t="s">
        <v>58683</v>
      </c>
      <c r="B58660" s="47">
        <v>0.13001828744806401</v>
      </c>
      <c r="C58660" s="48">
        <v>2.71270183134562E-3</v>
      </c>
      <c r="D58660" s="49">
        <v>3.527008464687845E-4</v>
      </c>
      <c r="E58660" s="48">
        <v>1.51994635474225E-3</v>
      </c>
      <c r="F58660" s="49">
        <v>1.9762082205651492E-4</v>
      </c>
      <c r="G58660" s="50">
        <v>1124.0942056827901</v>
      </c>
      <c r="H58660" s="51">
        <v>146.15280355316818</v>
      </c>
      <c r="I58660" s="52">
        <v>674.45652340967399</v>
      </c>
      <c r="J58660" s="51">
        <v>87.691682131900905</v>
      </c>
      <c r="K58660" s="53">
        <v>1798.55072909246</v>
      </c>
      <c r="L58660" s="51">
        <v>233.84448568506909</v>
      </c>
    </row>
    <row r="58661" spans="1:12" ht="21.6" customHeight="1" x14ac:dyDescent="0.3">
      <c r="A58661" s="46" t="s">
        <v>58684</v>
      </c>
      <c r="B58661" s="47">
        <v>0.13001828744806401</v>
      </c>
      <c r="C58661" s="48">
        <v>2.7693913881791802E-3</v>
      </c>
      <c r="D58661" s="49">
        <v>3.6007152556447367E-4</v>
      </c>
      <c r="E58661" s="48">
        <v>1.55909699562244E-3</v>
      </c>
      <c r="F58661" s="49">
        <v>2.0271112133625141E-4</v>
      </c>
      <c r="G58661" s="50">
        <v>1155.08533084393</v>
      </c>
      <c r="H58661" s="51">
        <v>150.18221657270823</v>
      </c>
      <c r="I58661" s="52">
        <v>693.05119850636197</v>
      </c>
      <c r="J58661" s="51">
        <v>90.10932994362544</v>
      </c>
      <c r="K58661" s="53">
        <v>1848.1365293503</v>
      </c>
      <c r="L58661" s="51">
        <v>240.29154651633365</v>
      </c>
    </row>
    <row r="58662" spans="1:12" ht="21.6" customHeight="1" x14ac:dyDescent="0.3">
      <c r="A58662" s="46" t="s">
        <v>58685</v>
      </c>
      <c r="B58662" s="47">
        <v>0.13001828744806401</v>
      </c>
      <c r="C58662" s="48">
        <v>2.6749022249098098E-3</v>
      </c>
      <c r="D58662" s="49">
        <v>3.4778620637378963E-4</v>
      </c>
      <c r="E58662" s="48">
        <v>1.5000030856398799E-3</v>
      </c>
      <c r="F58662" s="49">
        <v>1.950278323617089E-4</v>
      </c>
      <c r="G58662" s="50">
        <v>1118.8018281961999</v>
      </c>
      <c r="H58662" s="51">
        <v>145.46469769583305</v>
      </c>
      <c r="I58662" s="52">
        <v>671.28109691772499</v>
      </c>
      <c r="J58662" s="51">
        <v>87.278818617500491</v>
      </c>
      <c r="K58662" s="53">
        <v>1790.0829251139301</v>
      </c>
      <c r="L58662" s="51">
        <v>232.74351631333354</v>
      </c>
    </row>
    <row r="58663" spans="1:12" ht="21.6" customHeight="1" x14ac:dyDescent="0.3">
      <c r="A58663" s="46" t="s">
        <v>58686</v>
      </c>
      <c r="B58663" s="47">
        <v>0.13001828744806401</v>
      </c>
      <c r="C58663" s="48">
        <v>2.7337380526936501E-3</v>
      </c>
      <c r="D58663" s="49">
        <v>3.5543593994283377E-4</v>
      </c>
      <c r="E58663" s="48">
        <v>1.54185860766501E-3</v>
      </c>
      <c r="F58663" s="49">
        <v>2.0046981565566104E-4</v>
      </c>
      <c r="G58663" s="50">
        <v>1133.34624793843</v>
      </c>
      <c r="H58663" s="51">
        <v>147.35573824264361</v>
      </c>
      <c r="I58663" s="52">
        <v>680.00774876306195</v>
      </c>
      <c r="J58663" s="51">
        <v>88.413442945586681</v>
      </c>
      <c r="K58663" s="53">
        <v>1813.3539967014899</v>
      </c>
      <c r="L58663" s="51">
        <v>235.76918118823028</v>
      </c>
    </row>
    <row r="58664" spans="1:12" ht="21.6" customHeight="1" x14ac:dyDescent="0.3">
      <c r="A58664" s="46" t="s">
        <v>58687</v>
      </c>
      <c r="B58664" s="47">
        <v>0.13001828744806401</v>
      </c>
      <c r="C58664" s="48">
        <v>2.64051822397435E-3</v>
      </c>
      <c r="D58664" s="49">
        <v>3.4331565745654853E-4</v>
      </c>
      <c r="E58664" s="48">
        <v>1.4837006693348999E-3</v>
      </c>
      <c r="F58664" s="49">
        <v>1.9290822011246999E-4</v>
      </c>
      <c r="G58664" s="50">
        <v>1098.05738025656</v>
      </c>
      <c r="H58664" s="51">
        <v>142.76754010066554</v>
      </c>
      <c r="I58664" s="52">
        <v>658.83442815393596</v>
      </c>
      <c r="J58664" s="51">
        <v>85.660524060399325</v>
      </c>
      <c r="K58664" s="53">
        <v>1756.8918084104901</v>
      </c>
      <c r="L58664" s="51">
        <v>228.42806416106487</v>
      </c>
    </row>
    <row r="58665" spans="1:12" ht="21.6" customHeight="1" x14ac:dyDescent="0.3">
      <c r="A58665" s="46" t="s">
        <v>58688</v>
      </c>
      <c r="B58665" s="47">
        <v>0.13001828744806401</v>
      </c>
      <c r="C58665" s="48">
        <v>2.6951050113522401E-3</v>
      </c>
      <c r="D58665" s="49">
        <v>3.504129380687134E-4</v>
      </c>
      <c r="E58665" s="48">
        <v>1.5214174612436101E-3</v>
      </c>
      <c r="F58665" s="49">
        <v>1.9781209280447549E-4</v>
      </c>
      <c r="G58665" s="50">
        <v>1128.03218350867</v>
      </c>
      <c r="H58665" s="51">
        <v>146.66481268609755</v>
      </c>
      <c r="I58665" s="52">
        <v>676.81931010520395</v>
      </c>
      <c r="J58665" s="51">
        <v>87.998887611658787</v>
      </c>
      <c r="K58665" s="53">
        <v>1804.8514936138699</v>
      </c>
      <c r="L58665" s="51">
        <v>234.66370029775635</v>
      </c>
    </row>
    <row r="58666" spans="1:12" ht="21.6" customHeight="1" x14ac:dyDescent="0.3">
      <c r="A58666" s="46" t="s">
        <v>58689</v>
      </c>
      <c r="B58666" s="47">
        <v>0.13001828744806401</v>
      </c>
      <c r="C58666" s="48">
        <v>2.6038785579333801E-3</v>
      </c>
      <c r="D58666" s="49">
        <v>3.3855183082523259E-4</v>
      </c>
      <c r="E58666" s="48">
        <v>1.4643693908223199E-3</v>
      </c>
      <c r="F58666" s="49">
        <v>1.9039480038608278E-4</v>
      </c>
      <c r="G58666" s="50">
        <v>1092.9274076998199</v>
      </c>
      <c r="H58666" s="51">
        <v>142.10054985418265</v>
      </c>
      <c r="I58666" s="52">
        <v>655.75644461989395</v>
      </c>
      <c r="J58666" s="51">
        <v>85.260329912509846</v>
      </c>
      <c r="K58666" s="53">
        <v>1748.68385231971</v>
      </c>
      <c r="L58666" s="51">
        <v>227.36087976669251</v>
      </c>
    </row>
    <row r="58667" spans="1:12" ht="21.6" customHeight="1" x14ac:dyDescent="0.3">
      <c r="A58667" s="46" t="s">
        <v>58690</v>
      </c>
      <c r="B58667" s="47">
        <v>0.13001828744806401</v>
      </c>
      <c r="C58667" s="48">
        <v>2.8037360902709099E-3</v>
      </c>
      <c r="D58667" s="49">
        <v>3.6453696491335429E-4</v>
      </c>
      <c r="E58667" s="48">
        <v>1.56921060932984E-3</v>
      </c>
      <c r="F58667" s="49">
        <v>2.0402607607039881E-4</v>
      </c>
      <c r="G58667" s="50">
        <v>1160.25959214417</v>
      </c>
      <c r="H58667" s="51">
        <v>150.85496516577422</v>
      </c>
      <c r="I58667" s="52">
        <v>696.15575528650402</v>
      </c>
      <c r="J58667" s="51">
        <v>90.512979099464786</v>
      </c>
      <c r="K58667" s="53">
        <v>1856.41534743067</v>
      </c>
      <c r="L58667" s="51">
        <v>241.367944265239</v>
      </c>
    </row>
    <row r="58668" spans="1:12" ht="21.6" customHeight="1" x14ac:dyDescent="0.3">
      <c r="A58668" s="46" t="s">
        <v>58691</v>
      </c>
      <c r="B58668" s="47">
        <v>0.13001828744806401</v>
      </c>
      <c r="C58668" s="48">
        <v>2.7070510541389601E-3</v>
      </c>
      <c r="D58668" s="49">
        <v>3.5196614209362403E-4</v>
      </c>
      <c r="E58668" s="48">
        <v>1.5087548923180601E-3</v>
      </c>
      <c r="F58668" s="49">
        <v>1.9616572727808239E-4</v>
      </c>
      <c r="G58668" s="50">
        <v>1123.7792931689601</v>
      </c>
      <c r="H58668" s="51">
        <v>146.11185916742406</v>
      </c>
      <c r="I58668" s="52">
        <v>674.26757590138095</v>
      </c>
      <c r="J58668" s="51">
        <v>87.667115500455068</v>
      </c>
      <c r="K58668" s="53">
        <v>1798.0468690703501</v>
      </c>
      <c r="L58668" s="51">
        <v>233.77897466787914</v>
      </c>
    </row>
    <row r="58669" spans="1:12" ht="21.6" customHeight="1" x14ac:dyDescent="0.3">
      <c r="A58669" s="46" t="s">
        <v>58692</v>
      </c>
      <c r="B58669" s="47">
        <v>0.13001828744806401</v>
      </c>
      <c r="C58669" s="48">
        <v>2.7638906660714998E-3</v>
      </c>
      <c r="D58669" s="49">
        <v>3.5935633109630534E-4</v>
      </c>
      <c r="E58669" s="48">
        <v>1.5481223360644201E-3</v>
      </c>
      <c r="F58669" s="49">
        <v>2.0128421489519211E-4</v>
      </c>
      <c r="G58669" s="50">
        <v>1154.7780677005601</v>
      </c>
      <c r="H58669" s="51">
        <v>150.14226674501134</v>
      </c>
      <c r="I58669" s="52">
        <v>692.86684062034101</v>
      </c>
      <c r="J58669" s="51">
        <v>90.085360047007455</v>
      </c>
      <c r="K58669" s="53">
        <v>1847.64490832091</v>
      </c>
      <c r="L58669" s="51">
        <v>240.22762679201878</v>
      </c>
    </row>
    <row r="58670" spans="1:12" ht="21.6" customHeight="1" x14ac:dyDescent="0.3">
      <c r="A58670" s="46" t="s">
        <v>58693</v>
      </c>
      <c r="B58670" s="47">
        <v>0.13001828744806401</v>
      </c>
      <c r="C58670" s="48">
        <v>2.66926211161575E-3</v>
      </c>
      <c r="D58670" s="49">
        <v>3.4705288850228291E-4</v>
      </c>
      <c r="E58670" s="48">
        <v>1.4888116232156801E-3</v>
      </c>
      <c r="F58670" s="49">
        <v>1.9357273758327507E-4</v>
      </c>
      <c r="G58670" s="50">
        <v>1118.4876885881799</v>
      </c>
      <c r="H58670" s="51">
        <v>145.42385380197868</v>
      </c>
      <c r="I58670" s="52">
        <v>671.09261315291303</v>
      </c>
      <c r="J58670" s="51">
        <v>87.254312281187865</v>
      </c>
      <c r="K58670" s="53">
        <v>1789.5803017410999</v>
      </c>
      <c r="L58670" s="51">
        <v>232.67816608316656</v>
      </c>
    </row>
    <row r="58671" spans="1:12" ht="21.6" customHeight="1" x14ac:dyDescent="0.3">
      <c r="A58671" s="46" t="s">
        <v>58694</v>
      </c>
      <c r="B58671" s="47">
        <v>0.13001828744806401</v>
      </c>
      <c r="C58671" s="48">
        <v>2.7282393699990001E-3</v>
      </c>
      <c r="D58671" s="49">
        <v>3.5472101063565507E-4</v>
      </c>
      <c r="E58671" s="48">
        <v>1.5308839481070001E-3</v>
      </c>
      <c r="F58671" s="49">
        <v>1.9904290921460304E-4</v>
      </c>
      <c r="G58671" s="50">
        <v>1133.03913260893</v>
      </c>
      <c r="H58671" s="51">
        <v>147.31580763345298</v>
      </c>
      <c r="I58671" s="52">
        <v>679.82347956536103</v>
      </c>
      <c r="J58671" s="51">
        <v>88.389484580072178</v>
      </c>
      <c r="K58671" s="53">
        <v>1812.86261217429</v>
      </c>
      <c r="L58671" s="51">
        <v>235.70529221352515</v>
      </c>
    </row>
    <row r="58672" spans="1:12" ht="21.6" customHeight="1" x14ac:dyDescent="0.3">
      <c r="A58672" s="46" t="s">
        <v>58695</v>
      </c>
      <c r="B58672" s="47">
        <v>0.13001828744806401</v>
      </c>
      <c r="C58672" s="48">
        <v>2.6348801500933302E-3</v>
      </c>
      <c r="D58672" s="49">
        <v>3.4258260474603268E-4</v>
      </c>
      <c r="E58672" s="48">
        <v>1.47250920691071E-3</v>
      </c>
      <c r="F58672" s="49">
        <v>1.9145312533403746E-4</v>
      </c>
      <c r="G58672" s="50">
        <v>1097.7433884623999</v>
      </c>
      <c r="H58672" s="51">
        <v>142.72671542531612</v>
      </c>
      <c r="I58672" s="52">
        <v>658.64603307744505</v>
      </c>
      <c r="J58672" s="51">
        <v>85.636029255190323</v>
      </c>
      <c r="K58672" s="53">
        <v>1756.38942153985</v>
      </c>
      <c r="L58672" s="51">
        <v>228.36274468050644</v>
      </c>
    </row>
    <row r="58673" spans="1:12" ht="21.6" customHeight="1" x14ac:dyDescent="0.3">
      <c r="A58673" s="46" t="s">
        <v>58696</v>
      </c>
      <c r="B58673" s="47">
        <v>0.13001828744806401</v>
      </c>
      <c r="C58673" s="48">
        <v>2.6896166653312598E-3</v>
      </c>
      <c r="D58673" s="49">
        <v>3.4969935271814313E-4</v>
      </c>
      <c r="E58673" s="48">
        <v>1.5104428016855999E-3</v>
      </c>
      <c r="F58673" s="49">
        <v>1.9638518636341747E-4</v>
      </c>
      <c r="G58673" s="50">
        <v>1127.7258173671401</v>
      </c>
      <c r="H58673" s="51">
        <v>146.62497948504375</v>
      </c>
      <c r="I58673" s="52">
        <v>676.63549042028603</v>
      </c>
      <c r="J58673" s="51">
        <v>87.974987691026513</v>
      </c>
      <c r="K58673" s="53">
        <v>1804.36130778743</v>
      </c>
      <c r="L58673" s="51">
        <v>234.59996717607027</v>
      </c>
    </row>
    <row r="58674" spans="1:12" ht="21.6" customHeight="1" x14ac:dyDescent="0.3">
      <c r="A58674" s="46" t="s">
        <v>58697</v>
      </c>
      <c r="B58674" s="47">
        <v>0.13001828744806401</v>
      </c>
      <c r="C58674" s="48">
        <v>2.59825082072601E-3</v>
      </c>
      <c r="D58674" s="49">
        <v>3.3782012207132263E-4</v>
      </c>
      <c r="E58674" s="48">
        <v>1.45317792839813E-3</v>
      </c>
      <c r="F58674" s="49">
        <v>1.8893970560765025E-4</v>
      </c>
      <c r="G58674" s="50">
        <v>1092.6141650936399</v>
      </c>
      <c r="H58674" s="51">
        <v>142.05982258697134</v>
      </c>
      <c r="I58674" s="52">
        <v>655.56849905618503</v>
      </c>
      <c r="J58674" s="51">
        <v>85.235893552182944</v>
      </c>
      <c r="K58674" s="53">
        <v>1748.1826641498201</v>
      </c>
      <c r="L58674" s="51">
        <v>227.29571613915428</v>
      </c>
    </row>
    <row r="58675" spans="1:12" ht="21.6" customHeight="1" x14ac:dyDescent="0.3">
      <c r="A58675" s="46" t="s">
        <v>58698</v>
      </c>
      <c r="B58675" s="47">
        <v>0.13001828744806401</v>
      </c>
      <c r="C58675" s="48">
        <v>2.75506617524926E-3</v>
      </c>
      <c r="D58675" s="49">
        <v>3.5820898591199657E-4</v>
      </c>
      <c r="E58675" s="48">
        <v>1.4870608239505301E-3</v>
      </c>
      <c r="F58675" s="49">
        <v>1.9334510166115493E-4</v>
      </c>
      <c r="G58675" s="50">
        <v>1157.3320739057599</v>
      </c>
      <c r="H58675" s="51">
        <v>150.47433425794316</v>
      </c>
      <c r="I58675" s="52">
        <v>694.39924434345699</v>
      </c>
      <c r="J58675" s="51">
        <v>90.28460055476603</v>
      </c>
      <c r="K58675" s="53">
        <v>1851.7313182492201</v>
      </c>
      <c r="L58675" s="51">
        <v>240.75893481270919</v>
      </c>
    </row>
    <row r="58676" spans="1:12" ht="21.6" customHeight="1" x14ac:dyDescent="0.3">
      <c r="A58676" s="46" t="s">
        <v>58699</v>
      </c>
      <c r="B58676" s="47">
        <v>0.13001828744806401</v>
      </c>
      <c r="C58676" s="48">
        <v>2.6593931571317298E-3</v>
      </c>
      <c r="D58676" s="49">
        <v>3.4576974394136771E-4</v>
      </c>
      <c r="E58676" s="48">
        <v>1.4287527896635901E-3</v>
      </c>
      <c r="F58676" s="49">
        <v>1.8576399089870399E-4</v>
      </c>
      <c r="G58676" s="50">
        <v>1120.9076889908999</v>
      </c>
      <c r="H58676" s="51">
        <v>145.73849810996396</v>
      </c>
      <c r="I58676" s="52">
        <v>672.54461339454394</v>
      </c>
      <c r="J58676" s="51">
        <v>87.443098865978897</v>
      </c>
      <c r="K58676" s="53">
        <v>1793.4523023854499</v>
      </c>
      <c r="L58676" s="51">
        <v>233.18159697594285</v>
      </c>
    </row>
    <row r="58677" spans="1:12" ht="21.6" customHeight="1" x14ac:dyDescent="0.3">
      <c r="A58677" s="46" t="s">
        <v>58700</v>
      </c>
      <c r="B58677" s="47">
        <v>0.13001828744806401</v>
      </c>
      <c r="C58677" s="48">
        <v>2.7151888869887098E-3</v>
      </c>
      <c r="D58677" s="49">
        <v>3.5302420918428704E-4</v>
      </c>
      <c r="E58677" s="48">
        <v>1.46597255068511E-3</v>
      </c>
      <c r="F58677" s="49">
        <v>1.9060324048594823E-4</v>
      </c>
      <c r="G58677" s="50">
        <v>1151.84636604721</v>
      </c>
      <c r="H58677" s="51">
        <v>149.7610919167341</v>
      </c>
      <c r="I58677" s="52">
        <v>691.10781962832698</v>
      </c>
      <c r="J58677" s="51">
        <v>89.856655150040595</v>
      </c>
      <c r="K58677" s="53">
        <v>1842.95418567554</v>
      </c>
      <c r="L58677" s="51">
        <v>239.61774706677471</v>
      </c>
    </row>
    <row r="58678" spans="1:12" ht="21.6" customHeight="1" x14ac:dyDescent="0.3">
      <c r="A58678" s="46" t="s">
        <v>58701</v>
      </c>
      <c r="B58678" s="47">
        <v>0.13001828744806401</v>
      </c>
      <c r="C58678" s="48">
        <v>2.6215774733998401E-3</v>
      </c>
      <c r="D58678" s="49">
        <v>3.408530135038698E-4</v>
      </c>
      <c r="E58678" s="48">
        <v>1.40880952056121E-3</v>
      </c>
      <c r="F58678" s="49">
        <v>1.8317100120389667E-4</v>
      </c>
      <c r="G58678" s="50">
        <v>1115.6123740401599</v>
      </c>
      <c r="H58678" s="51">
        <v>145.05001032857061</v>
      </c>
      <c r="I58678" s="52">
        <v>669.36742442410002</v>
      </c>
      <c r="J58678" s="51">
        <v>87.030006197142896</v>
      </c>
      <c r="K58678" s="53">
        <v>1784.9797984642601</v>
      </c>
      <c r="L58678" s="51">
        <v>232.08001652571352</v>
      </c>
    </row>
    <row r="58679" spans="1:12" ht="21.6" customHeight="1" x14ac:dyDescent="0.3">
      <c r="A58679" s="46" t="s">
        <v>58702</v>
      </c>
      <c r="B58679" s="47">
        <v>0.13001828744806401</v>
      </c>
      <c r="C58679" s="48">
        <v>2.6805262909132201E-3</v>
      </c>
      <c r="D58679" s="49">
        <v>3.4851743780404791E-4</v>
      </c>
      <c r="E58679" s="48">
        <v>1.4503489646716899E-3</v>
      </c>
      <c r="F58679" s="49">
        <v>1.8857188858868582E-4</v>
      </c>
      <c r="G58679" s="50">
        <v>1130.1688192469801</v>
      </c>
      <c r="H58679" s="51">
        <v>146.94261440569295</v>
      </c>
      <c r="I58679" s="52">
        <v>678.10129154818799</v>
      </c>
      <c r="J58679" s="51">
        <v>88.165568643415767</v>
      </c>
      <c r="K58679" s="53">
        <v>1808.27011079516</v>
      </c>
      <c r="L58679" s="51">
        <v>235.10818304910873</v>
      </c>
    </row>
    <row r="58680" spans="1:12" ht="21.6" customHeight="1" x14ac:dyDescent="0.3">
      <c r="A58680" s="46" t="s">
        <v>58703</v>
      </c>
      <c r="B58680" s="47">
        <v>0.13001828744806401</v>
      </c>
      <c r="C58680" s="48">
        <v>2.58814018143172E-3</v>
      </c>
      <c r="D58680" s="49">
        <v>3.3650555406527393E-4</v>
      </c>
      <c r="E58680" s="48">
        <v>1.3940342292754801E-3</v>
      </c>
      <c r="F58680" s="49">
        <v>1.8124994313437973E-4</v>
      </c>
      <c r="G58680" s="50">
        <v>1094.92682862947</v>
      </c>
      <c r="H58680" s="51">
        <v>142.36051113934357</v>
      </c>
      <c r="I58680" s="52">
        <v>656.95609717768298</v>
      </c>
      <c r="J58680" s="51">
        <v>85.416306683606265</v>
      </c>
      <c r="K58680" s="53">
        <v>1751.8829258071501</v>
      </c>
      <c r="L58680" s="51">
        <v>227.77681782294985</v>
      </c>
    </row>
    <row r="58681" spans="1:12" ht="21.6" customHeight="1" x14ac:dyDescent="0.3">
      <c r="A58681" s="46" t="s">
        <v>58704</v>
      </c>
      <c r="B58681" s="47">
        <v>0.13001828744806401</v>
      </c>
      <c r="C58681" s="48">
        <v>2.6418726999831799E-3</v>
      </c>
      <c r="D58681" s="49">
        <v>3.4349176410760604E-4</v>
      </c>
      <c r="E58681" s="48">
        <v>1.42990781825029E-3</v>
      </c>
      <c r="F58681" s="49">
        <v>1.8591416573750027E-4</v>
      </c>
      <c r="G58681" s="50">
        <v>1124.8514489649101</v>
      </c>
      <c r="H58681" s="51">
        <v>146.251259027891</v>
      </c>
      <c r="I58681" s="52">
        <v>674.91086937894704</v>
      </c>
      <c r="J58681" s="51">
        <v>87.750755416734719</v>
      </c>
      <c r="K58681" s="53">
        <v>1799.76231834386</v>
      </c>
      <c r="L58681" s="51">
        <v>234.00201444462573</v>
      </c>
    </row>
    <row r="58682" spans="1:12" ht="21.6" customHeight="1" x14ac:dyDescent="0.3">
      <c r="A58682" s="46" t="s">
        <v>58705</v>
      </c>
      <c r="B58682" s="47">
        <v>0.13001828744806401</v>
      </c>
      <c r="C58682" s="48">
        <v>2.55148493145179E-3</v>
      </c>
      <c r="D58682" s="49">
        <v>3.3173970123690275E-4</v>
      </c>
      <c r="E58682" s="48">
        <v>1.37470295076291E-3</v>
      </c>
      <c r="F58682" s="49">
        <v>1.7873652340799382E-4</v>
      </c>
      <c r="G58682" s="50">
        <v>1089.79400874928</v>
      </c>
      <c r="H58682" s="51">
        <v>141.69315068874187</v>
      </c>
      <c r="I58682" s="52">
        <v>653.87640524957101</v>
      </c>
      <c r="J58682" s="51">
        <v>85.015890413245515</v>
      </c>
      <c r="K58682" s="53">
        <v>1743.6704139988501</v>
      </c>
      <c r="L58682" s="51">
        <v>226.7090411019874</v>
      </c>
    </row>
    <row r="58683" spans="1:12" ht="21.6" customHeight="1" x14ac:dyDescent="0.3">
      <c r="A58683" s="46" t="s">
        <v>58706</v>
      </c>
      <c r="B58683" s="47">
        <v>0.13001828744806401</v>
      </c>
      <c r="C58683" s="48">
        <v>2.7504688441441398E-3</v>
      </c>
      <c r="D58683" s="49">
        <v>3.5761124879487714E-4</v>
      </c>
      <c r="E58683" s="48">
        <v>1.4774281862428901E-3</v>
      </c>
      <c r="F58683" s="49">
        <v>1.9209268260279993E-4</v>
      </c>
      <c r="G58683" s="50">
        <v>1157.08161551999</v>
      </c>
      <c r="H58683" s="51">
        <v>150.44177008754835</v>
      </c>
      <c r="I58683" s="52">
        <v>694.24896931199498</v>
      </c>
      <c r="J58683" s="51">
        <v>90.265062052529132</v>
      </c>
      <c r="K58683" s="53">
        <v>1851.3305848319801</v>
      </c>
      <c r="L58683" s="51">
        <v>240.70683214007749</v>
      </c>
    </row>
    <row r="58684" spans="1:12" ht="21.6" customHeight="1" x14ac:dyDescent="0.3">
      <c r="A58684" s="46" t="s">
        <v>58707</v>
      </c>
      <c r="B58684" s="47">
        <v>0.13001828744806401</v>
      </c>
      <c r="C58684" s="48">
        <v>2.6546677480094399E-3</v>
      </c>
      <c r="D58684" s="49">
        <v>3.451553543397961E-4</v>
      </c>
      <c r="E58684" s="48">
        <v>1.41892986054391E-3</v>
      </c>
      <c r="F58684" s="49">
        <v>1.8448683047683946E-4</v>
      </c>
      <c r="G58684" s="50">
        <v>1120.65096573597</v>
      </c>
      <c r="H58684" s="51">
        <v>145.70511939200989</v>
      </c>
      <c r="I58684" s="52">
        <v>672.39057944158606</v>
      </c>
      <c r="J58684" s="51">
        <v>87.423071635206455</v>
      </c>
      <c r="K58684" s="53">
        <v>1793.04154517756</v>
      </c>
      <c r="L58684" s="51">
        <v>233.12819102721636</v>
      </c>
    </row>
    <row r="58685" spans="1:12" ht="21.6" customHeight="1" x14ac:dyDescent="0.3">
      <c r="A58685" s="46" t="s">
        <v>58708</v>
      </c>
      <c r="B58685" s="47">
        <v>0.13001828744806401</v>
      </c>
      <c r="C58685" s="48">
        <v>2.71059585886586E-3</v>
      </c>
      <c r="D58685" s="49">
        <v>3.5242703153355332E-4</v>
      </c>
      <c r="E58685" s="48">
        <v>1.45633991297747E-3</v>
      </c>
      <c r="F58685" s="49">
        <v>1.8935082142759323E-4</v>
      </c>
      <c r="G58685" s="50">
        <v>1151.5962195357099</v>
      </c>
      <c r="H58685" s="51">
        <v>149.72856829569776</v>
      </c>
      <c r="I58685" s="52">
        <v>690.95773172142697</v>
      </c>
      <c r="J58685" s="51">
        <v>89.837140977418784</v>
      </c>
      <c r="K58685" s="53">
        <v>1842.5539512571399</v>
      </c>
      <c r="L58685" s="51">
        <v>239.56570927311654</v>
      </c>
    </row>
    <row r="58686" spans="1:12" ht="21.6" customHeight="1" x14ac:dyDescent="0.3">
      <c r="A58686" s="46" t="s">
        <v>58709</v>
      </c>
      <c r="B58686" s="47">
        <v>0.13001828744806401</v>
      </c>
      <c r="C58686" s="48">
        <v>2.61685636725984E-3</v>
      </c>
      <c r="D58686" s="49">
        <v>3.4023918336868644E-4</v>
      </c>
      <c r="E58686" s="48">
        <v>1.3989865914415399E-3</v>
      </c>
      <c r="F58686" s="49">
        <v>1.8189384078203343E-4</v>
      </c>
      <c r="G58686" s="50">
        <v>1115.3559626594999</v>
      </c>
      <c r="H58686" s="51">
        <v>145.016672159975</v>
      </c>
      <c r="I58686" s="52">
        <v>669.21357759570401</v>
      </c>
      <c r="J58686" s="51">
        <v>87.010003295985541</v>
      </c>
      <c r="K58686" s="53">
        <v>1784.5695402552101</v>
      </c>
      <c r="L58686" s="51">
        <v>232.02667545596054</v>
      </c>
    </row>
    <row r="58687" spans="1:12" ht="21.6" customHeight="1" x14ac:dyDescent="0.3">
      <c r="A58687" s="46" t="s">
        <v>58710</v>
      </c>
      <c r="B58687" s="47">
        <v>0.13001828744806401</v>
      </c>
      <c r="C58687" s="48">
        <v>2.6759340857114202E-3</v>
      </c>
      <c r="D58687" s="49">
        <v>3.4792036714809978E-4</v>
      </c>
      <c r="E58687" s="48">
        <v>1.4407163269640501E-3</v>
      </c>
      <c r="F58687" s="49">
        <v>1.8731946953033085E-4</v>
      </c>
      <c r="G58687" s="50">
        <v>1129.91873237967</v>
      </c>
      <c r="H58687" s="51">
        <v>146.91009853949205</v>
      </c>
      <c r="I58687" s="52">
        <v>677.95123942780299</v>
      </c>
      <c r="J58687" s="51">
        <v>88.146059123695352</v>
      </c>
      <c r="K58687" s="53">
        <v>1807.8699718074699</v>
      </c>
      <c r="L58687" s="51">
        <v>235.05615766318741</v>
      </c>
    </row>
    <row r="58688" spans="1:12" ht="21.6" customHeight="1" x14ac:dyDescent="0.3">
      <c r="A58688" s="46" t="s">
        <v>58711</v>
      </c>
      <c r="B58688" s="47">
        <v>0.13001828744806401</v>
      </c>
      <c r="C58688" s="48">
        <v>2.5834198982127598E-3</v>
      </c>
      <c r="D58688" s="49">
        <v>3.3589183092487486E-4</v>
      </c>
      <c r="E58688" s="48">
        <v>1.3842113001557999E-3</v>
      </c>
      <c r="F58688" s="49">
        <v>1.7997278271251522E-4</v>
      </c>
      <c r="G58688" s="50">
        <v>1094.6704768929999</v>
      </c>
      <c r="H58688" s="51">
        <v>142.32718072558336</v>
      </c>
      <c r="I58688" s="52">
        <v>656.802286135803</v>
      </c>
      <c r="J58688" s="51">
        <v>85.39630843535042</v>
      </c>
      <c r="K58688" s="53">
        <v>1751.4727630288</v>
      </c>
      <c r="L58688" s="51">
        <v>227.72348916093378</v>
      </c>
    </row>
    <row r="58689" spans="1:12" ht="21.6" customHeight="1" x14ac:dyDescent="0.3">
      <c r="A58689" s="46" t="s">
        <v>58712</v>
      </c>
      <c r="B58689" s="47">
        <v>0.13001828744806401</v>
      </c>
      <c r="C58689" s="48">
        <v>2.63728466571987E-3</v>
      </c>
      <c r="D58689" s="49">
        <v>3.4289523574993749E-4</v>
      </c>
      <c r="E58689" s="48">
        <v>1.42027518054265E-3</v>
      </c>
      <c r="F58689" s="49">
        <v>1.8466174667914527E-4</v>
      </c>
      <c r="G58689" s="50">
        <v>1124.6016644015201</v>
      </c>
      <c r="H58689" s="51">
        <v>146.21878246672807</v>
      </c>
      <c r="I58689" s="52">
        <v>674.76099864091304</v>
      </c>
      <c r="J58689" s="51">
        <v>87.731269480036957</v>
      </c>
      <c r="K58689" s="53">
        <v>1799.3626630424301</v>
      </c>
      <c r="L58689" s="51">
        <v>233.95005194676503</v>
      </c>
    </row>
    <row r="58690" spans="1:12" ht="21.6" customHeight="1" x14ac:dyDescent="0.3">
      <c r="A58690" s="46" t="s">
        <v>58713</v>
      </c>
      <c r="B58690" s="47">
        <v>0.13001828744806401</v>
      </c>
      <c r="C58690" s="48">
        <v>2.5467688191713302E-3</v>
      </c>
      <c r="D58690" s="49">
        <v>3.3112652039478456E-4</v>
      </c>
      <c r="E58690" s="48">
        <v>1.3648800216432299E-3</v>
      </c>
      <c r="F58690" s="49">
        <v>1.7745936298612931E-4</v>
      </c>
      <c r="G58690" s="50">
        <v>1089.5379593167299</v>
      </c>
      <c r="H58690" s="51">
        <v>141.65985958001966</v>
      </c>
      <c r="I58690" s="52">
        <v>653.72277559004203</v>
      </c>
      <c r="J58690" s="51">
        <v>84.995915748012322</v>
      </c>
      <c r="K58690" s="53">
        <v>1743.26073490678</v>
      </c>
      <c r="L58690" s="51">
        <v>226.65577532803198</v>
      </c>
    </row>
    <row r="58691" spans="1:12" ht="21.6" customHeight="1" x14ac:dyDescent="0.3">
      <c r="A58691" s="46" t="s">
        <v>58714</v>
      </c>
      <c r="B58691" s="47">
        <v>0.13001828744806401</v>
      </c>
      <c r="C58691" s="48">
        <v>2.7711073423115E-3</v>
      </c>
      <c r="D58691" s="49">
        <v>3.6029463098209734E-4</v>
      </c>
      <c r="E58691" s="48">
        <v>1.61687603566891E-3</v>
      </c>
      <c r="F58691" s="49">
        <v>2.1022345317348655E-4</v>
      </c>
      <c r="G58691" s="50">
        <v>1158.51378927881</v>
      </c>
      <c r="H58691" s="51">
        <v>150.62797886699818</v>
      </c>
      <c r="I58691" s="52">
        <v>695.10827356728998</v>
      </c>
      <c r="J58691" s="51">
        <v>90.376787320199426</v>
      </c>
      <c r="K58691" s="53">
        <v>1853.6220628461001</v>
      </c>
      <c r="L58691" s="51">
        <v>241.00476618719762</v>
      </c>
    </row>
    <row r="58692" spans="1:12" ht="21.6" customHeight="1" x14ac:dyDescent="0.3">
      <c r="A58692" s="46" t="s">
        <v>58715</v>
      </c>
      <c r="B58692" s="47">
        <v>0.13001828744806401</v>
      </c>
      <c r="C58692" s="48">
        <v>2.6759214263628399E-3</v>
      </c>
      <c r="D58692" s="49">
        <v>3.479187212012772E-4</v>
      </c>
      <c r="E58692" s="48">
        <v>1.5570848882426301E-3</v>
      </c>
      <c r="F58692" s="49">
        <v>2.0244951058056692E-4</v>
      </c>
      <c r="G58692" s="50">
        <v>1122.1052352813799</v>
      </c>
      <c r="H58692" s="51">
        <v>145.89420102779195</v>
      </c>
      <c r="I58692" s="52">
        <v>673.263141168831</v>
      </c>
      <c r="J58692" s="51">
        <v>87.536520616675574</v>
      </c>
      <c r="K58692" s="53">
        <v>1795.36837645021</v>
      </c>
      <c r="L58692" s="51">
        <v>233.43072164446752</v>
      </c>
    </row>
    <row r="58693" spans="1:12" ht="21.6" customHeight="1" x14ac:dyDescent="0.3">
      <c r="A58693" s="46" t="s">
        <v>58716</v>
      </c>
      <c r="B58693" s="47">
        <v>0.13001828744806401</v>
      </c>
      <c r="C58693" s="48">
        <v>2.7316830260009201E-3</v>
      </c>
      <c r="D58693" s="49">
        <v>3.5516874889158497E-4</v>
      </c>
      <c r="E58693" s="48">
        <v>1.5967153704632201E-3</v>
      </c>
      <c r="F58693" s="49">
        <v>2.0760219800962897E-4</v>
      </c>
      <c r="G58693" s="50">
        <v>1153.0388013838499</v>
      </c>
      <c r="H58693" s="51">
        <v>149.91613031709659</v>
      </c>
      <c r="I58693" s="52">
        <v>691.823280830312</v>
      </c>
      <c r="J58693" s="51">
        <v>89.949678190258226</v>
      </c>
      <c r="K58693" s="53">
        <v>1844.86208221416</v>
      </c>
      <c r="L58693" s="51">
        <v>239.86580850735481</v>
      </c>
    </row>
    <row r="58694" spans="1:12" ht="21.6" customHeight="1" x14ac:dyDescent="0.3">
      <c r="A58694" s="46" t="s">
        <v>58717</v>
      </c>
      <c r="B58694" s="47">
        <v>0.13001828744806401</v>
      </c>
      <c r="C58694" s="48">
        <v>2.6385413869868899E-3</v>
      </c>
      <c r="D58694" s="49">
        <v>3.4305863249687495E-4</v>
      </c>
      <c r="E58694" s="48">
        <v>1.53801886200048E-3</v>
      </c>
      <c r="F58694" s="49">
        <v>1.9997057850012272E-4</v>
      </c>
      <c r="G58694" s="50">
        <v>1116.82019715816</v>
      </c>
      <c r="H58694" s="51">
        <v>145.20704942191318</v>
      </c>
      <c r="I58694" s="52">
        <v>670.09211829490005</v>
      </c>
      <c r="J58694" s="51">
        <v>87.124229653148433</v>
      </c>
      <c r="K58694" s="53">
        <v>1786.91231545306</v>
      </c>
      <c r="L58694" s="51">
        <v>232.33127907506162</v>
      </c>
    </row>
    <row r="58695" spans="1:12" ht="21.6" customHeight="1" x14ac:dyDescent="0.3">
      <c r="A58695" s="46" t="s">
        <v>58718</v>
      </c>
      <c r="B58695" s="47">
        <v>0.13001828744806401</v>
      </c>
      <c r="C58695" s="48">
        <v>2.6969141406897401E-3</v>
      </c>
      <c r="D58695" s="49">
        <v>3.506481579669472E-4</v>
      </c>
      <c r="E58695" s="48">
        <v>1.57839374106097E-3</v>
      </c>
      <c r="F58695" s="49">
        <v>2.0522005113149031E-4</v>
      </c>
      <c r="G58695" s="50">
        <v>1131.36098247928</v>
      </c>
      <c r="H58695" s="51">
        <v>147.09761742751513</v>
      </c>
      <c r="I58695" s="52">
        <v>678.81658948757104</v>
      </c>
      <c r="J58695" s="51">
        <v>88.258570456509474</v>
      </c>
      <c r="K58695" s="53">
        <v>1810.1775719668501</v>
      </c>
      <c r="L58695" s="51">
        <v>235.35618788402462</v>
      </c>
    </row>
    <row r="58696" spans="1:12" ht="21.6" customHeight="1" x14ac:dyDescent="0.3">
      <c r="A58696" s="46" t="s">
        <v>58719</v>
      </c>
      <c r="B58696" s="47">
        <v>0.13001828744806401</v>
      </c>
      <c r="C58696" s="48">
        <v>2.6050085376180701E-3</v>
      </c>
      <c r="D58696" s="49">
        <v>3.3869874884868712E-4</v>
      </c>
      <c r="E58696" s="48">
        <v>1.5206920196856101E-3</v>
      </c>
      <c r="F58696" s="49">
        <v>1.9771777213546066E-4</v>
      </c>
      <c r="G58696" s="50">
        <v>1096.1349747450799</v>
      </c>
      <c r="H58696" s="51">
        <v>142.51759222828218</v>
      </c>
      <c r="I58696" s="52">
        <v>657.68098484705195</v>
      </c>
      <c r="J58696" s="51">
        <v>85.51055533696983</v>
      </c>
      <c r="K58696" s="53">
        <v>1753.81595959214</v>
      </c>
      <c r="L58696" s="51">
        <v>228.02814756525203</v>
      </c>
    </row>
    <row r="58697" spans="1:12" ht="21.6" customHeight="1" x14ac:dyDescent="0.3">
      <c r="A58697" s="46" t="s">
        <v>58720</v>
      </c>
      <c r="B58697" s="47">
        <v>0.13001828744806401</v>
      </c>
      <c r="C58697" s="48">
        <v>2.65869962155271E-3</v>
      </c>
      <c r="D58697" s="49">
        <v>3.4567957163309925E-4</v>
      </c>
      <c r="E58697" s="48">
        <v>1.55885173758655E-3</v>
      </c>
      <c r="F58697" s="49">
        <v>2.0267923330644211E-4</v>
      </c>
      <c r="G58697" s="50">
        <v>1126.05400320185</v>
      </c>
      <c r="H58697" s="51">
        <v>146.40761307034134</v>
      </c>
      <c r="I58697" s="52">
        <v>675.63240192111402</v>
      </c>
      <c r="J58697" s="51">
        <v>87.844567842205322</v>
      </c>
      <c r="K58697" s="53">
        <v>1801.68640512297</v>
      </c>
      <c r="L58697" s="51">
        <v>234.25218091254666</v>
      </c>
    </row>
    <row r="58698" spans="1:12" ht="21.6" customHeight="1" x14ac:dyDescent="0.3">
      <c r="A58698" s="46" t="s">
        <v>58721</v>
      </c>
      <c r="B58698" s="47">
        <v>0.13001828744806401</v>
      </c>
      <c r="C58698" s="48">
        <v>2.5687755635616098E-3</v>
      </c>
      <c r="D58698" s="49">
        <v>3.3398779961271599E-4</v>
      </c>
      <c r="E58698" s="48">
        <v>1.5022110644559001E-3</v>
      </c>
      <c r="F58698" s="49">
        <v>1.9531490998608945E-4</v>
      </c>
      <c r="G58698" s="50">
        <v>1091.0121163317999</v>
      </c>
      <c r="H58698" s="51">
        <v>141.85152695054862</v>
      </c>
      <c r="I58698" s="52">
        <v>654.60726979908202</v>
      </c>
      <c r="J58698" s="51">
        <v>85.110916170329432</v>
      </c>
      <c r="K58698" s="53">
        <v>1745.61938613088</v>
      </c>
      <c r="L58698" s="51">
        <v>226.96244312087805</v>
      </c>
    </row>
    <row r="58699" spans="1:12" ht="21.6" customHeight="1" x14ac:dyDescent="0.3">
      <c r="A58699" s="46" t="s">
        <v>58722</v>
      </c>
      <c r="B58699" s="47">
        <v>0.13001828744806401</v>
      </c>
      <c r="C58699" s="48">
        <v>2.7650574795937801E-3</v>
      </c>
      <c r="D58699" s="49">
        <v>3.595080381922435E-4</v>
      </c>
      <c r="E58699" s="48">
        <v>1.6048536884346301E-3</v>
      </c>
      <c r="F58699" s="49">
        <v>2.0866032817497951E-4</v>
      </c>
      <c r="G58699" s="50">
        <v>1158.17564038821</v>
      </c>
      <c r="H58699" s="51">
        <v>150.5840133273399</v>
      </c>
      <c r="I58699" s="52">
        <v>694.90538423293003</v>
      </c>
      <c r="J58699" s="51">
        <v>90.350407996404471</v>
      </c>
      <c r="K58699" s="53">
        <v>1853.0810246211399</v>
      </c>
      <c r="L58699" s="51">
        <v>240.93442132374437</v>
      </c>
    </row>
    <row r="58700" spans="1:12" ht="21.6" customHeight="1" x14ac:dyDescent="0.3">
      <c r="A58700" s="46" t="s">
        <v>58723</v>
      </c>
      <c r="B58700" s="47">
        <v>0.13001828744806401</v>
      </c>
      <c r="C58700" s="48">
        <v>2.6697307531622699E-3</v>
      </c>
      <c r="D58700" s="49">
        <v>3.4711382047358845E-4</v>
      </c>
      <c r="E58700" s="48">
        <v>1.54482504121851E-3</v>
      </c>
      <c r="F58700" s="49">
        <v>2.0085550626611556E-4</v>
      </c>
      <c r="G58700" s="50">
        <v>1121.76002897273</v>
      </c>
      <c r="H58700" s="51">
        <v>145.84931789472503</v>
      </c>
      <c r="I58700" s="52">
        <v>673.05601738363896</v>
      </c>
      <c r="J58700" s="51">
        <v>87.509590736835136</v>
      </c>
      <c r="K58700" s="53">
        <v>1794.81604635637</v>
      </c>
      <c r="L58700" s="51">
        <v>233.35890863156015</v>
      </c>
    </row>
    <row r="58701" spans="1:12" ht="21.6" customHeight="1" x14ac:dyDescent="0.3">
      <c r="A58701" s="46" t="s">
        <v>58724</v>
      </c>
      <c r="B58701" s="47">
        <v>0.13001828744806401</v>
      </c>
      <c r="C58701" s="48">
        <v>2.7256480198452099E-3</v>
      </c>
      <c r="D58701" s="49">
        <v>3.5438408772648099E-4</v>
      </c>
      <c r="E58701" s="48">
        <v>1.5846930232289299E-3</v>
      </c>
      <c r="F58701" s="49">
        <v>2.060390730111206E-4</v>
      </c>
      <c r="G58701" s="50">
        <v>1152.70162956285</v>
      </c>
      <c r="H58701" s="51">
        <v>149.87229181435444</v>
      </c>
      <c r="I58701" s="52">
        <v>691.62097773771097</v>
      </c>
      <c r="J58701" s="51">
        <v>89.923375088612786</v>
      </c>
      <c r="K58701" s="53">
        <v>1844.3226073005601</v>
      </c>
      <c r="L58701" s="51">
        <v>239.79566690296724</v>
      </c>
    </row>
    <row r="58702" spans="1:12" ht="21.6" customHeight="1" x14ac:dyDescent="0.3">
      <c r="A58702" s="46" t="s">
        <v>58725</v>
      </c>
      <c r="B58702" s="47">
        <v>0.13001828744806401</v>
      </c>
      <c r="C58702" s="48">
        <v>2.63236557034833E-3</v>
      </c>
      <c r="D58702" s="49">
        <v>3.4225566339393616E-4</v>
      </c>
      <c r="E58702" s="48">
        <v>1.52575901497636E-3</v>
      </c>
      <c r="F58702" s="49">
        <v>1.9837657418567139E-4</v>
      </c>
      <c r="G58702" s="50">
        <v>1116.47596791911</v>
      </c>
      <c r="H58702" s="51">
        <v>145.16229332576233</v>
      </c>
      <c r="I58702" s="52">
        <v>669.88558075146796</v>
      </c>
      <c r="J58702" s="51">
        <v>87.097375995457654</v>
      </c>
      <c r="K58702" s="53">
        <v>1786.3615486705801</v>
      </c>
      <c r="L58702" s="51">
        <v>232.25966932121997</v>
      </c>
    </row>
    <row r="58703" spans="1:12" ht="21.6" customHeight="1" x14ac:dyDescent="0.3">
      <c r="A58703" s="46" t="s">
        <v>58726</v>
      </c>
      <c r="B58703" s="47">
        <v>0.13001828744806401</v>
      </c>
      <c r="C58703" s="48">
        <v>2.6908819757675601E-3</v>
      </c>
      <c r="D58703" s="49">
        <v>3.4986386621416106E-4</v>
      </c>
      <c r="E58703" s="48">
        <v>1.56637139382669E-3</v>
      </c>
      <c r="F58703" s="49">
        <v>2.0365692613298327E-4</v>
      </c>
      <c r="G58703" s="50">
        <v>1131.0239975173199</v>
      </c>
      <c r="H58703" s="51">
        <v>147.05380321986533</v>
      </c>
      <c r="I58703" s="52">
        <v>678.61439851039495</v>
      </c>
      <c r="J58703" s="51">
        <v>88.232281931919587</v>
      </c>
      <c r="K58703" s="53">
        <v>1809.6383960277201</v>
      </c>
      <c r="L58703" s="51">
        <v>235.2860851517849</v>
      </c>
    </row>
    <row r="58704" spans="1:12" ht="21.6" customHeight="1" x14ac:dyDescent="0.3">
      <c r="A58704" s="46" t="s">
        <v>58727</v>
      </c>
      <c r="B58704" s="47">
        <v>0.13001828744806401</v>
      </c>
      <c r="C58704" s="48">
        <v>2.5988355622130399E-3</v>
      </c>
      <c r="D58704" s="49">
        <v>3.3789614915806607E-4</v>
      </c>
      <c r="E58704" s="48">
        <v>1.50843217266148E-3</v>
      </c>
      <c r="F58704" s="49">
        <v>1.9612376782100803E-4</v>
      </c>
      <c r="G58704" s="50">
        <v>1095.7909323650699</v>
      </c>
      <c r="H58704" s="51">
        <v>142.47286042722374</v>
      </c>
      <c r="I58704" s="52">
        <v>657.474559419044</v>
      </c>
      <c r="J58704" s="51">
        <v>85.483716256334503</v>
      </c>
      <c r="K58704" s="53">
        <v>1753.2654917841101</v>
      </c>
      <c r="L58704" s="51">
        <v>227.95657668355824</v>
      </c>
    </row>
    <row r="58705" spans="1:12" ht="21.6" customHeight="1" x14ac:dyDescent="0.3">
      <c r="A58705" s="46" t="s">
        <v>58728</v>
      </c>
      <c r="B58705" s="47">
        <v>0.13001828744806401</v>
      </c>
      <c r="C58705" s="48">
        <v>2.6526818572955601E-3</v>
      </c>
      <c r="D58705" s="49">
        <v>3.4489715223011847E-4</v>
      </c>
      <c r="E58705" s="48">
        <v>1.54682939035227E-3</v>
      </c>
      <c r="F58705" s="49">
        <v>2.0111610830793507E-4</v>
      </c>
      <c r="G58705" s="50">
        <v>1125.71796532657</v>
      </c>
      <c r="H58705" s="51">
        <v>146.36392200127975</v>
      </c>
      <c r="I58705" s="52">
        <v>675.43077919594498</v>
      </c>
      <c r="J58705" s="51">
        <v>87.818353200768229</v>
      </c>
      <c r="K58705" s="53">
        <v>1801.14874452252</v>
      </c>
      <c r="L58705" s="51">
        <v>234.18227520204798</v>
      </c>
    </row>
    <row r="58706" spans="1:12" ht="21.6" customHeight="1" x14ac:dyDescent="0.3">
      <c r="A58706" s="46" t="s">
        <v>58729</v>
      </c>
      <c r="B58706" s="47">
        <v>0.13001828744806401</v>
      </c>
      <c r="C58706" s="48">
        <v>2.5626169888215999E-3</v>
      </c>
      <c r="D58706" s="49">
        <v>3.33187072271899E-4</v>
      </c>
      <c r="E58706" s="48">
        <v>1.48995121743178E-3</v>
      </c>
      <c r="F58706" s="49">
        <v>1.9372090567163809E-4</v>
      </c>
      <c r="G58706" s="50">
        <v>1090.66902103847</v>
      </c>
      <c r="H58706" s="51">
        <v>141.80691828807835</v>
      </c>
      <c r="I58706" s="52">
        <v>654.40141262308202</v>
      </c>
      <c r="J58706" s="51">
        <v>85.084150972847027</v>
      </c>
      <c r="K58706" s="53">
        <v>1745.0704336615499</v>
      </c>
      <c r="L58706" s="51">
        <v>226.89106926092538</v>
      </c>
    </row>
    <row r="58707" spans="1:12" ht="21.6" customHeight="1" x14ac:dyDescent="0.3">
      <c r="A58707" s="46" t="s">
        <v>58730</v>
      </c>
      <c r="B58707" s="47">
        <v>0.13001828744806401</v>
      </c>
      <c r="C58707" s="48">
        <v>2.7092616163636998E-3</v>
      </c>
      <c r="D58707" s="49">
        <v>3.5225355560838207E-4</v>
      </c>
      <c r="E58707" s="48">
        <v>1.5148615351626899E-3</v>
      </c>
      <c r="F58707" s="49">
        <v>1.9695970252279815E-4</v>
      </c>
      <c r="G58707" s="50">
        <v>1154.87006555484</v>
      </c>
      <c r="H58707" s="51">
        <v>150.15422814847372</v>
      </c>
      <c r="I58707" s="52">
        <v>692.92203933290602</v>
      </c>
      <c r="J58707" s="51">
        <v>90.092536889084499</v>
      </c>
      <c r="K58707" s="53">
        <v>1847.7921048877399</v>
      </c>
      <c r="L58707" s="51">
        <v>240.24676503755822</v>
      </c>
    </row>
    <row r="58708" spans="1:12" ht="21.6" customHeight="1" x14ac:dyDescent="0.3">
      <c r="A58708" s="46" t="s">
        <v>58731</v>
      </c>
      <c r="B58708" s="47">
        <v>0.13001828744806401</v>
      </c>
      <c r="C58708" s="48">
        <v>2.6150352977078501E-3</v>
      </c>
      <c r="D58708" s="49">
        <v>3.4000241102421288E-4</v>
      </c>
      <c r="E58708" s="48">
        <v>1.4571855975983501E-3</v>
      </c>
      <c r="F58708" s="49">
        <v>1.8946077589372123E-4</v>
      </c>
      <c r="G58708" s="50">
        <v>1118.5154020826001</v>
      </c>
      <c r="H58708" s="51">
        <v>145.42745706306241</v>
      </c>
      <c r="I58708" s="52">
        <v>671.10924124956296</v>
      </c>
      <c r="J58708" s="51">
        <v>87.256474237837821</v>
      </c>
      <c r="K58708" s="53">
        <v>1789.6246433321601</v>
      </c>
      <c r="L58708" s="51">
        <v>232.68393130090021</v>
      </c>
    </row>
    <row r="58709" spans="1:12" ht="21.6" customHeight="1" x14ac:dyDescent="0.3">
      <c r="A58709" s="46" t="s">
        <v>58732</v>
      </c>
      <c r="B58709" s="47">
        <v>0.13001828744806401</v>
      </c>
      <c r="C58709" s="48">
        <v>2.66983706263278E-3</v>
      </c>
      <c r="D58709" s="49">
        <v>3.4712764264888368E-4</v>
      </c>
      <c r="E58709" s="48">
        <v>1.49470086995699E-3</v>
      </c>
      <c r="F58709" s="49">
        <v>1.9433844735893926E-4</v>
      </c>
      <c r="G58709" s="50">
        <v>1149.3922359226799</v>
      </c>
      <c r="H58709" s="51">
        <v>149.442010120768</v>
      </c>
      <c r="I58709" s="52">
        <v>689.63534155361003</v>
      </c>
      <c r="J58709" s="51">
        <v>89.665206072461075</v>
      </c>
      <c r="K58709" s="53">
        <v>1839.0275774762899</v>
      </c>
      <c r="L58709" s="51">
        <v>239.10721619322908</v>
      </c>
    </row>
    <row r="58710" spans="1:12" ht="21.6" customHeight="1" x14ac:dyDescent="0.3">
      <c r="A58710" s="46" t="s">
        <v>58733</v>
      </c>
      <c r="B58710" s="47">
        <v>0.13001828744806401</v>
      </c>
      <c r="C58710" s="48">
        <v>2.57766056712859E-3</v>
      </c>
      <c r="D58710" s="49">
        <v>3.351430125604647E-4</v>
      </c>
      <c r="E58710" s="48">
        <v>1.4381195713562001E-3</v>
      </c>
      <c r="F58710" s="49">
        <v>1.8698184381327703E-4</v>
      </c>
      <c r="G58710" s="50">
        <v>1113.22804042606</v>
      </c>
      <c r="H58710" s="51">
        <v>144.7400033553605</v>
      </c>
      <c r="I58710" s="52">
        <v>667.93682425563804</v>
      </c>
      <c r="J58710" s="51">
        <v>86.844002013216567</v>
      </c>
      <c r="K58710" s="53">
        <v>1781.1648646817</v>
      </c>
      <c r="L58710" s="51">
        <v>231.58400536857707</v>
      </c>
    </row>
    <row r="58711" spans="1:12" ht="21.6" customHeight="1" x14ac:dyDescent="0.3">
      <c r="A58711" s="46" t="s">
        <v>58734</v>
      </c>
      <c r="B58711" s="47">
        <v>0.13001828744806401</v>
      </c>
      <c r="C58711" s="48">
        <v>2.6362090489806499E-3</v>
      </c>
      <c r="D58711" s="49">
        <v>3.4275538590355361E-4</v>
      </c>
      <c r="E58711" s="48">
        <v>1.4781481983600301E-3</v>
      </c>
      <c r="F58711" s="49">
        <v>1.9218629734521234E-4</v>
      </c>
      <c r="G58711" s="50">
        <v>1127.7841694240001</v>
      </c>
      <c r="H58711" s="51">
        <v>146.63256631954576</v>
      </c>
      <c r="I58711" s="52">
        <v>676.67050165440503</v>
      </c>
      <c r="J58711" s="51">
        <v>87.979539791728115</v>
      </c>
      <c r="K58711" s="53">
        <v>1804.45467107841</v>
      </c>
      <c r="L58711" s="51">
        <v>234.61210611127387</v>
      </c>
    </row>
    <row r="58712" spans="1:12" ht="21.6" customHeight="1" x14ac:dyDescent="0.3">
      <c r="A58712" s="46" t="s">
        <v>58735</v>
      </c>
      <c r="B58712" s="47">
        <v>0.13001828744806401</v>
      </c>
      <c r="C58712" s="48">
        <v>2.5452202456858301E-3</v>
      </c>
      <c r="D58712" s="49">
        <v>3.3092517752221235E-4</v>
      </c>
      <c r="E58712" s="48">
        <v>1.42246563990972E-3</v>
      </c>
      <c r="F58712" s="49">
        <v>1.849465464547763E-4</v>
      </c>
      <c r="G58712" s="50">
        <v>1092.60967763855</v>
      </c>
      <c r="H58712" s="51">
        <v>142.05923913574554</v>
      </c>
      <c r="I58712" s="52">
        <v>655.56580658313203</v>
      </c>
      <c r="J58712" s="51">
        <v>85.235543481447593</v>
      </c>
      <c r="K58712" s="53">
        <v>1748.1754842216801</v>
      </c>
      <c r="L58712" s="51">
        <v>227.29478261719314</v>
      </c>
    </row>
    <row r="58713" spans="1:12" ht="21.6" customHeight="1" x14ac:dyDescent="0.3">
      <c r="A58713" s="46" t="s">
        <v>58736</v>
      </c>
      <c r="B58713" s="47">
        <v>0.13001828744806401</v>
      </c>
      <c r="C58713" s="48">
        <v>2.5979942997088998E-3</v>
      </c>
      <c r="D58713" s="49">
        <v>3.377867696479835E-4</v>
      </c>
      <c r="E58713" s="48">
        <v>1.4586061948855999E-3</v>
      </c>
      <c r="F58713" s="49">
        <v>1.8964547952016281E-4</v>
      </c>
      <c r="G58713" s="50">
        <v>1122.47443561256</v>
      </c>
      <c r="H58713" s="51">
        <v>145.94220382257726</v>
      </c>
      <c r="I58713" s="52">
        <v>673.48466136753598</v>
      </c>
      <c r="J58713" s="51">
        <v>87.565322293546345</v>
      </c>
      <c r="K58713" s="53">
        <v>1795.95909698009</v>
      </c>
      <c r="L58713" s="51">
        <v>233.50752611612359</v>
      </c>
    </row>
    <row r="58714" spans="1:12" ht="21.6" customHeight="1" x14ac:dyDescent="0.3">
      <c r="A58714" s="46" t="s">
        <v>58737</v>
      </c>
      <c r="B58714" s="47">
        <v>0.13001828744806401</v>
      </c>
      <c r="C58714" s="48">
        <v>2.5089924175172801E-3</v>
      </c>
      <c r="D58714" s="49">
        <v>3.2621489734577474E-4</v>
      </c>
      <c r="E58714" s="48">
        <v>1.40398468468001E-3</v>
      </c>
      <c r="F58714" s="49">
        <v>1.8254368430540506E-4</v>
      </c>
      <c r="G58714" s="50">
        <v>1087.4845669932199</v>
      </c>
      <c r="H58714" s="51">
        <v>141.3928810266579</v>
      </c>
      <c r="I58714" s="52">
        <v>652.49074019593399</v>
      </c>
      <c r="J58714" s="51">
        <v>84.835728615994995</v>
      </c>
      <c r="K58714" s="53">
        <v>1739.97530718915</v>
      </c>
      <c r="L58714" s="51">
        <v>226.22860964265288</v>
      </c>
    </row>
    <row r="58715" spans="1:12" ht="21.6" customHeight="1" x14ac:dyDescent="0.3">
      <c r="A58715" s="46" t="s">
        <v>58738</v>
      </c>
      <c r="B58715" s="47">
        <v>0.13001828744806401</v>
      </c>
      <c r="C58715" s="48">
        <v>2.7042883491522002E-3</v>
      </c>
      <c r="D58715" s="49">
        <v>3.5160693992252124E-4</v>
      </c>
      <c r="E58715" s="48">
        <v>1.5043093248921901E-3</v>
      </c>
      <c r="F58715" s="49">
        <v>1.9558772221463588E-4</v>
      </c>
      <c r="G58715" s="50">
        <v>1154.5981292036099</v>
      </c>
      <c r="H58715" s="51">
        <v>150.1188714497919</v>
      </c>
      <c r="I58715" s="52">
        <v>692.75887752217</v>
      </c>
      <c r="J58715" s="51">
        <v>90.071322869875672</v>
      </c>
      <c r="K58715" s="53">
        <v>1847.3570067257799</v>
      </c>
      <c r="L58715" s="51">
        <v>240.19019431966757</v>
      </c>
    </row>
    <row r="58716" spans="1:12" ht="21.6" customHeight="1" x14ac:dyDescent="0.3">
      <c r="A58716" s="46" t="s">
        <v>58739</v>
      </c>
      <c r="B58716" s="47">
        <v>0.13001828744806401</v>
      </c>
      <c r="C58716" s="48">
        <v>2.6099336720859902E-3</v>
      </c>
      <c r="D58716" s="49">
        <v>3.3933910639765753E-4</v>
      </c>
      <c r="E58716" s="48">
        <v>1.44642492988831E-3</v>
      </c>
      <c r="F58716" s="49">
        <v>1.8806169230626413E-4</v>
      </c>
      <c r="G58716" s="50">
        <v>1118.23708065032</v>
      </c>
      <c r="H58716" s="51">
        <v>145.39127018707725</v>
      </c>
      <c r="I58716" s="52">
        <v>670.94224839019603</v>
      </c>
      <c r="J58716" s="51">
        <v>87.234762112246869</v>
      </c>
      <c r="K58716" s="53">
        <v>1789.1793290405201</v>
      </c>
      <c r="L58716" s="51">
        <v>232.62603229932412</v>
      </c>
    </row>
    <row r="58717" spans="1:12" ht="21.6" customHeight="1" x14ac:dyDescent="0.3">
      <c r="A58717" s="46" t="s">
        <v>58740</v>
      </c>
      <c r="B58717" s="47">
        <v>0.13001828744806401</v>
      </c>
      <c r="C58717" s="48">
        <v>2.6648697901743598E-3</v>
      </c>
      <c r="D58717" s="49">
        <v>3.4648180639055193E-4</v>
      </c>
      <c r="E58717" s="48">
        <v>1.4841486596864899E-3</v>
      </c>
      <c r="F58717" s="49">
        <v>1.9296646705077697E-4</v>
      </c>
      <c r="G58717" s="50">
        <v>1149.12069382761</v>
      </c>
      <c r="H58717" s="51">
        <v>149.40670468259697</v>
      </c>
      <c r="I58717" s="52">
        <v>689.47241629656605</v>
      </c>
      <c r="J58717" s="51">
        <v>89.64402280955818</v>
      </c>
      <c r="K58717" s="53">
        <v>1838.5931101241699</v>
      </c>
      <c r="L58717" s="51">
        <v>239.05072749215515</v>
      </c>
    </row>
    <row r="58718" spans="1:12" ht="21.6" customHeight="1" x14ac:dyDescent="0.3">
      <c r="A58718" s="46" t="s">
        <v>58741</v>
      </c>
      <c r="B58718" s="47">
        <v>0.13001828744806401</v>
      </c>
      <c r="C58718" s="48">
        <v>2.5725649362598199E-3</v>
      </c>
      <c r="D58718" s="49">
        <v>3.3448048736143973E-4</v>
      </c>
      <c r="E58718" s="48">
        <v>1.4273589036461699E-3</v>
      </c>
      <c r="F58718" s="49">
        <v>1.8558276022582123E-4</v>
      </c>
      <c r="G58718" s="50">
        <v>1112.9501132499399</v>
      </c>
      <c r="H58718" s="51">
        <v>144.70386773988608</v>
      </c>
      <c r="I58718" s="52">
        <v>667.77006794996396</v>
      </c>
      <c r="J58718" s="51">
        <v>86.822320643931647</v>
      </c>
      <c r="K58718" s="53">
        <v>1780.7201811999</v>
      </c>
      <c r="L58718" s="51">
        <v>231.52618838381773</v>
      </c>
    </row>
    <row r="58719" spans="1:12" ht="21.6" customHeight="1" x14ac:dyDescent="0.3">
      <c r="A58719" s="46" t="s">
        <v>58742</v>
      </c>
      <c r="B58719" s="47">
        <v>0.13001828744806401</v>
      </c>
      <c r="C58719" s="48">
        <v>2.6312429229848901E-3</v>
      </c>
      <c r="D58719" s="49">
        <v>3.4210969870633362E-4</v>
      </c>
      <c r="E58719" s="48">
        <v>1.46759598808953E-3</v>
      </c>
      <c r="F58719" s="49">
        <v>1.9081431703705005E-4</v>
      </c>
      <c r="G58719" s="50">
        <v>1127.5127027281901</v>
      </c>
      <c r="H58719" s="51">
        <v>146.59727068465736</v>
      </c>
      <c r="I58719" s="52">
        <v>676.50762163691797</v>
      </c>
      <c r="J58719" s="51">
        <v>87.958362410794933</v>
      </c>
      <c r="K58719" s="53">
        <v>1804.0203243651099</v>
      </c>
      <c r="L58719" s="51">
        <v>234.55563309545229</v>
      </c>
    </row>
    <row r="58720" spans="1:12" ht="21.6" customHeight="1" x14ac:dyDescent="0.3">
      <c r="A58720" s="46" t="s">
        <v>58743</v>
      </c>
      <c r="B58720" s="47">
        <v>0.13001828744806401</v>
      </c>
      <c r="C58720" s="48">
        <v>2.5401257612797101E-3</v>
      </c>
      <c r="D58720" s="49">
        <v>3.3026280138429779E-4</v>
      </c>
      <c r="E58720" s="48">
        <v>1.4117049721996801E-3</v>
      </c>
      <c r="F58720" s="49">
        <v>1.8354746286731923E-4</v>
      </c>
      <c r="G58720" s="50">
        <v>1092.33182586169</v>
      </c>
      <c r="H58720" s="51">
        <v>142.02311332355382</v>
      </c>
      <c r="I58720" s="52">
        <v>655.39909551701498</v>
      </c>
      <c r="J58720" s="51">
        <v>85.213867994132414</v>
      </c>
      <c r="K58720" s="53">
        <v>1747.7309213787</v>
      </c>
      <c r="L58720" s="51">
        <v>227.23698131768623</v>
      </c>
    </row>
    <row r="58721" spans="1:12" ht="21.6" customHeight="1" x14ac:dyDescent="0.3">
      <c r="A58721" s="46" t="s">
        <v>58744</v>
      </c>
      <c r="B58721" s="47">
        <v>0.13001828744806401</v>
      </c>
      <c r="C58721" s="48">
        <v>2.5930339845077902E-3</v>
      </c>
      <c r="D58721" s="49">
        <v>3.3714183796033264E-4</v>
      </c>
      <c r="E58721" s="48">
        <v>1.4480539846151001E-3</v>
      </c>
      <c r="F58721" s="49">
        <v>1.8827349921200055E-4</v>
      </c>
      <c r="G58721" s="50">
        <v>1122.20335107453</v>
      </c>
      <c r="H58721" s="51">
        <v>145.90695787518894</v>
      </c>
      <c r="I58721" s="52">
        <v>673.32201064471894</v>
      </c>
      <c r="J58721" s="51">
        <v>87.544174725113479</v>
      </c>
      <c r="K58721" s="53">
        <v>1795.52536171925</v>
      </c>
      <c r="L58721" s="51">
        <v>233.4511326003024</v>
      </c>
    </row>
    <row r="58722" spans="1:12" ht="21.6" customHeight="1" x14ac:dyDescent="0.3">
      <c r="A58722" s="46" t="s">
        <v>58745</v>
      </c>
      <c r="B58722" s="47">
        <v>0.13001828744806401</v>
      </c>
      <c r="C58722" s="48">
        <v>2.5039037439058098E-3</v>
      </c>
      <c r="D58722" s="49">
        <v>3.2555327671742926E-4</v>
      </c>
      <c r="E58722" s="48">
        <v>1.3932240169699801E-3</v>
      </c>
      <c r="F58722" s="49">
        <v>1.8114460071794929E-4</v>
      </c>
      <c r="G58722" s="50">
        <v>1087.2070973741399</v>
      </c>
      <c r="H58722" s="51">
        <v>141.35680490196626</v>
      </c>
      <c r="I58722" s="52">
        <v>652.32425842448595</v>
      </c>
      <c r="J58722" s="51">
        <v>84.814082941180004</v>
      </c>
      <c r="K58722" s="53">
        <v>1739.5313557986301</v>
      </c>
      <c r="L58722" s="51">
        <v>226.17088784314626</v>
      </c>
    </row>
    <row r="58723" spans="1:12" ht="21.6" customHeight="1" x14ac:dyDescent="0.3">
      <c r="A58723" s="46" t="s">
        <v>58746</v>
      </c>
      <c r="B58723" s="47">
        <v>0.13001828744806401</v>
      </c>
      <c r="C58723" s="48">
        <v>2.7311492707096201E-3</v>
      </c>
      <c r="D58723" s="49">
        <v>3.5509935094269379E-4</v>
      </c>
      <c r="E58723" s="48">
        <v>1.5128335528631E-3</v>
      </c>
      <c r="F58723" s="49">
        <v>1.9669602773723048E-4</v>
      </c>
      <c r="G58723" s="50">
        <v>1156.3218919148301</v>
      </c>
      <c r="H58723" s="51">
        <v>150.3429921254716</v>
      </c>
      <c r="I58723" s="52">
        <v>693.79313514890202</v>
      </c>
      <c r="J58723" s="51">
        <v>90.205795275283464</v>
      </c>
      <c r="K58723" s="53">
        <v>1850.1150270637299</v>
      </c>
      <c r="L58723" s="51">
        <v>240.54878740075506</v>
      </c>
    </row>
    <row r="58724" spans="1:12" ht="21.6" customHeight="1" x14ac:dyDescent="0.3">
      <c r="A58724" s="46" t="s">
        <v>58747</v>
      </c>
      <c r="B58724" s="47">
        <v>0.13001828744806401</v>
      </c>
      <c r="C58724" s="48">
        <v>2.6366594770070801E-3</v>
      </c>
      <c r="D58724" s="49">
        <v>3.4281394978416866E-4</v>
      </c>
      <c r="E58724" s="48">
        <v>1.45625155240909E-3</v>
      </c>
      <c r="F58724" s="49">
        <v>1.8933933293781454E-4</v>
      </c>
      <c r="G58724" s="50">
        <v>1119.95877187312</v>
      </c>
      <c r="H58724" s="51">
        <v>145.61512153138005</v>
      </c>
      <c r="I58724" s="52">
        <v>671.97526312387197</v>
      </c>
      <c r="J58724" s="51">
        <v>87.369072918828039</v>
      </c>
      <c r="K58724" s="53">
        <v>1791.93403499699</v>
      </c>
      <c r="L58724" s="51">
        <v>232.98419445020809</v>
      </c>
    </row>
    <row r="58725" spans="1:12" ht="21.6" customHeight="1" x14ac:dyDescent="0.3">
      <c r="A58725" s="46" t="s">
        <v>58748</v>
      </c>
      <c r="B58725" s="47">
        <v>0.13001828744806401</v>
      </c>
      <c r="C58725" s="48">
        <v>2.69181389961228E-3</v>
      </c>
      <c r="D58725" s="49">
        <v>3.4998503335648357E-4</v>
      </c>
      <c r="E58725" s="48">
        <v>1.49348026652394E-3</v>
      </c>
      <c r="F58725" s="49">
        <v>1.9417974659092089E-4</v>
      </c>
      <c r="G58725" s="50">
        <v>1150.8585356170599</v>
      </c>
      <c r="H58725" s="51">
        <v>149.63265589591691</v>
      </c>
      <c r="I58725" s="52">
        <v>690.51512137023997</v>
      </c>
      <c r="J58725" s="51">
        <v>89.779593537550667</v>
      </c>
      <c r="K58725" s="53">
        <v>1841.3736569872999</v>
      </c>
      <c r="L58725" s="51">
        <v>239.41224943346759</v>
      </c>
    </row>
    <row r="58726" spans="1:12" ht="21.6" customHeight="1" x14ac:dyDescent="0.3">
      <c r="A58726" s="46" t="s">
        <v>58749</v>
      </c>
      <c r="B58726" s="47">
        <v>0.13001828744806401</v>
      </c>
      <c r="C58726" s="48">
        <v>2.5993644640676002E-3</v>
      </c>
      <c r="D58726" s="49">
        <v>3.3796491607142407E-4</v>
      </c>
      <c r="E58726" s="48">
        <v>1.43794906777133E-3</v>
      </c>
      <c r="F58726" s="49">
        <v>1.8695967522916847E-4</v>
      </c>
      <c r="G58726" s="50">
        <v>1114.6847702233999</v>
      </c>
      <c r="H58726" s="51">
        <v>144.9294048688852</v>
      </c>
      <c r="I58726" s="52">
        <v>668.81086213404296</v>
      </c>
      <c r="J58726" s="51">
        <v>86.957642921331512</v>
      </c>
      <c r="K58726" s="53">
        <v>1783.4956323574499</v>
      </c>
      <c r="L58726" s="51">
        <v>231.88704779021671</v>
      </c>
    </row>
    <row r="58727" spans="1:12" ht="21.6" customHeight="1" x14ac:dyDescent="0.3">
      <c r="A58727" s="46" t="s">
        <v>58750</v>
      </c>
      <c r="B58727" s="47">
        <v>0.13001828744806401</v>
      </c>
      <c r="C58727" s="48">
        <v>2.65780809061658E-3</v>
      </c>
      <c r="D58727" s="49">
        <v>3.4556365630757666E-4</v>
      </c>
      <c r="E58727" s="48">
        <v>1.4765736850131299E-3</v>
      </c>
      <c r="F58727" s="49">
        <v>1.9198158181628426E-4</v>
      </c>
      <c r="G58727" s="50">
        <v>1129.2155590607499</v>
      </c>
      <c r="H58727" s="51">
        <v>146.8186731487869</v>
      </c>
      <c r="I58727" s="52">
        <v>677.52933543644997</v>
      </c>
      <c r="J58727" s="51">
        <v>88.091203889272137</v>
      </c>
      <c r="K58727" s="53">
        <v>1806.7448944972</v>
      </c>
      <c r="L58727" s="51">
        <v>234.90987703805905</v>
      </c>
    </row>
    <row r="58728" spans="1:12" ht="21.6" customHeight="1" x14ac:dyDescent="0.3">
      <c r="A58728" s="46" t="s">
        <v>58751</v>
      </c>
      <c r="B58728" s="47">
        <v>0.13001828744806401</v>
      </c>
      <c r="C58728" s="48">
        <v>2.5665730626161201E-3</v>
      </c>
      <c r="D58728" s="49">
        <v>3.3370143421168071E-4</v>
      </c>
      <c r="E58728" s="48">
        <v>1.4219604422244399E-3</v>
      </c>
      <c r="F58728" s="49">
        <v>1.8488086151691345E-4</v>
      </c>
      <c r="G58728" s="50">
        <v>1094.0332905031401</v>
      </c>
      <c r="H58728" s="51">
        <v>142.24433484238858</v>
      </c>
      <c r="I58728" s="52">
        <v>656.41997430188496</v>
      </c>
      <c r="J58728" s="51">
        <v>85.346600905433277</v>
      </c>
      <c r="K58728" s="53">
        <v>1750.4532648050199</v>
      </c>
      <c r="L58728" s="51">
        <v>227.59093574782185</v>
      </c>
    </row>
    <row r="58729" spans="1:12" ht="21.6" customHeight="1" x14ac:dyDescent="0.3">
      <c r="A58729" s="46" t="s">
        <v>58752</v>
      </c>
      <c r="B58729" s="47">
        <v>0.13001828744806401</v>
      </c>
      <c r="C58729" s="48">
        <v>2.6196797872689902E-3</v>
      </c>
      <c r="D58729" s="49">
        <v>3.4060627960302273E-4</v>
      </c>
      <c r="E58729" s="48">
        <v>1.4578142847144499E-3</v>
      </c>
      <c r="F58729" s="49">
        <v>1.8954251671589718E-4</v>
      </c>
      <c r="G58729" s="50">
        <v>1123.9198544466501</v>
      </c>
      <c r="H58729" s="51">
        <v>146.13013470403081</v>
      </c>
      <c r="I58729" s="52">
        <v>674.35191266799302</v>
      </c>
      <c r="J58729" s="51">
        <v>87.678080822418877</v>
      </c>
      <c r="K58729" s="53">
        <v>1798.2717671146499</v>
      </c>
      <c r="L58729" s="51">
        <v>233.80821552644969</v>
      </c>
    </row>
    <row r="58730" spans="1:12" ht="21.6" customHeight="1" x14ac:dyDescent="0.3">
      <c r="A58730" s="46" t="s">
        <v>58753</v>
      </c>
      <c r="B58730" s="47">
        <v>0.13001828744806401</v>
      </c>
      <c r="C58730" s="48">
        <v>2.5304225058261501E-3</v>
      </c>
      <c r="D58730" s="49">
        <v>3.2900120072755479E-4</v>
      </c>
      <c r="E58730" s="48">
        <v>1.4042195981236901E-3</v>
      </c>
      <c r="F58730" s="49">
        <v>1.8257422734905087E-4</v>
      </c>
      <c r="G58730" s="50">
        <v>1088.9211298918001</v>
      </c>
      <c r="H58730" s="51">
        <v>141.57966047454272</v>
      </c>
      <c r="I58730" s="52">
        <v>653.35267793508501</v>
      </c>
      <c r="J58730" s="51">
        <v>84.947796284726266</v>
      </c>
      <c r="K58730" s="53">
        <v>1742.2738078268901</v>
      </c>
      <c r="L58730" s="51">
        <v>226.527456759269</v>
      </c>
    </row>
    <row r="58731" spans="1:12" ht="21.6" customHeight="1" x14ac:dyDescent="0.3">
      <c r="A58731" s="46" t="s">
        <v>58754</v>
      </c>
      <c r="B58731" s="47">
        <v>0.13001828744806401</v>
      </c>
      <c r="C58731" s="48">
        <v>2.7255670327175001E-3</v>
      </c>
      <c r="D58731" s="49">
        <v>3.5437355791883082E-4</v>
      </c>
      <c r="E58731" s="48">
        <v>1.5018588933050901E-3</v>
      </c>
      <c r="F58731" s="49">
        <v>1.9526912129617249E-4</v>
      </c>
      <c r="G58731" s="50">
        <v>1156.00873413931</v>
      </c>
      <c r="H58731" s="51">
        <v>150.30227588779744</v>
      </c>
      <c r="I58731" s="52">
        <v>693.60524048359002</v>
      </c>
      <c r="J58731" s="51">
        <v>90.181365532678967</v>
      </c>
      <c r="K58731" s="53">
        <v>1849.6139746229001</v>
      </c>
      <c r="L58731" s="51">
        <v>240.4836414204764</v>
      </c>
    </row>
    <row r="58732" spans="1:12" ht="21.6" customHeight="1" x14ac:dyDescent="0.3">
      <c r="A58732" s="46" t="s">
        <v>58755</v>
      </c>
      <c r="B58732" s="47">
        <v>0.13001828744806401</v>
      </c>
      <c r="C58732" s="48">
        <v>2.6309438587069699E-3</v>
      </c>
      <c r="D58732" s="49">
        <v>3.4207081488108154E-4</v>
      </c>
      <c r="E58732" s="48">
        <v>1.4450600899848999E-3</v>
      </c>
      <c r="F58732" s="49">
        <v>1.8788423815938198E-4</v>
      </c>
      <c r="G58732" s="50">
        <v>1119.63897806808</v>
      </c>
      <c r="H58732" s="51">
        <v>145.57354248851226</v>
      </c>
      <c r="I58732" s="52">
        <v>671.78338684085099</v>
      </c>
      <c r="J58732" s="51">
        <v>87.344125493107754</v>
      </c>
      <c r="K58732" s="53">
        <v>1791.4223649089299</v>
      </c>
      <c r="L58732" s="51">
        <v>232.91766798162001</v>
      </c>
    </row>
    <row r="58733" spans="1:12" ht="21.6" customHeight="1" x14ac:dyDescent="0.3">
      <c r="A58733" s="46" t="s">
        <v>58756</v>
      </c>
      <c r="B58733" s="47">
        <v>0.13001828744806401</v>
      </c>
      <c r="C58733" s="48">
        <v>2.6862450598693298E-3</v>
      </c>
      <c r="D58733" s="49">
        <v>3.4926098235003243E-4</v>
      </c>
      <c r="E58733" s="48">
        <v>1.4825056069659301E-3</v>
      </c>
      <c r="F58733" s="49">
        <v>1.927528401498629E-4</v>
      </c>
      <c r="G58733" s="50">
        <v>1150.5462965786301</v>
      </c>
      <c r="H58733" s="51">
        <v>149.59205911086582</v>
      </c>
      <c r="I58733" s="52">
        <v>690.32777794718004</v>
      </c>
      <c r="J58733" s="51">
        <v>89.755235466519764</v>
      </c>
      <c r="K58733" s="53">
        <v>1840.8740745258101</v>
      </c>
      <c r="L58733" s="51">
        <v>239.34729457738558</v>
      </c>
    </row>
    <row r="58734" spans="1:12" ht="21.6" customHeight="1" x14ac:dyDescent="0.3">
      <c r="A58734" s="46" t="s">
        <v>58757</v>
      </c>
      <c r="B58734" s="47">
        <v>0.13001828744806401</v>
      </c>
      <c r="C58734" s="48">
        <v>2.5936622440166598E-3</v>
      </c>
      <c r="D58734" s="49">
        <v>3.3722352318574884E-4</v>
      </c>
      <c r="E58734" s="48">
        <v>1.4267576053471401E-3</v>
      </c>
      <c r="F58734" s="49">
        <v>1.8550458045073594E-4</v>
      </c>
      <c r="G58734" s="50">
        <v>1114.3658951554501</v>
      </c>
      <c r="H58734" s="51">
        <v>144.88794527864047</v>
      </c>
      <c r="I58734" s="52">
        <v>668.61953709327304</v>
      </c>
      <c r="J58734" s="51">
        <v>86.932767167184679</v>
      </c>
      <c r="K58734" s="53">
        <v>1782.9854322487299</v>
      </c>
      <c r="L58734" s="51">
        <v>231.82071244582517</v>
      </c>
    </row>
    <row r="58735" spans="1:12" ht="21.6" customHeight="1" x14ac:dyDescent="0.3">
      <c r="A58735" s="46" t="s">
        <v>58758</v>
      </c>
      <c r="B58735" s="47">
        <v>0.13001828744806401</v>
      </c>
      <c r="C58735" s="48">
        <v>2.6522418132130699E-3</v>
      </c>
      <c r="D58735" s="49">
        <v>3.4483993845211143E-4</v>
      </c>
      <c r="E58735" s="48">
        <v>1.4655990254551199E-3</v>
      </c>
      <c r="F58735" s="49">
        <v>1.9055467537522626E-4</v>
      </c>
      <c r="G58735" s="50">
        <v>1128.9034957255899</v>
      </c>
      <c r="H58735" s="51">
        <v>146.77809920837404</v>
      </c>
      <c r="I58735" s="52">
        <v>677.34209743535598</v>
      </c>
      <c r="J58735" s="51">
        <v>88.066859525024697</v>
      </c>
      <c r="K58735" s="53">
        <v>1806.24559316095</v>
      </c>
      <c r="L58735" s="51">
        <v>234.84495873339876</v>
      </c>
    </row>
    <row r="58736" spans="1:12" ht="21.6" customHeight="1" x14ac:dyDescent="0.3">
      <c r="A58736" s="46" t="s">
        <v>58759</v>
      </c>
      <c r="B58736" s="47">
        <v>0.13001828744806401</v>
      </c>
      <c r="C58736" s="48">
        <v>2.5608734049046302E-3</v>
      </c>
      <c r="D58736" s="49">
        <v>3.3296037447699264E-4</v>
      </c>
      <c r="E58736" s="48">
        <v>1.41076897980025E-3</v>
      </c>
      <c r="F58736" s="49">
        <v>1.8342576673848092E-4</v>
      </c>
      <c r="G58736" s="50">
        <v>1093.71459113846</v>
      </c>
      <c r="H58736" s="51">
        <v>142.20289809678209</v>
      </c>
      <c r="I58736" s="52">
        <v>656.22875468308098</v>
      </c>
      <c r="J58736" s="51">
        <v>85.321738858069907</v>
      </c>
      <c r="K58736" s="53">
        <v>1749.9433458215501</v>
      </c>
      <c r="L58736" s="51">
        <v>227.52463695485199</v>
      </c>
    </row>
    <row r="58737" spans="1:12" ht="21.6" customHeight="1" x14ac:dyDescent="0.3">
      <c r="A58737" s="46" t="s">
        <v>58760</v>
      </c>
      <c r="B58737" s="47">
        <v>0.13001828744806401</v>
      </c>
      <c r="C58737" s="48">
        <v>2.6141264969682899E-3</v>
      </c>
      <c r="D58737" s="49">
        <v>3.3988425030842377E-4</v>
      </c>
      <c r="E58737" s="48">
        <v>1.44683962515644E-3</v>
      </c>
      <c r="F58737" s="49">
        <v>1.8811561027483919E-4</v>
      </c>
      <c r="G58737" s="50">
        <v>1123.6086816556899</v>
      </c>
      <c r="H58737" s="51">
        <v>146.08967655064973</v>
      </c>
      <c r="I58737" s="52">
        <v>674.16520899341504</v>
      </c>
      <c r="J58737" s="51">
        <v>87.653805930389993</v>
      </c>
      <c r="K58737" s="53">
        <v>1797.7738906490999</v>
      </c>
      <c r="L58737" s="51">
        <v>233.74348248103973</v>
      </c>
    </row>
    <row r="58738" spans="1:12" ht="21.6" customHeight="1" x14ac:dyDescent="0.3">
      <c r="A58738" s="46" t="s">
        <v>58761</v>
      </c>
      <c r="B58738" s="47">
        <v>0.13001828744806401</v>
      </c>
      <c r="C58738" s="48">
        <v>2.52473583521747E-3</v>
      </c>
      <c r="D58738" s="49">
        <v>3.2826182955373299E-4</v>
      </c>
      <c r="E58738" s="48">
        <v>1.3930281356995E-3</v>
      </c>
      <c r="F58738" s="49">
        <v>1.8111913257061831E-4</v>
      </c>
      <c r="G58738" s="50">
        <v>1088.6033210713199</v>
      </c>
      <c r="H58738" s="51">
        <v>141.53833951596798</v>
      </c>
      <c r="I58738" s="52">
        <v>653.16199264279601</v>
      </c>
      <c r="J58738" s="51">
        <v>84.923003709581323</v>
      </c>
      <c r="K58738" s="53">
        <v>1741.7653137141201</v>
      </c>
      <c r="L58738" s="51">
        <v>226.46134322554929</v>
      </c>
    </row>
    <row r="58739" spans="1:12" ht="21.6" customHeight="1" x14ac:dyDescent="0.3">
      <c r="A58739" s="46" t="s">
        <v>58762</v>
      </c>
      <c r="B58739" s="47">
        <v>0.13001828744806401</v>
      </c>
      <c r="C58739" s="48">
        <v>2.6731335954657399E-3</v>
      </c>
      <c r="D58739" s="49">
        <v>3.4755625220234143E-4</v>
      </c>
      <c r="E58739" s="48">
        <v>1.41970910792577E-3</v>
      </c>
      <c r="F58739" s="49">
        <v>1.8458814688692731E-4</v>
      </c>
      <c r="G58739" s="50">
        <v>1152.8847105524301</v>
      </c>
      <c r="H58739" s="51">
        <v>149.89609569108393</v>
      </c>
      <c r="I58739" s="52">
        <v>691.73082633145896</v>
      </c>
      <c r="J58739" s="51">
        <v>89.937657414650474</v>
      </c>
      <c r="K58739" s="53">
        <v>1844.6155368838899</v>
      </c>
      <c r="L58739" s="51">
        <v>239.83375310573439</v>
      </c>
    </row>
    <row r="58740" spans="1:12" ht="21.6" customHeight="1" x14ac:dyDescent="0.3">
      <c r="A58740" s="46" t="s">
        <v>58763</v>
      </c>
      <c r="B58740" s="47">
        <v>0.13001828744806401</v>
      </c>
      <c r="C58740" s="48">
        <v>2.5795558078198799E-3</v>
      </c>
      <c r="D58740" s="49">
        <v>3.353894285094481E-4</v>
      </c>
      <c r="E58740" s="48">
        <v>1.3650579873304299E-3</v>
      </c>
      <c r="F58740" s="49">
        <v>1.7748250178000355E-4</v>
      </c>
      <c r="G58740" s="50">
        <v>1116.5724714064399</v>
      </c>
      <c r="H58740" s="51">
        <v>145.17484054391775</v>
      </c>
      <c r="I58740" s="52">
        <v>669.94348284386695</v>
      </c>
      <c r="J58740" s="51">
        <v>87.104904326351033</v>
      </c>
      <c r="K58740" s="53">
        <v>1786.51595425031</v>
      </c>
      <c r="L58740" s="51">
        <v>232.27974487026879</v>
      </c>
    </row>
    <row r="58741" spans="1:12" ht="21.6" customHeight="1" x14ac:dyDescent="0.3">
      <c r="A58741" s="46" t="s">
        <v>58764</v>
      </c>
      <c r="B58741" s="47">
        <v>0.13001828744806401</v>
      </c>
      <c r="C58741" s="48">
        <v>2.63380877643522E-3</v>
      </c>
      <c r="D58741" s="49">
        <v>3.4244330657778822E-4</v>
      </c>
      <c r="E58741" s="48">
        <v>1.40035582158662E-3</v>
      </c>
      <c r="F58741" s="49">
        <v>1.8207186574061899E-4</v>
      </c>
      <c r="G58741" s="50">
        <v>1147.4189440969501</v>
      </c>
      <c r="H58741" s="51">
        <v>149.18544609695135</v>
      </c>
      <c r="I58741" s="52">
        <v>688.45136645817195</v>
      </c>
      <c r="J58741" s="51">
        <v>89.51126765817105</v>
      </c>
      <c r="K58741" s="53">
        <v>1835.8703105551201</v>
      </c>
      <c r="L58741" s="51">
        <v>238.6967137551224</v>
      </c>
    </row>
    <row r="58742" spans="1:12" ht="21.6" customHeight="1" x14ac:dyDescent="0.3">
      <c r="A58742" s="46" t="s">
        <v>58765</v>
      </c>
      <c r="B58742" s="47">
        <v>0.13001828744806401</v>
      </c>
      <c r="C58742" s="48">
        <v>2.5422757641921099E-3</v>
      </c>
      <c r="D58742" s="49">
        <v>3.3054234108097636E-4</v>
      </c>
      <c r="E58742" s="48">
        <v>1.3467555026926701E-3</v>
      </c>
      <c r="F58742" s="49">
        <v>1.7510284407135752E-4</v>
      </c>
      <c r="G58742" s="50">
        <v>1111.2965326440001</v>
      </c>
      <c r="H58742" s="51">
        <v>144.48887202134446</v>
      </c>
      <c r="I58742" s="52">
        <v>666.77791958640501</v>
      </c>
      <c r="J58742" s="51">
        <v>86.693323212807314</v>
      </c>
      <c r="K58742" s="53">
        <v>1778.0744522304101</v>
      </c>
      <c r="L58742" s="51">
        <v>231.18219523415178</v>
      </c>
    </row>
    <row r="58743" spans="1:12" ht="21.6" customHeight="1" x14ac:dyDescent="0.3">
      <c r="A58743" s="46" t="s">
        <v>58766</v>
      </c>
      <c r="B58743" s="47">
        <v>0.13001828744806401</v>
      </c>
      <c r="C58743" s="48">
        <v>2.6008615649065099E-3</v>
      </c>
      <c r="D58743" s="49">
        <v>3.381595665586362E-4</v>
      </c>
      <c r="E58743" s="48">
        <v>1.38506404201981E-3</v>
      </c>
      <c r="F58743" s="49">
        <v>1.8008365474930907E-4</v>
      </c>
      <c r="G58743" s="50">
        <v>1125.8415040436701</v>
      </c>
      <c r="H58743" s="51">
        <v>146.37998429371061</v>
      </c>
      <c r="I58743" s="52">
        <v>675.50490242620799</v>
      </c>
      <c r="J58743" s="51">
        <v>87.827990576227151</v>
      </c>
      <c r="K58743" s="53">
        <v>1801.3464064698801</v>
      </c>
      <c r="L58743" s="51">
        <v>234.20797486993774</v>
      </c>
    </row>
    <row r="58744" spans="1:12" ht="21.6" customHeight="1" x14ac:dyDescent="0.3">
      <c r="A58744" s="46" t="s">
        <v>58767</v>
      </c>
      <c r="B58744" s="47">
        <v>0.13001828744806401</v>
      </c>
      <c r="C58744" s="48">
        <v>2.51049774856992E-3</v>
      </c>
      <c r="D58744" s="49">
        <v>3.264106179112814E-4</v>
      </c>
      <c r="E58744" s="48">
        <v>1.33229400216502E-3</v>
      </c>
      <c r="F58744" s="49">
        <v>1.7322258453882319E-4</v>
      </c>
      <c r="G58744" s="50">
        <v>1090.7078721503501</v>
      </c>
      <c r="H58744" s="51">
        <v>141.81196964311047</v>
      </c>
      <c r="I58744" s="52">
        <v>654.42472329020995</v>
      </c>
      <c r="J58744" s="51">
        <v>85.087181785866264</v>
      </c>
      <c r="K58744" s="53">
        <v>1745.13259544056</v>
      </c>
      <c r="L58744" s="51">
        <v>226.89915142897672</v>
      </c>
    </row>
    <row r="58745" spans="1:12" ht="21.6" customHeight="1" x14ac:dyDescent="0.3">
      <c r="A58745" s="46" t="s">
        <v>58768</v>
      </c>
      <c r="B58745" s="47">
        <v>0.13001828744806401</v>
      </c>
      <c r="C58745" s="48">
        <v>2.5627434898189698E-3</v>
      </c>
      <c r="D58745" s="49">
        <v>3.3320351971493755E-4</v>
      </c>
      <c r="E58745" s="48">
        <v>1.3663046417211301E-3</v>
      </c>
      <c r="F58745" s="49">
        <v>1.77644589648922E-4</v>
      </c>
      <c r="G58745" s="50">
        <v>1120.54346323135</v>
      </c>
      <c r="H58745" s="51">
        <v>145.6911421004628</v>
      </c>
      <c r="I58745" s="52">
        <v>672.32607793881402</v>
      </c>
      <c r="J58745" s="51">
        <v>87.414685260278205</v>
      </c>
      <c r="K58745" s="53">
        <v>1792.8695411701699</v>
      </c>
      <c r="L58745" s="51">
        <v>233.10582736074099</v>
      </c>
    </row>
    <row r="58746" spans="1:12" ht="21.6" customHeight="1" x14ac:dyDescent="0.3">
      <c r="A58746" s="46" t="s">
        <v>58769</v>
      </c>
      <c r="B58746" s="47">
        <v>0.13001828744806401</v>
      </c>
      <c r="C58746" s="48">
        <v>2.4743617017347701E-3</v>
      </c>
      <c r="D58746" s="49">
        <v>3.2171227098663215E-4</v>
      </c>
      <c r="E58746" s="48">
        <v>1.31455315806427E-3</v>
      </c>
      <c r="F58746" s="49">
        <v>1.7091595037096058E-4</v>
      </c>
      <c r="G58746" s="50">
        <v>1085.5938338696401</v>
      </c>
      <c r="H58746" s="51">
        <v>141.14705114390873</v>
      </c>
      <c r="I58746" s="52">
        <v>651.35630032178699</v>
      </c>
      <c r="J58746" s="51">
        <v>84.688230686345605</v>
      </c>
      <c r="K58746" s="53">
        <v>1736.9501341914299</v>
      </c>
      <c r="L58746" s="51">
        <v>225.83528183025433</v>
      </c>
    </row>
    <row r="58747" spans="1:12" ht="21.6" customHeight="1" x14ac:dyDescent="0.3">
      <c r="A58747" s="46" t="s">
        <v>58770</v>
      </c>
      <c r="B58747" s="47">
        <v>0.13001828744806401</v>
      </c>
      <c r="C58747" s="48">
        <v>2.6685477474910802E-3</v>
      </c>
      <c r="D58747" s="49">
        <v>3.4696000810217903E-4</v>
      </c>
      <c r="E58747" s="48">
        <v>1.41007647021813E-3</v>
      </c>
      <c r="F58747" s="49">
        <v>1.8333572782857231E-4</v>
      </c>
      <c r="G58747" s="50">
        <v>1152.6337884060499</v>
      </c>
      <c r="H58747" s="51">
        <v>149.86347122332879</v>
      </c>
      <c r="I58747" s="52">
        <v>691.58027304363304</v>
      </c>
      <c r="J58747" s="51">
        <v>89.918082733997679</v>
      </c>
      <c r="K58747" s="53">
        <v>1844.21406144969</v>
      </c>
      <c r="L58747" s="51">
        <v>239.78155395732648</v>
      </c>
    </row>
    <row r="58748" spans="1:12" ht="21.6" customHeight="1" x14ac:dyDescent="0.3">
      <c r="A58748" s="46" t="s">
        <v>58771</v>
      </c>
      <c r="B58748" s="47">
        <v>0.13001828744806401</v>
      </c>
      <c r="C58748" s="48">
        <v>2.5748485254305001E-3</v>
      </c>
      <c r="D58748" s="49">
        <v>3.3477739571464651E-4</v>
      </c>
      <c r="E58748" s="48">
        <v>1.35523505821075E-3</v>
      </c>
      <c r="F58748" s="49">
        <v>1.7620534135813907E-4</v>
      </c>
      <c r="G58748" s="50">
        <v>1116.315550135</v>
      </c>
      <c r="H58748" s="51">
        <v>145.14143608019614</v>
      </c>
      <c r="I58748" s="52">
        <v>669.78933008100501</v>
      </c>
      <c r="J58748" s="51">
        <v>87.084861648118334</v>
      </c>
      <c r="K58748" s="53">
        <v>1786.1048802160101</v>
      </c>
      <c r="L58748" s="51">
        <v>232.22629772831448</v>
      </c>
    </row>
    <row r="58749" spans="1:12" ht="21.6" customHeight="1" x14ac:dyDescent="0.3">
      <c r="A58749" s="46" t="s">
        <v>58772</v>
      </c>
      <c r="B58749" s="47">
        <v>0.13001828744806401</v>
      </c>
      <c r="C58749" s="48">
        <v>2.6292283347716301E-3</v>
      </c>
      <c r="D58749" s="49">
        <v>3.4184776539693246E-4</v>
      </c>
      <c r="E58749" s="48">
        <v>1.39072318387897E-3</v>
      </c>
      <c r="F58749" s="49">
        <v>1.8081944668226269E-4</v>
      </c>
      <c r="G58749" s="50">
        <v>1147.16839266905</v>
      </c>
      <c r="H58749" s="51">
        <v>149.15286982937812</v>
      </c>
      <c r="I58749" s="52">
        <v>688.30103560143095</v>
      </c>
      <c r="J58749" s="51">
        <v>89.491721897626988</v>
      </c>
      <c r="K58749" s="53">
        <v>1835.46942827048</v>
      </c>
      <c r="L58749" s="51">
        <v>238.64459172700509</v>
      </c>
    </row>
    <row r="58750" spans="1:12" ht="21.6" customHeight="1" x14ac:dyDescent="0.3">
      <c r="A58750" s="46" t="s">
        <v>58773</v>
      </c>
      <c r="B58750" s="47">
        <v>0.13001828744806401</v>
      </c>
      <c r="C58750" s="48">
        <v>2.53757388811379E-3</v>
      </c>
      <c r="D58750" s="49">
        <v>3.2993101120548017E-4</v>
      </c>
      <c r="E58750" s="48">
        <v>1.336932573573E-3</v>
      </c>
      <c r="F58750" s="49">
        <v>1.7382568364949428E-4</v>
      </c>
      <c r="G58750" s="50">
        <v>1111.03998209104</v>
      </c>
      <c r="H58750" s="51">
        <v>144.45551575780473</v>
      </c>
      <c r="I58750" s="52">
        <v>666.62398925462605</v>
      </c>
      <c r="J58750" s="51">
        <v>86.673309454683107</v>
      </c>
      <c r="K58750" s="53">
        <v>1777.66397134567</v>
      </c>
      <c r="L58750" s="51">
        <v>231.12882521248784</v>
      </c>
    </row>
    <row r="58751" spans="1:12" ht="21.6" customHeight="1" x14ac:dyDescent="0.3">
      <c r="A58751" s="46" t="s">
        <v>58774</v>
      </c>
      <c r="B58751" s="47">
        <v>0.13001828744806401</v>
      </c>
      <c r="C58751" s="48">
        <v>2.5962821571693601E-3</v>
      </c>
      <c r="D58751" s="49">
        <v>3.3756415980712559E-4</v>
      </c>
      <c r="E58751" s="48">
        <v>1.37543140431217E-3</v>
      </c>
      <c r="F58751" s="49">
        <v>1.7883123569095407E-4</v>
      </c>
      <c r="G58751" s="50">
        <v>1125.59102351359</v>
      </c>
      <c r="H58751" s="51">
        <v>146.34741724415053</v>
      </c>
      <c r="I58751" s="52">
        <v>675.35461410815401</v>
      </c>
      <c r="J58751" s="51">
        <v>87.808450346490318</v>
      </c>
      <c r="K58751" s="53">
        <v>1800.9456376217399</v>
      </c>
      <c r="L58751" s="51">
        <v>234.15586759064087</v>
      </c>
    </row>
    <row r="58752" spans="1:12" ht="21.6" customHeight="1" x14ac:dyDescent="0.3">
      <c r="A58752" s="46" t="s">
        <v>58775</v>
      </c>
      <c r="B58752" s="47">
        <v>0.13001828744806401</v>
      </c>
      <c r="C58752" s="48">
        <v>2.5057969064180498E-3</v>
      </c>
      <c r="D58752" s="49">
        <v>3.2579942246513155E-4</v>
      </c>
      <c r="E58752" s="48">
        <v>1.3224710730453499E-3</v>
      </c>
      <c r="F58752" s="49">
        <v>1.7194542411695996E-4</v>
      </c>
      <c r="G58752" s="50">
        <v>1090.4513924952</v>
      </c>
      <c r="H58752" s="51">
        <v>141.7786225975826</v>
      </c>
      <c r="I58752" s="52">
        <v>654.27083549711995</v>
      </c>
      <c r="J58752" s="51">
        <v>85.067173558549541</v>
      </c>
      <c r="K58752" s="53">
        <v>1744.7222279923101</v>
      </c>
      <c r="L58752" s="51">
        <v>226.84579615613214</v>
      </c>
    </row>
    <row r="58753" spans="1:12" ht="21.6" customHeight="1" x14ac:dyDescent="0.3">
      <c r="A58753" s="46" t="s">
        <v>58776</v>
      </c>
      <c r="B58753" s="47">
        <v>0.13001828744806401</v>
      </c>
      <c r="C58753" s="48">
        <v>2.5581693224917298E-3</v>
      </c>
      <c r="D58753" s="49">
        <v>3.3260879431254892E-4</v>
      </c>
      <c r="E58753" s="48">
        <v>1.35667200401348E-3</v>
      </c>
      <c r="F58753" s="49">
        <v>1.763921705905657E-4</v>
      </c>
      <c r="G58753" s="50">
        <v>1120.29334204366</v>
      </c>
      <c r="H58753" s="51">
        <v>145.65862177198488</v>
      </c>
      <c r="I58753" s="52">
        <v>672.17600522619705</v>
      </c>
      <c r="J58753" s="51">
        <v>87.395173063191066</v>
      </c>
      <c r="K58753" s="53">
        <v>1792.46934726985</v>
      </c>
      <c r="L58753" s="51">
        <v>233.05379483517595</v>
      </c>
    </row>
    <row r="58754" spans="1:12" ht="21.6" customHeight="1" x14ac:dyDescent="0.3">
      <c r="A58754" s="46" t="s">
        <v>58777</v>
      </c>
      <c r="B58754" s="47">
        <v>0.13001828744806401</v>
      </c>
      <c r="C58754" s="48">
        <v>2.4696660999928102E-3</v>
      </c>
      <c r="D58754" s="49">
        <v>3.2110175688960439E-4</v>
      </c>
      <c r="E58754" s="48">
        <v>1.3047302289446001E-3</v>
      </c>
      <c r="F58754" s="49">
        <v>1.6963878994909738E-4</v>
      </c>
      <c r="G58754" s="50">
        <v>1085.3377135568801</v>
      </c>
      <c r="H58754" s="51">
        <v>141.11375081946301</v>
      </c>
      <c r="I58754" s="52">
        <v>651.20262813413206</v>
      </c>
      <c r="J58754" s="51">
        <v>84.668250491678322</v>
      </c>
      <c r="K58754" s="53">
        <v>1736.5403416910201</v>
      </c>
      <c r="L58754" s="51">
        <v>225.78200131114133</v>
      </c>
    </row>
    <row r="58755" spans="1:12" ht="21.6" customHeight="1" x14ac:dyDescent="0.3">
      <c r="A58755" s="46" t="s">
        <v>58778</v>
      </c>
      <c r="B58755" s="47">
        <v>0.13001828744806401</v>
      </c>
      <c r="C58755" s="48">
        <v>2.8250362934661198E-3</v>
      </c>
      <c r="D58755" s="49">
        <v>3.673063808550913E-4</v>
      </c>
      <c r="E58755" s="48">
        <v>1.67075740848872E-3</v>
      </c>
      <c r="F58755" s="49">
        <v>2.1722901699286891E-4</v>
      </c>
      <c r="G58755" s="50">
        <v>1161.44444300125</v>
      </c>
      <c r="H58755" s="51">
        <v>151.00901744509312</v>
      </c>
      <c r="I58755" s="52">
        <v>696.86666580075496</v>
      </c>
      <c r="J58755" s="51">
        <v>90.605410467056515</v>
      </c>
      <c r="K58755" s="53">
        <v>1858.31110880201</v>
      </c>
      <c r="L58755" s="51">
        <v>241.61442791214964</v>
      </c>
    </row>
    <row r="58756" spans="1:12" ht="21.6" customHeight="1" x14ac:dyDescent="0.3">
      <c r="A58756" s="46" t="s">
        <v>58779</v>
      </c>
      <c r="B58756" s="47">
        <v>0.13001828744806401</v>
      </c>
      <c r="C58756" s="48">
        <v>2.7284743953161698E-3</v>
      </c>
      <c r="D58756" s="49">
        <v>3.5475156822490039E-4</v>
      </c>
      <c r="E58756" s="48">
        <v>1.60804073010916E-3</v>
      </c>
      <c r="F58756" s="49">
        <v>2.0907470187552749E-4</v>
      </c>
      <c r="G58756" s="50">
        <v>1124.9572901345</v>
      </c>
      <c r="H58756" s="51">
        <v>146.26502031550257</v>
      </c>
      <c r="I58756" s="52">
        <v>674.97437408070198</v>
      </c>
      <c r="J58756" s="51">
        <v>87.759012189301799</v>
      </c>
      <c r="K58756" s="53">
        <v>1799.9316642152</v>
      </c>
      <c r="L58756" s="51">
        <v>234.02403250480438</v>
      </c>
    </row>
    <row r="58757" spans="1:12" ht="21.6" customHeight="1" x14ac:dyDescent="0.3">
      <c r="A58757" s="46" t="s">
        <v>58780</v>
      </c>
      <c r="B58757" s="47">
        <v>0.13001828744806401</v>
      </c>
      <c r="C58757" s="48">
        <v>2.78547432929609E-3</v>
      </c>
      <c r="D58757" s="49">
        <v>3.6216260202562235E-4</v>
      </c>
      <c r="E58757" s="48">
        <v>1.6492087537420101E-3</v>
      </c>
      <c r="F58757" s="49">
        <v>2.1442729780589209E-4</v>
      </c>
      <c r="G58757" s="50">
        <v>1155.9648900120701</v>
      </c>
      <c r="H58757" s="51">
        <v>150.29657534945903</v>
      </c>
      <c r="I58757" s="52">
        <v>693.57893400724504</v>
      </c>
      <c r="J58757" s="51">
        <v>90.177945209675812</v>
      </c>
      <c r="K58757" s="53">
        <v>1849.54382401932</v>
      </c>
      <c r="L58757" s="51">
        <v>240.47452055913485</v>
      </c>
    </row>
    <row r="58758" spans="1:12" ht="21.6" customHeight="1" x14ac:dyDescent="0.3">
      <c r="A58758" s="46" t="s">
        <v>58781</v>
      </c>
      <c r="B58758" s="47">
        <v>0.13001828744806401</v>
      </c>
      <c r="C58758" s="48">
        <v>2.6909361022571898E-3</v>
      </c>
      <c r="D58758" s="49">
        <v>3.4987090364764826E-4</v>
      </c>
      <c r="E58758" s="48">
        <v>1.58766207629531E-3</v>
      </c>
      <c r="F58758" s="49">
        <v>2.0642510420615376E-4</v>
      </c>
      <c r="G58758" s="50">
        <v>1119.6666826037699</v>
      </c>
      <c r="H58758" s="51">
        <v>145.57714458479722</v>
      </c>
      <c r="I58758" s="52">
        <v>671.80000956226604</v>
      </c>
      <c r="J58758" s="51">
        <v>87.346286750878861</v>
      </c>
      <c r="K58758" s="53">
        <v>1791.46669216604</v>
      </c>
      <c r="L58758" s="51">
        <v>232.92343133567607</v>
      </c>
    </row>
    <row r="58759" spans="1:12" ht="21.6" customHeight="1" x14ac:dyDescent="0.3">
      <c r="A58759" s="46" t="s">
        <v>58782</v>
      </c>
      <c r="B58759" s="47">
        <v>0.13001828744806401</v>
      </c>
      <c r="C58759" s="48">
        <v>2.7493004240798898E-3</v>
      </c>
      <c r="D58759" s="49">
        <v>3.5745933281910341E-4</v>
      </c>
      <c r="E58759" s="48">
        <v>1.6306216791824801E-3</v>
      </c>
      <c r="F58759" s="49">
        <v>2.1201063820299251E-4</v>
      </c>
      <c r="G58759" s="50">
        <v>1134.2083986453199</v>
      </c>
      <c r="H58759" s="51">
        <v>147.46783360107557</v>
      </c>
      <c r="I58759" s="52">
        <v>680.52503918719401</v>
      </c>
      <c r="J58759" s="51">
        <v>88.480700160645611</v>
      </c>
      <c r="K58759" s="53">
        <v>1814.7334378325099</v>
      </c>
      <c r="L58759" s="51">
        <v>235.94853376172119</v>
      </c>
    </row>
    <row r="58760" spans="1:12" ht="21.6" customHeight="1" x14ac:dyDescent="0.3">
      <c r="A58760" s="46" t="s">
        <v>58783</v>
      </c>
      <c r="B58760" s="47">
        <v>0.13001828744806401</v>
      </c>
      <c r="C58760" s="48">
        <v>2.65606707349099E-3</v>
      </c>
      <c r="D58760" s="49">
        <v>3.4533729224248968E-4</v>
      </c>
      <c r="E58760" s="48">
        <v>1.57008420137397E-3</v>
      </c>
      <c r="F58760" s="49">
        <v>2.0413965901190485E-4</v>
      </c>
      <c r="G58760" s="50">
        <v>1098.9064443919799</v>
      </c>
      <c r="H58760" s="51">
        <v>142.87793396548642</v>
      </c>
      <c r="I58760" s="52">
        <v>659.34386663519103</v>
      </c>
      <c r="J58760" s="51">
        <v>85.726760379292244</v>
      </c>
      <c r="K58760" s="53">
        <v>1758.25031102717</v>
      </c>
      <c r="L58760" s="51">
        <v>228.60469434477866</v>
      </c>
    </row>
    <row r="58761" spans="1:12" ht="21.6" customHeight="1" x14ac:dyDescent="0.3">
      <c r="A58761" s="46" t="s">
        <v>58784</v>
      </c>
      <c r="B58761" s="47">
        <v>0.13001828744806401</v>
      </c>
      <c r="C58761" s="48">
        <v>2.71095248102455E-3</v>
      </c>
      <c r="D58761" s="49">
        <v>3.5247339893589225E-4</v>
      </c>
      <c r="E58761" s="48">
        <v>1.6097342788098799E-3</v>
      </c>
      <c r="F58761" s="49">
        <v>2.0929489417730499E-4</v>
      </c>
      <c r="G58761" s="50">
        <v>1128.8969943607699</v>
      </c>
      <c r="H58761" s="51">
        <v>146.77725391205408</v>
      </c>
      <c r="I58761" s="52">
        <v>677.33819661646396</v>
      </c>
      <c r="J58761" s="51">
        <v>88.066352347232709</v>
      </c>
      <c r="K58761" s="53">
        <v>1806.2351909772301</v>
      </c>
      <c r="L58761" s="51">
        <v>234.84360625928679</v>
      </c>
    </row>
    <row r="58762" spans="1:12" ht="21.6" customHeight="1" x14ac:dyDescent="0.3">
      <c r="A58762" s="46" t="s">
        <v>58785</v>
      </c>
      <c r="B58762" s="47">
        <v>0.13001828744806401</v>
      </c>
      <c r="C58762" s="48">
        <v>2.6196807020147598E-3</v>
      </c>
      <c r="D58762" s="49">
        <v>3.4060639853670117E-4</v>
      </c>
      <c r="E58762" s="48">
        <v>1.5503308986147999E-3</v>
      </c>
      <c r="F58762" s="49">
        <v>2.0157136841571444E-4</v>
      </c>
      <c r="G58762" s="50">
        <v>1093.7781874772199</v>
      </c>
      <c r="H58762" s="51">
        <v>142.21116678383564</v>
      </c>
      <c r="I58762" s="52">
        <v>656.26691248633404</v>
      </c>
      <c r="J58762" s="51">
        <v>85.326700070301655</v>
      </c>
      <c r="K58762" s="53">
        <v>1750.04509996355</v>
      </c>
      <c r="L58762" s="51">
        <v>227.53786685413729</v>
      </c>
    </row>
    <row r="58763" spans="1:12" ht="21.6" customHeight="1" x14ac:dyDescent="0.3">
      <c r="A58763" s="46" t="s">
        <v>58786</v>
      </c>
      <c r="B58763" s="47">
        <v>0.13001828744806401</v>
      </c>
      <c r="C58763" s="48">
        <v>2.81852791164373E-3</v>
      </c>
      <c r="D58763" s="49">
        <v>3.6646017219648606E-4</v>
      </c>
      <c r="E58763" s="48">
        <v>1.65873506125444E-3</v>
      </c>
      <c r="F58763" s="49">
        <v>2.1566589199436187E-4</v>
      </c>
      <c r="G58763" s="50">
        <v>1161.0749900107801</v>
      </c>
      <c r="H58763" s="51">
        <v>150.96098179997966</v>
      </c>
      <c r="I58763" s="52">
        <v>696.64499400646798</v>
      </c>
      <c r="J58763" s="51">
        <v>90.576589079987784</v>
      </c>
      <c r="K58763" s="53">
        <v>1857.71998401724</v>
      </c>
      <c r="L58763" s="51">
        <v>241.53757087996746</v>
      </c>
    </row>
    <row r="58764" spans="1:12" ht="21.6" customHeight="1" x14ac:dyDescent="0.3">
      <c r="A58764" s="46" t="s">
        <v>58787</v>
      </c>
      <c r="B58764" s="47">
        <v>0.13001828744806401</v>
      </c>
      <c r="C58764" s="48">
        <v>2.72181353483522E-3</v>
      </c>
      <c r="D58764" s="49">
        <v>3.538855345522368E-4</v>
      </c>
      <c r="E58764" s="48">
        <v>1.59578088308504E-3</v>
      </c>
      <c r="F58764" s="49">
        <v>2.0748069756107616E-4</v>
      </c>
      <c r="G58764" s="50">
        <v>1124.5803129989399</v>
      </c>
      <c r="H58764" s="51">
        <v>146.21600639392997</v>
      </c>
      <c r="I58764" s="52">
        <v>674.74818779936697</v>
      </c>
      <c r="J58764" s="51">
        <v>87.729603836358379</v>
      </c>
      <c r="K58764" s="53">
        <v>1799.32850079831</v>
      </c>
      <c r="L58764" s="51">
        <v>233.94561023028837</v>
      </c>
    </row>
    <row r="58765" spans="1:12" ht="21.6" customHeight="1" x14ac:dyDescent="0.3">
      <c r="A58765" s="46" t="s">
        <v>58788</v>
      </c>
      <c r="B58765" s="47">
        <v>0.13001828744806401</v>
      </c>
      <c r="C58765" s="48">
        <v>2.7789865765240002E-3</v>
      </c>
      <c r="D58765" s="49">
        <v>3.6131907552080882E-4</v>
      </c>
      <c r="E58765" s="48">
        <v>1.6371864065077299E-3</v>
      </c>
      <c r="F58765" s="49">
        <v>2.1286417280738502E-4</v>
      </c>
      <c r="G58765" s="50">
        <v>1155.59685158504</v>
      </c>
      <c r="H58765" s="51">
        <v>150.2487236234615</v>
      </c>
      <c r="I58765" s="52">
        <v>693.35811095102804</v>
      </c>
      <c r="J58765" s="51">
        <v>90.149234174077421</v>
      </c>
      <c r="K58765" s="53">
        <v>1848.9549625360701</v>
      </c>
      <c r="L58765" s="51">
        <v>240.39795779753894</v>
      </c>
    </row>
    <row r="58766" spans="1:12" ht="21.6" customHeight="1" x14ac:dyDescent="0.3">
      <c r="A58766" s="46" t="s">
        <v>58789</v>
      </c>
      <c r="B58766" s="47">
        <v>0.13001828744806401</v>
      </c>
      <c r="C58766" s="48">
        <v>2.6842958708265499E-3</v>
      </c>
      <c r="D58766" s="49">
        <v>3.4900755212877768E-4</v>
      </c>
      <c r="E58766" s="48">
        <v>1.57540222927119E-3</v>
      </c>
      <c r="F58766" s="49">
        <v>2.0483109989170243E-4</v>
      </c>
      <c r="G58766" s="50">
        <v>1119.2911200316601</v>
      </c>
      <c r="H58766" s="51">
        <v>145.52831458234189</v>
      </c>
      <c r="I58766" s="52">
        <v>671.57467201899999</v>
      </c>
      <c r="J58766" s="51">
        <v>87.316988749405652</v>
      </c>
      <c r="K58766" s="53">
        <v>1790.86579205066</v>
      </c>
      <c r="L58766" s="51">
        <v>232.84530333174754</v>
      </c>
    </row>
    <row r="58767" spans="1:12" ht="21.6" customHeight="1" x14ac:dyDescent="0.3">
      <c r="A58767" s="46" t="s">
        <v>58790</v>
      </c>
      <c r="B58767" s="47">
        <v>0.13001828744806401</v>
      </c>
      <c r="C58767" s="48">
        <v>2.7428166164971202E-3</v>
      </c>
      <c r="D58767" s="49">
        <v>3.5661631926104894E-4</v>
      </c>
      <c r="E58767" s="48">
        <v>1.6185993319481999E-3</v>
      </c>
      <c r="F58767" s="49">
        <v>2.1044751320448545E-4</v>
      </c>
      <c r="G58767" s="50">
        <v>1133.84063074556</v>
      </c>
      <c r="H58767" s="51">
        <v>147.42001704857043</v>
      </c>
      <c r="I58767" s="52">
        <v>680.30437844733694</v>
      </c>
      <c r="J58767" s="51">
        <v>88.452010229142374</v>
      </c>
      <c r="K58767" s="53">
        <v>1814.1450091929</v>
      </c>
      <c r="L58767" s="51">
        <v>235.87202727771279</v>
      </c>
    </row>
    <row r="58768" spans="1:12" ht="21.6" customHeight="1" x14ac:dyDescent="0.3">
      <c r="A58768" s="46" t="s">
        <v>58791</v>
      </c>
      <c r="B58768" s="47">
        <v>0.13001828744806401</v>
      </c>
      <c r="C58768" s="48">
        <v>2.6494307872496599E-3</v>
      </c>
      <c r="D58768" s="49">
        <v>3.4447445367037681E-4</v>
      </c>
      <c r="E58768" s="48">
        <v>1.55782435434985E-3</v>
      </c>
      <c r="F58768" s="49">
        <v>2.0254565469745352E-4</v>
      </c>
      <c r="G58768" s="50">
        <v>1098.5311523471401</v>
      </c>
      <c r="H58768" s="51">
        <v>142.82913913652345</v>
      </c>
      <c r="I58768" s="52">
        <v>659.11869140828503</v>
      </c>
      <c r="J58768" s="51">
        <v>85.697483481914205</v>
      </c>
      <c r="K58768" s="53">
        <v>1757.6498437554201</v>
      </c>
      <c r="L58768" s="51">
        <v>228.52662261843767</v>
      </c>
    </row>
    <row r="58769" spans="1:12" ht="21.6" customHeight="1" x14ac:dyDescent="0.3">
      <c r="A58769" s="46" t="s">
        <v>58792</v>
      </c>
      <c r="B58769" s="47">
        <v>0.13001828744806401</v>
      </c>
      <c r="C58769" s="48">
        <v>2.7044886694572098E-3</v>
      </c>
      <c r="D58769" s="49">
        <v>3.5163298522551971E-4</v>
      </c>
      <c r="E58769" s="48">
        <v>1.5977119315756E-3</v>
      </c>
      <c r="F58769" s="49">
        <v>2.0773176917879795E-4</v>
      </c>
      <c r="G58769" s="50">
        <v>1128.53059761635</v>
      </c>
      <c r="H58769" s="51">
        <v>146.72961563481806</v>
      </c>
      <c r="I58769" s="52">
        <v>677.11835856981395</v>
      </c>
      <c r="J58769" s="51">
        <v>88.037769380891348</v>
      </c>
      <c r="K58769" s="53">
        <v>1805.6489561861699</v>
      </c>
      <c r="L58769" s="51">
        <v>234.76738501570941</v>
      </c>
    </row>
    <row r="58770" spans="1:12" ht="21.6" customHeight="1" x14ac:dyDescent="0.3">
      <c r="A58770" s="46" t="s">
        <v>58793</v>
      </c>
      <c r="B58770" s="47">
        <v>0.13001828744806401</v>
      </c>
      <c r="C58770" s="48">
        <v>2.61306441178886E-3</v>
      </c>
      <c r="D58770" s="49">
        <v>3.3974615981227028E-4</v>
      </c>
      <c r="E58770" s="48">
        <v>1.5380710515906801E-3</v>
      </c>
      <c r="F58770" s="49">
        <v>1.9997736410126314E-4</v>
      </c>
      <c r="G58770" s="50">
        <v>1093.40426658772</v>
      </c>
      <c r="H58770" s="51">
        <v>142.16255023014179</v>
      </c>
      <c r="I58770" s="52">
        <v>656.04255995263395</v>
      </c>
      <c r="J58770" s="51">
        <v>85.297530138085335</v>
      </c>
      <c r="K58770" s="53">
        <v>1749.44682654035</v>
      </c>
      <c r="L58770" s="51">
        <v>227.46008036822712</v>
      </c>
    </row>
    <row r="58771" spans="1:12" ht="21.6" customHeight="1" x14ac:dyDescent="0.3">
      <c r="A58771" s="46" t="s">
        <v>58794</v>
      </c>
      <c r="B58771" s="47">
        <v>0.13001828744806401</v>
      </c>
      <c r="C58771" s="48">
        <v>2.7670249417202802E-3</v>
      </c>
      <c r="D58771" s="49">
        <v>3.5976384424854995E-4</v>
      </c>
      <c r="E58771" s="48">
        <v>1.5687429079825001E-3</v>
      </c>
      <c r="F58771" s="49">
        <v>2.0396526634218053E-4</v>
      </c>
      <c r="G58771" s="50">
        <v>1158.0023463520999</v>
      </c>
      <c r="H58771" s="51">
        <v>150.56148193353991</v>
      </c>
      <c r="I58771" s="52">
        <v>694.80140781126397</v>
      </c>
      <c r="J58771" s="51">
        <v>90.336889160124471</v>
      </c>
      <c r="K58771" s="53">
        <v>1852.8037541633701</v>
      </c>
      <c r="L58771" s="51">
        <v>240.89837109366437</v>
      </c>
    </row>
    <row r="58772" spans="1:12" ht="21.6" customHeight="1" x14ac:dyDescent="0.3">
      <c r="A58772" s="46" t="s">
        <v>58795</v>
      </c>
      <c r="B58772" s="47">
        <v>0.13001828744806401</v>
      </c>
      <c r="C58772" s="48">
        <v>2.67138326163448E-3</v>
      </c>
      <c r="D58772" s="49">
        <v>3.4732867679513859E-4</v>
      </c>
      <c r="E58772" s="48">
        <v>1.50814143946488E-3</v>
      </c>
      <c r="F58772" s="49">
        <v>1.960859671886818E-4</v>
      </c>
      <c r="G58772" s="50">
        <v>1121.5672407105101</v>
      </c>
      <c r="H58772" s="51">
        <v>145.8242518950311</v>
      </c>
      <c r="I58772" s="52">
        <v>672.94034442630903</v>
      </c>
      <c r="J58772" s="51">
        <v>87.494551137019045</v>
      </c>
      <c r="K58772" s="53">
        <v>1794.5075851368199</v>
      </c>
      <c r="L58772" s="51">
        <v>233.31880303205014</v>
      </c>
    </row>
    <row r="58773" spans="1:12" ht="21.6" customHeight="1" x14ac:dyDescent="0.3">
      <c r="A58773" s="46" t="s">
        <v>58796</v>
      </c>
      <c r="B58773" s="47">
        <v>0.13001828744806401</v>
      </c>
      <c r="C58773" s="48">
        <v>2.72743098791453E-3</v>
      </c>
      <c r="D58773" s="49">
        <v>3.5461590618142858E-4</v>
      </c>
      <c r="E58773" s="48">
        <v>1.54719425323579E-3</v>
      </c>
      <c r="F58773" s="49">
        <v>2.0116354715520368E-4</v>
      </c>
      <c r="G58773" s="50">
        <v>1152.51895127429</v>
      </c>
      <c r="H58773" s="51">
        <v>149.84854029612191</v>
      </c>
      <c r="I58773" s="52">
        <v>691.51137076457599</v>
      </c>
      <c r="J58773" s="51">
        <v>89.909124177673405</v>
      </c>
      <c r="K58773" s="53">
        <v>1844.0303220388701</v>
      </c>
      <c r="L58773" s="51">
        <v>239.75766447379533</v>
      </c>
    </row>
    <row r="58774" spans="1:12" ht="21.6" customHeight="1" x14ac:dyDescent="0.3">
      <c r="A58774" s="46" t="s">
        <v>58797</v>
      </c>
      <c r="B58774" s="47">
        <v>0.13001828744806401</v>
      </c>
      <c r="C58774" s="48">
        <v>2.6338192307644201E-3</v>
      </c>
      <c r="D58774" s="49">
        <v>3.4244466583176723E-4</v>
      </c>
      <c r="E58774" s="48">
        <v>1.48776278565103E-3</v>
      </c>
      <c r="F58774" s="49">
        <v>1.9343636951930807E-4</v>
      </c>
      <c r="G58774" s="50">
        <v>1116.27330929502</v>
      </c>
      <c r="H58774" s="51">
        <v>145.13594399852158</v>
      </c>
      <c r="I58774" s="52">
        <v>669.76398557701702</v>
      </c>
      <c r="J58774" s="51">
        <v>87.081566399113598</v>
      </c>
      <c r="K58774" s="53">
        <v>1786.0372948720401</v>
      </c>
      <c r="L58774" s="51">
        <v>232.21751039763518</v>
      </c>
    </row>
    <row r="58775" spans="1:12" ht="21.6" customHeight="1" x14ac:dyDescent="0.3">
      <c r="A58775" s="46" t="s">
        <v>58798</v>
      </c>
      <c r="B58775" s="47">
        <v>0.13001828744806401</v>
      </c>
      <c r="C58775" s="48">
        <v>2.69233009630044E-3</v>
      </c>
      <c r="D58775" s="49">
        <v>3.5005214836586446E-4</v>
      </c>
      <c r="E58775" s="48">
        <v>1.53037613648154E-3</v>
      </c>
      <c r="F58775" s="49">
        <v>1.9897688441671452E-4</v>
      </c>
      <c r="G58775" s="50">
        <v>1130.8282119156599</v>
      </c>
      <c r="H58775" s="51">
        <v>147.02834751123052</v>
      </c>
      <c r="I58775" s="52">
        <v>678.49692714939704</v>
      </c>
      <c r="J58775" s="51">
        <v>88.217008506738452</v>
      </c>
      <c r="K58775" s="53">
        <v>1809.3251390650501</v>
      </c>
      <c r="L58775" s="51">
        <v>235.24535601796896</v>
      </c>
    </row>
    <row r="58776" spans="1:12" ht="21.6" customHeight="1" x14ac:dyDescent="0.3">
      <c r="A58776" s="46" t="s">
        <v>58799</v>
      </c>
      <c r="B58776" s="47">
        <v>0.13001828744806401</v>
      </c>
      <c r="C58776" s="48">
        <v>2.5999760530623001E-3</v>
      </c>
      <c r="D58776" s="49">
        <v>3.3804443382513707E-4</v>
      </c>
      <c r="E58776" s="48">
        <v>1.47185782159808E-3</v>
      </c>
      <c r="F58776" s="49">
        <v>1.9136843333122049E-4</v>
      </c>
      <c r="G58776" s="50">
        <v>1095.5760140111499</v>
      </c>
      <c r="H58776" s="51">
        <v>142.44491711090589</v>
      </c>
      <c r="I58776" s="52">
        <v>657.34560840669303</v>
      </c>
      <c r="J58776" s="51">
        <v>85.466950266543932</v>
      </c>
      <c r="K58776" s="53">
        <v>1752.9216224178399</v>
      </c>
      <c r="L58776" s="51">
        <v>227.91186737744982</v>
      </c>
    </row>
    <row r="58777" spans="1:12" ht="21.6" customHeight="1" x14ac:dyDescent="0.3">
      <c r="A58777" s="46" t="s">
        <v>58800</v>
      </c>
      <c r="B58777" s="47">
        <v>0.13001828744806401</v>
      </c>
      <c r="C58777" s="48">
        <v>2.6539511452616802E-3</v>
      </c>
      <c r="D58777" s="49">
        <v>3.4506218287775183E-4</v>
      </c>
      <c r="E58777" s="48">
        <v>1.5094887361089401E-3</v>
      </c>
      <c r="F58777" s="49">
        <v>1.9626114039102702E-4</v>
      </c>
      <c r="G58777" s="50">
        <v>1125.5130834430099</v>
      </c>
      <c r="H58777" s="51">
        <v>146.33728360965011</v>
      </c>
      <c r="I58777" s="52">
        <v>675.30785006580902</v>
      </c>
      <c r="J58777" s="51">
        <v>87.802370165790478</v>
      </c>
      <c r="K58777" s="53">
        <v>1800.82093350882</v>
      </c>
      <c r="L58777" s="51">
        <v>234.13965377544059</v>
      </c>
    </row>
    <row r="58778" spans="1:12" ht="21.6" customHeight="1" x14ac:dyDescent="0.3">
      <c r="A58778" s="46" t="s">
        <v>58801</v>
      </c>
      <c r="B58778" s="47">
        <v>0.13001828744806401</v>
      </c>
      <c r="C58778" s="48">
        <v>2.56356473358021E-3</v>
      </c>
      <c r="D58778" s="49">
        <v>3.3331029642235136E-4</v>
      </c>
      <c r="E58778" s="48">
        <v>1.45210451883892E-3</v>
      </c>
      <c r="F58778" s="49">
        <v>1.8880014273503138E-4</v>
      </c>
      <c r="G58778" s="50">
        <v>1090.44453521026</v>
      </c>
      <c r="H58778" s="51">
        <v>141.77773102513814</v>
      </c>
      <c r="I58778" s="52">
        <v>654.26672112615995</v>
      </c>
      <c r="J58778" s="51">
        <v>85.066638615083406</v>
      </c>
      <c r="K58778" s="53">
        <v>1744.7112563364201</v>
      </c>
      <c r="L58778" s="51">
        <v>226.84436964022154</v>
      </c>
    </row>
    <row r="58779" spans="1:12" ht="21.6" customHeight="1" x14ac:dyDescent="0.3">
      <c r="A58779" s="46" t="s">
        <v>58802</v>
      </c>
      <c r="B58779" s="47">
        <v>0.13001828744806401</v>
      </c>
      <c r="C58779" s="48">
        <v>2.76151082030179E-3</v>
      </c>
      <c r="D58779" s="49">
        <v>3.5904690762493719E-4</v>
      </c>
      <c r="E58779" s="48">
        <v>1.5581906977119901E-3</v>
      </c>
      <c r="F58779" s="49">
        <v>2.0259328603401694E-4</v>
      </c>
      <c r="G58779" s="50">
        <v>1157.6944479352501</v>
      </c>
      <c r="H58779" s="51">
        <v>150.52144950867313</v>
      </c>
      <c r="I58779" s="52">
        <v>694.61666876115498</v>
      </c>
      <c r="J58779" s="51">
        <v>90.31286970520452</v>
      </c>
      <c r="K58779" s="53">
        <v>1852.31111669641</v>
      </c>
      <c r="L58779" s="51">
        <v>240.83431921387765</v>
      </c>
    </row>
    <row r="58780" spans="1:12" ht="21.6" customHeight="1" x14ac:dyDescent="0.3">
      <c r="A58780" s="46" t="s">
        <v>58803</v>
      </c>
      <c r="B58780" s="47">
        <v>0.13001828744806401</v>
      </c>
      <c r="C58780" s="48">
        <v>2.6657284809058898E-3</v>
      </c>
      <c r="D58780" s="49">
        <v>3.4659345188891297E-4</v>
      </c>
      <c r="E58780" s="48">
        <v>1.4973807717548399E-3</v>
      </c>
      <c r="F58780" s="49">
        <v>1.946868836012247E-4</v>
      </c>
      <c r="G58780" s="50">
        <v>1121.25246517662</v>
      </c>
      <c r="H58780" s="51">
        <v>145.78332531918417</v>
      </c>
      <c r="I58780" s="52">
        <v>672.75147910597502</v>
      </c>
      <c r="J58780" s="51">
        <v>87.46999519151089</v>
      </c>
      <c r="K58780" s="53">
        <v>1794.0039442826001</v>
      </c>
      <c r="L58780" s="51">
        <v>233.25332051069506</v>
      </c>
    </row>
    <row r="58781" spans="1:12" ht="21.6" customHeight="1" x14ac:dyDescent="0.3">
      <c r="A58781" s="46" t="s">
        <v>58804</v>
      </c>
      <c r="B58781" s="47">
        <v>0.13001828744806401</v>
      </c>
      <c r="C58781" s="48">
        <v>2.7219302647452101E-3</v>
      </c>
      <c r="D58781" s="49">
        <v>3.5390071157522771E-4</v>
      </c>
      <c r="E58781" s="48">
        <v>1.5366420429652899E-3</v>
      </c>
      <c r="F58781" s="49">
        <v>1.9979156684704139E-4</v>
      </c>
      <c r="G58781" s="50">
        <v>1152.21197159453</v>
      </c>
      <c r="H58781" s="51">
        <v>149.80862732387817</v>
      </c>
      <c r="I58781" s="52">
        <v>691.32718295671805</v>
      </c>
      <c r="J58781" s="51">
        <v>89.885176394326905</v>
      </c>
      <c r="K58781" s="53">
        <v>1843.53915455125</v>
      </c>
      <c r="L58781" s="51">
        <v>239.69380371820506</v>
      </c>
    </row>
    <row r="58782" spans="1:12" ht="21.6" customHeight="1" x14ac:dyDescent="0.3">
      <c r="A58782" s="46" t="s">
        <v>58805</v>
      </c>
      <c r="B58782" s="47">
        <v>0.13001828744806401</v>
      </c>
      <c r="C58782" s="48">
        <v>2.6281778482850002E-3</v>
      </c>
      <c r="D58782" s="49">
        <v>3.4171118294295351E-4</v>
      </c>
      <c r="E58782" s="48">
        <v>1.4770021179409999E-3</v>
      </c>
      <c r="F58782" s="49">
        <v>1.9203728593185227E-4</v>
      </c>
      <c r="G58782" s="50">
        <v>1115.9594524982199</v>
      </c>
      <c r="H58782" s="51">
        <v>145.0951368752977</v>
      </c>
      <c r="I58782" s="52">
        <v>669.57567149893498</v>
      </c>
      <c r="J58782" s="51">
        <v>87.057082125179008</v>
      </c>
      <c r="K58782" s="53">
        <v>1785.5351239971601</v>
      </c>
      <c r="L58782" s="51">
        <v>232.15221900047669</v>
      </c>
    </row>
    <row r="58783" spans="1:12" ht="21.6" customHeight="1" x14ac:dyDescent="0.3">
      <c r="A58783" s="46" t="s">
        <v>58806</v>
      </c>
      <c r="B58783" s="47">
        <v>0.13001828744806401</v>
      </c>
      <c r="C58783" s="48">
        <v>2.6868319354705701E-3</v>
      </c>
      <c r="D58783" s="49">
        <v>3.4933728691065075E-4</v>
      </c>
      <c r="E58783" s="48">
        <v>1.51982392621103E-3</v>
      </c>
      <c r="F58783" s="49">
        <v>1.9760490410855092E-4</v>
      </c>
      <c r="G58783" s="50">
        <v>1130.5214079391701</v>
      </c>
      <c r="H58783" s="51">
        <v>146.98845738362505</v>
      </c>
      <c r="I58783" s="52">
        <v>678.31284476350504</v>
      </c>
      <c r="J58783" s="51">
        <v>88.193074430175415</v>
      </c>
      <c r="K58783" s="53">
        <v>1808.83425270268</v>
      </c>
      <c r="L58783" s="51">
        <v>235.18153181380046</v>
      </c>
    </row>
    <row r="58784" spans="1:12" ht="21.6" customHeight="1" x14ac:dyDescent="0.3">
      <c r="A58784" s="46" t="s">
        <v>58807</v>
      </c>
      <c r="B58784" s="47">
        <v>0.13001828744806401</v>
      </c>
      <c r="C58784" s="48">
        <v>2.5943372329223298E-3</v>
      </c>
      <c r="D58784" s="49">
        <v>3.373112840873105E-4</v>
      </c>
      <c r="E58784" s="48">
        <v>1.46109715388805E-3</v>
      </c>
      <c r="F58784" s="49">
        <v>1.8996934974376472E-4</v>
      </c>
      <c r="G58784" s="50">
        <v>1095.2623329176199</v>
      </c>
      <c r="H58784" s="51">
        <v>142.4041328323203</v>
      </c>
      <c r="I58784" s="52">
        <v>657.15739975057602</v>
      </c>
      <c r="J58784" s="51">
        <v>85.442479699392706</v>
      </c>
      <c r="K58784" s="53">
        <v>1752.4197326681999</v>
      </c>
      <c r="L58784" s="51">
        <v>227.84661253171299</v>
      </c>
    </row>
    <row r="58785" spans="1:12" ht="21.6" customHeight="1" x14ac:dyDescent="0.3">
      <c r="A58785" s="46" t="s">
        <v>58808</v>
      </c>
      <c r="B58785" s="47">
        <v>0.13001828744806401</v>
      </c>
      <c r="C58785" s="48">
        <v>2.6484659715346201E-3</v>
      </c>
      <c r="D58785" s="49">
        <v>3.4434900998340438E-4</v>
      </c>
      <c r="E58785" s="48">
        <v>1.4989365258384301E-3</v>
      </c>
      <c r="F58785" s="49">
        <v>1.9488916008286343E-4</v>
      </c>
      <c r="G58785" s="50">
        <v>1125.2071700107199</v>
      </c>
      <c r="H58785" s="51">
        <v>146.29750926907641</v>
      </c>
      <c r="I58785" s="52">
        <v>675.124302006432</v>
      </c>
      <c r="J58785" s="51">
        <v>87.778505561445854</v>
      </c>
      <c r="K58785" s="53">
        <v>1800.33147201715</v>
      </c>
      <c r="L58785" s="51">
        <v>234.07601483052227</v>
      </c>
    </row>
    <row r="58786" spans="1:12" ht="21.6" customHeight="1" x14ac:dyDescent="0.3">
      <c r="A58786" s="46" t="s">
        <v>58809</v>
      </c>
      <c r="B58786" s="47">
        <v>0.13001828744806401</v>
      </c>
      <c r="C58786" s="48">
        <v>2.5579389005430499E-3</v>
      </c>
      <c r="D58786" s="49">
        <v>3.3257883524539107E-4</v>
      </c>
      <c r="E58786" s="48">
        <v>1.4413438511288799E-3</v>
      </c>
      <c r="F58786" s="49">
        <v>1.8740105914757431E-4</v>
      </c>
      <c r="G58786" s="50">
        <v>1090.1317446609301</v>
      </c>
      <c r="H58786" s="51">
        <v>141.73706253358432</v>
      </c>
      <c r="I58786" s="52">
        <v>654.07904679655996</v>
      </c>
      <c r="J58786" s="51">
        <v>85.042237520150849</v>
      </c>
      <c r="K58786" s="53">
        <v>1744.2107914574899</v>
      </c>
      <c r="L58786" s="51">
        <v>226.77930005373517</v>
      </c>
    </row>
    <row r="58787" spans="1:12" ht="21.6" customHeight="1" x14ac:dyDescent="0.3">
      <c r="A58787" s="46" t="s">
        <v>58810</v>
      </c>
      <c r="B58787" s="47">
        <v>0.13001828744806401</v>
      </c>
      <c r="C58787" s="48">
        <v>2.7866411909023199E-3</v>
      </c>
      <c r="D58787" s="49">
        <v>3.6231431537335322E-4</v>
      </c>
      <c r="E58787" s="48">
        <v>1.57238664913762E-3</v>
      </c>
      <c r="F58787" s="49">
        <v>2.0443901932707325E-4</v>
      </c>
      <c r="G58787" s="50">
        <v>1159.3435427813599</v>
      </c>
      <c r="H58787" s="51">
        <v>150.73586199640374</v>
      </c>
      <c r="I58787" s="52">
        <v>695.606125668819</v>
      </c>
      <c r="J58787" s="51">
        <v>90.441517197842643</v>
      </c>
      <c r="K58787" s="53">
        <v>1854.9496684501801</v>
      </c>
      <c r="L58787" s="51">
        <v>241.17737919424638</v>
      </c>
    </row>
    <row r="58788" spans="1:12" ht="21.6" customHeight="1" x14ac:dyDescent="0.3">
      <c r="A58788" s="46" t="s">
        <v>58811</v>
      </c>
      <c r="B58788" s="47">
        <v>0.13001828744806401</v>
      </c>
      <c r="C58788" s="48">
        <v>2.69071987168194E-3</v>
      </c>
      <c r="D58788" s="49">
        <v>3.498427897185604E-4</v>
      </c>
      <c r="E58788" s="48">
        <v>1.51257116710367E-3</v>
      </c>
      <c r="F58788" s="49">
        <v>1.9666191279013863E-4</v>
      </c>
      <c r="G58788" s="50">
        <v>1122.89805588178</v>
      </c>
      <c r="H58788" s="51">
        <v>145.99728220450953</v>
      </c>
      <c r="I58788" s="52">
        <v>673.73883352906898</v>
      </c>
      <c r="J58788" s="51">
        <v>87.598369322705835</v>
      </c>
      <c r="K58788" s="53">
        <v>1796.63688941085</v>
      </c>
      <c r="L58788" s="51">
        <v>233.59565152721535</v>
      </c>
    </row>
    <row r="58789" spans="1:12" ht="21.6" customHeight="1" x14ac:dyDescent="0.3">
      <c r="A58789" s="46" t="s">
        <v>58812</v>
      </c>
      <c r="B58789" s="47">
        <v>0.13001828744806401</v>
      </c>
      <c r="C58789" s="48">
        <v>2.7471361095372801E-3</v>
      </c>
      <c r="D58789" s="49">
        <v>3.5717793234877433E-4</v>
      </c>
      <c r="E58789" s="48">
        <v>1.55149926909524E-3</v>
      </c>
      <c r="F58789" s="49">
        <v>2.0172327794468613E-4</v>
      </c>
      <c r="G58789" s="50">
        <v>1153.8728778514201</v>
      </c>
      <c r="H58789" s="51">
        <v>150.0245755110108</v>
      </c>
      <c r="I58789" s="52">
        <v>692.32372671085398</v>
      </c>
      <c r="J58789" s="51">
        <v>90.014745306606727</v>
      </c>
      <c r="K58789" s="53">
        <v>1846.1966045622701</v>
      </c>
      <c r="L58789" s="51">
        <v>240.03932081761752</v>
      </c>
    </row>
    <row r="58790" spans="1:12" ht="21.6" customHeight="1" x14ac:dyDescent="0.3">
      <c r="A58790" s="46" t="s">
        <v>58813</v>
      </c>
      <c r="B58790" s="47">
        <v>0.13001828744806401</v>
      </c>
      <c r="C58790" s="48">
        <v>2.6532369225028599E-3</v>
      </c>
      <c r="D58790" s="49">
        <v>3.4496932085779361E-4</v>
      </c>
      <c r="E58790" s="48">
        <v>1.4928178835708901E-3</v>
      </c>
      <c r="F58790" s="49">
        <v>1.9409362469373055E-4</v>
      </c>
      <c r="G58790" s="50">
        <v>1117.61591580906</v>
      </c>
      <c r="H58790" s="51">
        <v>145.31050739819366</v>
      </c>
      <c r="I58790" s="52">
        <v>670.56954948543705</v>
      </c>
      <c r="J58790" s="51">
        <v>87.186304438916338</v>
      </c>
      <c r="K58790" s="53">
        <v>1788.1854652944901</v>
      </c>
      <c r="L58790" s="51">
        <v>232.49681183710999</v>
      </c>
    </row>
    <row r="58791" spans="1:12" ht="21.6" customHeight="1" x14ac:dyDescent="0.3">
      <c r="A58791" s="46" t="s">
        <v>58814</v>
      </c>
      <c r="B58791" s="47">
        <v>0.13001828744806401</v>
      </c>
      <c r="C58791" s="48">
        <v>2.7117089466907299E-3</v>
      </c>
      <c r="D58791" s="49">
        <v>3.525717533063222E-4</v>
      </c>
      <c r="E58791" s="48">
        <v>1.53429930083164E-3</v>
      </c>
      <c r="F58791" s="49">
        <v>1.9948696752689182E-4</v>
      </c>
      <c r="G58791" s="50">
        <v>1132.1511626127301</v>
      </c>
      <c r="H58791" s="51">
        <v>147.20035529524179</v>
      </c>
      <c r="I58791" s="52">
        <v>679.29069756764295</v>
      </c>
      <c r="J58791" s="51">
        <v>88.320213177145718</v>
      </c>
      <c r="K58791" s="53">
        <v>1811.44186018038</v>
      </c>
      <c r="L58791" s="51">
        <v>235.52056847238751</v>
      </c>
    </row>
    <row r="58792" spans="1:12" ht="21.6" customHeight="1" x14ac:dyDescent="0.3">
      <c r="A58792" s="46" t="s">
        <v>58815</v>
      </c>
      <c r="B58792" s="47">
        <v>0.13001828744806401</v>
      </c>
      <c r="C58792" s="48">
        <v>2.6190922865863401E-3</v>
      </c>
      <c r="D58792" s="49">
        <v>3.4052989377039001E-4</v>
      </c>
      <c r="E58792" s="48">
        <v>1.4765518009326301E-3</v>
      </c>
      <c r="F58792" s="49">
        <v>1.9197873648561529E-4</v>
      </c>
      <c r="G58792" s="50">
        <v>1096.8892933459299</v>
      </c>
      <c r="H58792" s="51">
        <v>142.61566744095492</v>
      </c>
      <c r="I58792" s="52">
        <v>658.13357600756001</v>
      </c>
      <c r="J58792" s="51">
        <v>85.569400464573221</v>
      </c>
      <c r="K58792" s="53">
        <v>1755.02286935349</v>
      </c>
      <c r="L58792" s="51">
        <v>228.18506790552814</v>
      </c>
    </row>
    <row r="58793" spans="1:12" ht="21.6" customHeight="1" x14ac:dyDescent="0.3">
      <c r="A58793" s="46" t="s">
        <v>58816</v>
      </c>
      <c r="B58793" s="47">
        <v>0.13001828744806401</v>
      </c>
      <c r="C58793" s="48">
        <v>2.6734161409020102E-3</v>
      </c>
      <c r="D58793" s="49">
        <v>3.4759298827609158E-4</v>
      </c>
      <c r="E58793" s="48">
        <v>1.5140528829086599E-3</v>
      </c>
      <c r="F58793" s="49">
        <v>1.9685456294158814E-4</v>
      </c>
      <c r="G58793" s="50">
        <v>1126.84837364334</v>
      </c>
      <c r="H58793" s="51">
        <v>146.51089575474322</v>
      </c>
      <c r="I58793" s="52">
        <v>676.10902418600904</v>
      </c>
      <c r="J58793" s="51">
        <v>87.906537452846592</v>
      </c>
      <c r="K58793" s="53">
        <v>1802.9573978293499</v>
      </c>
      <c r="L58793" s="51">
        <v>234.4174332075898</v>
      </c>
    </row>
    <row r="58794" spans="1:12" ht="21.6" customHeight="1" x14ac:dyDescent="0.3">
      <c r="A58794" s="46" t="s">
        <v>58817</v>
      </c>
      <c r="B58794" s="47">
        <v>0.13001828744806401</v>
      </c>
      <c r="C58794" s="48">
        <v>2.5827595606759601E-3</v>
      </c>
      <c r="D58794" s="49">
        <v>3.3580597496920249E-4</v>
      </c>
      <c r="E58794" s="48">
        <v>1.45740467798353E-3</v>
      </c>
      <c r="F58794" s="49">
        <v>1.8948926035021577E-4</v>
      </c>
      <c r="G58794" s="50">
        <v>1091.7692440518999</v>
      </c>
      <c r="H58794" s="51">
        <v>141.94996740009549</v>
      </c>
      <c r="I58794" s="52">
        <v>655.06154643114405</v>
      </c>
      <c r="J58794" s="51">
        <v>85.169980440057813</v>
      </c>
      <c r="K58794" s="53">
        <v>1746.8307904830499</v>
      </c>
      <c r="L58794" s="51">
        <v>227.11994784015332</v>
      </c>
    </row>
    <row r="58795" spans="1:12" ht="21.6" customHeight="1" x14ac:dyDescent="0.3">
      <c r="A58795" s="46" t="s">
        <v>58818</v>
      </c>
      <c r="B58795" s="47">
        <v>0.13001828744806401</v>
      </c>
      <c r="C58795" s="48">
        <v>2.7806345037389201E-3</v>
      </c>
      <c r="D58795" s="49">
        <v>3.6153333619513172E-4</v>
      </c>
      <c r="E58795" s="48">
        <v>1.5614119895796101E-3</v>
      </c>
      <c r="F58795" s="49">
        <v>2.0301211288601526E-4</v>
      </c>
      <c r="G58795" s="50">
        <v>1159.0004437033001</v>
      </c>
      <c r="H58795" s="51">
        <v>150.6912528418494</v>
      </c>
      <c r="I58795" s="52">
        <v>695.40026622198195</v>
      </c>
      <c r="J58795" s="51">
        <v>90.414751705109893</v>
      </c>
      <c r="K58795" s="53">
        <v>1854.4007099252799</v>
      </c>
      <c r="L58795" s="51">
        <v>241.1060045469593</v>
      </c>
    </row>
    <row r="58796" spans="1:12" ht="21.6" customHeight="1" x14ac:dyDescent="0.3">
      <c r="A58796" s="46" t="s">
        <v>58819</v>
      </c>
      <c r="B58796" s="47">
        <v>0.13001828744806401</v>
      </c>
      <c r="C58796" s="48">
        <v>2.6845675405298801E-3</v>
      </c>
      <c r="D58796" s="49">
        <v>3.490428741583562E-4</v>
      </c>
      <c r="E58796" s="48">
        <v>1.5013797046794801E-3</v>
      </c>
      <c r="F58796" s="49">
        <v>1.952068180117061E-4</v>
      </c>
      <c r="G58796" s="50">
        <v>1122.5478302269701</v>
      </c>
      <c r="H58796" s="51">
        <v>145.95174646465077</v>
      </c>
      <c r="I58796" s="52">
        <v>673.52869813618599</v>
      </c>
      <c r="J58796" s="51">
        <v>87.571047878790964</v>
      </c>
      <c r="K58796" s="53">
        <v>1796.0765283631599</v>
      </c>
      <c r="L58796" s="51">
        <v>233.52279434344172</v>
      </c>
    </row>
    <row r="58797" spans="1:12" ht="21.6" customHeight="1" x14ac:dyDescent="0.3">
      <c r="A58797" s="46" t="s">
        <v>58820</v>
      </c>
      <c r="B58797" s="47">
        <v>0.13001828744806401</v>
      </c>
      <c r="C58797" s="48">
        <v>2.74114756973392E-3</v>
      </c>
      <c r="D58797" s="49">
        <v>3.5639931265922688E-4</v>
      </c>
      <c r="E58797" s="48">
        <v>1.5405246095372301E-3</v>
      </c>
      <c r="F58797" s="49">
        <v>2.0029637150362816E-4</v>
      </c>
      <c r="G58797" s="50">
        <v>1153.5310940692</v>
      </c>
      <c r="H58797" s="51">
        <v>149.98013736896903</v>
      </c>
      <c r="I58797" s="52">
        <v>692.11865644152101</v>
      </c>
      <c r="J58797" s="51">
        <v>89.988082421381534</v>
      </c>
      <c r="K58797" s="53">
        <v>1845.64975051072</v>
      </c>
      <c r="L58797" s="51">
        <v>239.96821979035056</v>
      </c>
    </row>
    <row r="58798" spans="1:12" ht="21.6" customHeight="1" x14ac:dyDescent="0.3">
      <c r="A58798" s="46" t="s">
        <v>58821</v>
      </c>
      <c r="B58798" s="47">
        <v>0.13001828744806401</v>
      </c>
      <c r="C58798" s="48">
        <v>2.6471027387108301E-3</v>
      </c>
      <c r="D58798" s="49">
        <v>3.441717647862622E-4</v>
      </c>
      <c r="E58798" s="48">
        <v>1.4816264211467E-3</v>
      </c>
      <c r="F58798" s="49">
        <v>1.92638529915298E-4</v>
      </c>
      <c r="G58798" s="50">
        <v>1117.26700545009</v>
      </c>
      <c r="H58798" s="51">
        <v>145.2651426708475</v>
      </c>
      <c r="I58798" s="52">
        <v>670.36020327005701</v>
      </c>
      <c r="J58798" s="51">
        <v>87.159085602508895</v>
      </c>
      <c r="K58798" s="53">
        <v>1787.6272087201501</v>
      </c>
      <c r="L58798" s="51">
        <v>232.42422827335639</v>
      </c>
    </row>
    <row r="58799" spans="1:12" ht="21.6" customHeight="1" x14ac:dyDescent="0.3">
      <c r="A58799" s="46" t="s">
        <v>58822</v>
      </c>
      <c r="B58799" s="47">
        <v>0.13001828744806401</v>
      </c>
      <c r="C58799" s="48">
        <v>2.70572387746744E-3</v>
      </c>
      <c r="D58799" s="49">
        <v>3.5179358485565196E-4</v>
      </c>
      <c r="E58799" s="48">
        <v>1.5233246412736301E-3</v>
      </c>
      <c r="F58799" s="49">
        <v>1.9806006108583383E-4</v>
      </c>
      <c r="G58799" s="50">
        <v>1131.8096303734101</v>
      </c>
      <c r="H58799" s="51">
        <v>147.15594985837711</v>
      </c>
      <c r="I58799" s="52">
        <v>679.085778224048</v>
      </c>
      <c r="J58799" s="51">
        <v>88.293569915026524</v>
      </c>
      <c r="K58799" s="53">
        <v>1810.8954085974599</v>
      </c>
      <c r="L58799" s="51">
        <v>235.44951977340364</v>
      </c>
    </row>
    <row r="58800" spans="1:12" ht="21.6" customHeight="1" x14ac:dyDescent="0.3">
      <c r="A58800" s="46" t="s">
        <v>58823</v>
      </c>
      <c r="B58800" s="47">
        <v>0.13001828744806401</v>
      </c>
      <c r="C58800" s="48">
        <v>2.6129615733743801E-3</v>
      </c>
      <c r="D58800" s="49">
        <v>3.3973278893773576E-4</v>
      </c>
      <c r="E58800" s="48">
        <v>1.46536033850844E-3</v>
      </c>
      <c r="F58800" s="49">
        <v>1.9052364170718273E-4</v>
      </c>
      <c r="G58800" s="50">
        <v>1096.54063452986</v>
      </c>
      <c r="H58800" s="51">
        <v>142.57033541878585</v>
      </c>
      <c r="I58800" s="52">
        <v>657.92438071791901</v>
      </c>
      <c r="J58800" s="51">
        <v>85.542201251271891</v>
      </c>
      <c r="K58800" s="53">
        <v>1754.46501524778</v>
      </c>
      <c r="L58800" s="51">
        <v>228.11253667005775</v>
      </c>
    </row>
    <row r="58801" spans="1:12" ht="21.6" customHeight="1" x14ac:dyDescent="0.3">
      <c r="A58801" s="46" t="s">
        <v>58824</v>
      </c>
      <c r="B58801" s="47">
        <v>0.13001828744806401</v>
      </c>
      <c r="C58801" s="48">
        <v>2.6674486621584702E-3</v>
      </c>
      <c r="D58801" s="49">
        <v>3.4681710690947376E-4</v>
      </c>
      <c r="E58801" s="48">
        <v>1.50307822335065E-3</v>
      </c>
      <c r="F58801" s="49">
        <v>1.9542765650053018E-4</v>
      </c>
      <c r="G58801" s="50">
        <v>1126.50811633794</v>
      </c>
      <c r="H58801" s="51">
        <v>146.46665608260341</v>
      </c>
      <c r="I58801" s="52">
        <v>675.90486980276398</v>
      </c>
      <c r="J58801" s="51">
        <v>87.879993649562053</v>
      </c>
      <c r="K58801" s="53">
        <v>1802.4129861407</v>
      </c>
      <c r="L58801" s="51">
        <v>234.34664973216547</v>
      </c>
    </row>
    <row r="58802" spans="1:12" ht="21.6" customHeight="1" x14ac:dyDescent="0.3">
      <c r="A58802" s="46" t="s">
        <v>58825</v>
      </c>
      <c r="B58802" s="47">
        <v>0.13001828744806401</v>
      </c>
      <c r="C58802" s="48">
        <v>2.57664643794375E-3</v>
      </c>
      <c r="D58802" s="49">
        <v>3.3501115722060071E-4</v>
      </c>
      <c r="E58802" s="48">
        <v>1.4462132155593399E-3</v>
      </c>
      <c r="F58802" s="49">
        <v>1.8803416557178321E-4</v>
      </c>
      <c r="G58802" s="50">
        <v>1091.4218601697501</v>
      </c>
      <c r="H58802" s="51">
        <v>141.90480114265128</v>
      </c>
      <c r="I58802" s="52">
        <v>654.85311610185295</v>
      </c>
      <c r="J58802" s="51">
        <v>85.142880685591152</v>
      </c>
      <c r="K58802" s="53">
        <v>1746.2749762716001</v>
      </c>
      <c r="L58802" s="51">
        <v>227.04768182824245</v>
      </c>
    </row>
    <row r="58803" spans="1:12" ht="21.6" customHeight="1" x14ac:dyDescent="0.3">
      <c r="A58803" s="46" t="s">
        <v>58826</v>
      </c>
      <c r="B58803" s="47">
        <v>0.13001828744806401</v>
      </c>
      <c r="C58803" s="48">
        <v>2.7324598898603898E-3</v>
      </c>
      <c r="D58803" s="49">
        <v>3.5526975540017347E-4</v>
      </c>
      <c r="E58803" s="48">
        <v>1.4792622042003E-3</v>
      </c>
      <c r="F58803" s="49">
        <v>1.9233113847677138E-4</v>
      </c>
      <c r="G58803" s="50">
        <v>1156.1079884937801</v>
      </c>
      <c r="H58803" s="51">
        <v>150.31518076898737</v>
      </c>
      <c r="I58803" s="52">
        <v>693.66479309627005</v>
      </c>
      <c r="J58803" s="51">
        <v>90.189108461392692</v>
      </c>
      <c r="K58803" s="53">
        <v>1849.77278159005</v>
      </c>
      <c r="L58803" s="51">
        <v>240.50428923038007</v>
      </c>
    </row>
    <row r="58804" spans="1:12" ht="21.6" customHeight="1" x14ac:dyDescent="0.3">
      <c r="A58804" s="46" t="s">
        <v>58827</v>
      </c>
      <c r="B58804" s="47">
        <v>0.13001828744806401</v>
      </c>
      <c r="C58804" s="48">
        <v>2.6374111974680498E-3</v>
      </c>
      <c r="D58804" s="49">
        <v>3.4291168719114361E-4</v>
      </c>
      <c r="E58804" s="48">
        <v>1.4213776020250101E-3</v>
      </c>
      <c r="F58804" s="49">
        <v>1.848050816323277E-4</v>
      </c>
      <c r="G58804" s="50">
        <v>1119.7115391898899</v>
      </c>
      <c r="H58804" s="51">
        <v>145.5829767613053</v>
      </c>
      <c r="I58804" s="52">
        <v>671.82692351393905</v>
      </c>
      <c r="J58804" s="51">
        <v>87.349786056783842</v>
      </c>
      <c r="K58804" s="53">
        <v>1791.53846270383</v>
      </c>
      <c r="L58804" s="51">
        <v>232.93276281808915</v>
      </c>
    </row>
    <row r="58805" spans="1:12" ht="21.6" customHeight="1" x14ac:dyDescent="0.3">
      <c r="A58805" s="46" t="s">
        <v>58828</v>
      </c>
      <c r="B58805" s="47">
        <v>0.13001828744806401</v>
      </c>
      <c r="C58805" s="48">
        <v>2.6929336083467998E-3</v>
      </c>
      <c r="D58805" s="49">
        <v>3.5013061596858645E-4</v>
      </c>
      <c r="E58805" s="48">
        <v>1.45837482415792E-3</v>
      </c>
      <c r="F58805" s="49">
        <v>1.8961539709438425E-4</v>
      </c>
      <c r="G58805" s="50">
        <v>1150.6339130546901</v>
      </c>
      <c r="H58805" s="51">
        <v>149.60345085503539</v>
      </c>
      <c r="I58805" s="52">
        <v>690.38034783281898</v>
      </c>
      <c r="J58805" s="51">
        <v>89.762070513021882</v>
      </c>
      <c r="K58805" s="53">
        <v>1841.0142608875101</v>
      </c>
      <c r="L58805" s="51">
        <v>239.36552136805727</v>
      </c>
    </row>
    <row r="58806" spans="1:12" ht="21.6" customHeight="1" x14ac:dyDescent="0.3">
      <c r="A58806" s="46" t="s">
        <v>58829</v>
      </c>
      <c r="B58806" s="47">
        <v>0.13001828744806401</v>
      </c>
      <c r="C58806" s="48">
        <v>2.5999121709928902E-3</v>
      </c>
      <c r="D58806" s="49">
        <v>3.3803612798787377E-4</v>
      </c>
      <c r="E58806" s="48">
        <v>1.40162431849222E-3</v>
      </c>
      <c r="F58806" s="49">
        <v>1.8223679353591827E-4</v>
      </c>
      <c r="G58806" s="50">
        <v>1114.4264616530099</v>
      </c>
      <c r="H58806" s="51">
        <v>144.89582003092994</v>
      </c>
      <c r="I58806" s="52">
        <v>668.65587699181197</v>
      </c>
      <c r="J58806" s="51">
        <v>86.937492018558743</v>
      </c>
      <c r="K58806" s="53">
        <v>1783.0823386448301</v>
      </c>
      <c r="L58806" s="51">
        <v>231.83331204948868</v>
      </c>
    </row>
    <row r="58807" spans="1:12" ht="21.6" customHeight="1" x14ac:dyDescent="0.3">
      <c r="A58807" s="46" t="s">
        <v>58830</v>
      </c>
      <c r="B58807" s="47">
        <v>0.13001828744806401</v>
      </c>
      <c r="C58807" s="48">
        <v>2.6584971849102999E-3</v>
      </c>
      <c r="D58807" s="49">
        <v>3.4565325116753633E-4</v>
      </c>
      <c r="E58807" s="48">
        <v>1.4427896578383199E-3</v>
      </c>
      <c r="F58807" s="49">
        <v>1.8758904045991661E-4</v>
      </c>
      <c r="G58807" s="50">
        <v>1128.97373392128</v>
      </c>
      <c r="H58807" s="51">
        <v>146.7872314582911</v>
      </c>
      <c r="I58807" s="52">
        <v>677.38424035276898</v>
      </c>
      <c r="J58807" s="51">
        <v>88.072338874974804</v>
      </c>
      <c r="K58807" s="53">
        <v>1806.3579742740501</v>
      </c>
      <c r="L58807" s="51">
        <v>234.85957033326591</v>
      </c>
    </row>
    <row r="58808" spans="1:12" ht="21.6" customHeight="1" x14ac:dyDescent="0.3">
      <c r="A58808" s="46" t="s">
        <v>58831</v>
      </c>
      <c r="B58808" s="47">
        <v>0.13001828744806401</v>
      </c>
      <c r="C58808" s="48">
        <v>2.5667142440437001E-3</v>
      </c>
      <c r="D58808" s="49">
        <v>3.3371979037911411E-4</v>
      </c>
      <c r="E58808" s="48">
        <v>1.38688536087322E-3</v>
      </c>
      <c r="F58808" s="49">
        <v>1.803204595075263E-4</v>
      </c>
      <c r="G58808" s="50">
        <v>1093.7587417188399</v>
      </c>
      <c r="H58808" s="51">
        <v>142.20863847963292</v>
      </c>
      <c r="I58808" s="52">
        <v>656.255245031306</v>
      </c>
      <c r="J58808" s="51">
        <v>85.325183087780033</v>
      </c>
      <c r="K58808" s="53">
        <v>1750.01398675015</v>
      </c>
      <c r="L58808" s="51">
        <v>227.53382156741296</v>
      </c>
    </row>
    <row r="58809" spans="1:12" ht="21.6" customHeight="1" x14ac:dyDescent="0.3">
      <c r="A58809" s="46" t="s">
        <v>58832</v>
      </c>
      <c r="B58809" s="47">
        <v>0.13001828744806401</v>
      </c>
      <c r="C58809" s="48">
        <v>2.6201838295329401E-3</v>
      </c>
      <c r="D58809" s="49">
        <v>3.4067181431498298E-4</v>
      </c>
      <c r="E58809" s="48">
        <v>1.4225432399153401E-3</v>
      </c>
      <c r="F58809" s="49">
        <v>1.8495663587461298E-4</v>
      </c>
      <c r="G58809" s="50">
        <v>1123.6676390995799</v>
      </c>
      <c r="H58809" s="51">
        <v>146.09734209653664</v>
      </c>
      <c r="I58809" s="52">
        <v>674.20058345975201</v>
      </c>
      <c r="J58809" s="51">
        <v>87.65840525792251</v>
      </c>
      <c r="K58809" s="53">
        <v>1797.86822255934</v>
      </c>
      <c r="L58809" s="51">
        <v>233.75574735445915</v>
      </c>
    </row>
    <row r="58810" spans="1:12" ht="21.6" customHeight="1" x14ac:dyDescent="0.3">
      <c r="A58810" s="46" t="s">
        <v>58833</v>
      </c>
      <c r="B58810" s="47">
        <v>0.13001828744806401</v>
      </c>
      <c r="C58810" s="48">
        <v>2.53036593419438E-3</v>
      </c>
      <c r="D58810" s="49">
        <v>3.2899384538087395E-4</v>
      </c>
      <c r="E58810" s="48">
        <v>1.3677382379241199E-3</v>
      </c>
      <c r="F58810" s="49">
        <v>1.7783098337212678E-4</v>
      </c>
      <c r="G58810" s="50">
        <v>1088.63584510136</v>
      </c>
      <c r="H58810" s="51">
        <v>141.54256823465471</v>
      </c>
      <c r="I58810" s="52">
        <v>653.18150706082099</v>
      </c>
      <c r="J58810" s="51">
        <v>84.925540940793482</v>
      </c>
      <c r="K58810" s="53">
        <v>1741.81735216219</v>
      </c>
      <c r="L58810" s="51">
        <v>226.46810917544821</v>
      </c>
    </row>
    <row r="58811" spans="1:12" ht="21.6" customHeight="1" x14ac:dyDescent="0.3">
      <c r="A58811" s="46" t="s">
        <v>58834</v>
      </c>
      <c r="B58811" s="47">
        <v>0.13001828744806401</v>
      </c>
      <c r="C58811" s="48">
        <v>2.72736725761215E-3</v>
      </c>
      <c r="D58811" s="49">
        <v>3.5460762007665458E-4</v>
      </c>
      <c r="E58811" s="48">
        <v>1.46962956649265E-3</v>
      </c>
      <c r="F58811" s="49">
        <v>1.9107871941841507E-4</v>
      </c>
      <c r="G58811" s="50">
        <v>1155.8224670791201</v>
      </c>
      <c r="H58811" s="51">
        <v>150.27805776362354</v>
      </c>
      <c r="I58811" s="52">
        <v>693.49348024747303</v>
      </c>
      <c r="J58811" s="51">
        <v>90.166834658174253</v>
      </c>
      <c r="K58811" s="53">
        <v>1849.31594732659</v>
      </c>
      <c r="L58811" s="51">
        <v>240.44489242179779</v>
      </c>
    </row>
    <row r="58812" spans="1:12" ht="21.6" customHeight="1" x14ac:dyDescent="0.3">
      <c r="A58812" s="46" t="s">
        <v>58835</v>
      </c>
      <c r="B58812" s="47">
        <v>0.13001828744806401</v>
      </c>
      <c r="C58812" s="48">
        <v>2.6321842344003499E-3</v>
      </c>
      <c r="D58812" s="49">
        <v>3.4223208640452702E-4</v>
      </c>
      <c r="E58812" s="48">
        <v>1.4115546729053399E-3</v>
      </c>
      <c r="F58812" s="49">
        <v>1.8352792121046447E-4</v>
      </c>
      <c r="G58812" s="50">
        <v>1119.41950279398</v>
      </c>
      <c r="H58812" s="51">
        <v>145.54500668923657</v>
      </c>
      <c r="I58812" s="52">
        <v>671.65170167639201</v>
      </c>
      <c r="J58812" s="51">
        <v>87.327004013542478</v>
      </c>
      <c r="K58812" s="53">
        <v>1791.07120447037</v>
      </c>
      <c r="L58812" s="51">
        <v>232.87201070277905</v>
      </c>
    </row>
    <row r="58813" spans="1:12" ht="21.6" customHeight="1" x14ac:dyDescent="0.3">
      <c r="A58813" s="46" t="s">
        <v>58836</v>
      </c>
      <c r="B58813" s="47">
        <v>0.13001828744806401</v>
      </c>
      <c r="C58813" s="48">
        <v>2.6878527625282798E-3</v>
      </c>
      <c r="D58813" s="49">
        <v>3.4947001309647481E-4</v>
      </c>
      <c r="E58813" s="48">
        <v>1.44874218645027E-3</v>
      </c>
      <c r="F58813" s="49">
        <v>1.8836297803602795E-4</v>
      </c>
      <c r="G58813" s="50">
        <v>1150.34924590434</v>
      </c>
      <c r="H58813" s="51">
        <v>149.56643891965416</v>
      </c>
      <c r="I58813" s="52">
        <v>690.20954754260697</v>
      </c>
      <c r="J58813" s="51">
        <v>89.739863351792877</v>
      </c>
      <c r="K58813" s="53">
        <v>1840.5587934469499</v>
      </c>
      <c r="L58813" s="51">
        <v>239.30630227144704</v>
      </c>
    </row>
    <row r="58814" spans="1:12" ht="21.6" customHeight="1" x14ac:dyDescent="0.3">
      <c r="A58814" s="46" t="s">
        <v>58837</v>
      </c>
      <c r="B58814" s="47">
        <v>0.13001828744806401</v>
      </c>
      <c r="C58814" s="48">
        <v>2.5946969943549201E-3</v>
      </c>
      <c r="D58814" s="49">
        <v>3.3735805965266573E-4</v>
      </c>
      <c r="E58814" s="48">
        <v>1.3918013893725501E-3</v>
      </c>
      <c r="F58814" s="49">
        <v>1.8095963311405509E-4</v>
      </c>
      <c r="G58814" s="50">
        <v>1114.13527952141</v>
      </c>
      <c r="H58814" s="51">
        <v>144.85796102884382</v>
      </c>
      <c r="I58814" s="52">
        <v>668.48116771284901</v>
      </c>
      <c r="J58814" s="51">
        <v>86.914776617306686</v>
      </c>
      <c r="K58814" s="53">
        <v>1782.61644723426</v>
      </c>
      <c r="L58814" s="51">
        <v>231.77273764615052</v>
      </c>
    </row>
    <row r="58815" spans="1:12" ht="21.6" customHeight="1" x14ac:dyDescent="0.3">
      <c r="A58815" s="46" t="s">
        <v>58838</v>
      </c>
      <c r="B58815" s="47">
        <v>0.13001828744806401</v>
      </c>
      <c r="C58815" s="48">
        <v>2.6534185931798601E-3</v>
      </c>
      <c r="D58815" s="49">
        <v>3.4499294136809667E-4</v>
      </c>
      <c r="E58815" s="48">
        <v>1.4331570201306699E-3</v>
      </c>
      <c r="F58815" s="49">
        <v>1.8633662140156031E-4</v>
      </c>
      <c r="G58815" s="50">
        <v>1128.6892301441501</v>
      </c>
      <c r="H58815" s="51">
        <v>146.75024076441619</v>
      </c>
      <c r="I58815" s="52">
        <v>677.21353808648996</v>
      </c>
      <c r="J58815" s="51">
        <v>88.050144458649697</v>
      </c>
      <c r="K58815" s="53">
        <v>1805.90276823064</v>
      </c>
      <c r="L58815" s="51">
        <v>234.80038522306589</v>
      </c>
    </row>
    <row r="58816" spans="1:12" ht="21.6" customHeight="1" x14ac:dyDescent="0.3">
      <c r="A58816" s="46" t="s">
        <v>58839</v>
      </c>
      <c r="B58816" s="47">
        <v>0.13001828744806401</v>
      </c>
      <c r="C58816" s="48">
        <v>2.5615013214938102E-3</v>
      </c>
      <c r="D58816" s="49">
        <v>3.3304201511657805E-4</v>
      </c>
      <c r="E58816" s="48">
        <v>1.3770624317535399E-3</v>
      </c>
      <c r="F58816" s="49">
        <v>1.790432990856618E-4</v>
      </c>
      <c r="G58816" s="50">
        <v>1093.4677229604599</v>
      </c>
      <c r="H58816" s="51">
        <v>142.17080071905309</v>
      </c>
      <c r="I58816" s="52">
        <v>656.08063377627695</v>
      </c>
      <c r="J58816" s="51">
        <v>85.302480431431988</v>
      </c>
      <c r="K58816" s="53">
        <v>1749.5483567367301</v>
      </c>
      <c r="L58816" s="51">
        <v>227.47328115048509</v>
      </c>
    </row>
    <row r="58817" spans="1:12" ht="21.6" customHeight="1" x14ac:dyDescent="0.3">
      <c r="A58817" s="46" t="s">
        <v>58840</v>
      </c>
      <c r="B58817" s="47">
        <v>0.13001828744806401</v>
      </c>
      <c r="C58817" s="48">
        <v>2.6151166625470799E-3</v>
      </c>
      <c r="D58817" s="49">
        <v>3.4001298994126806E-4</v>
      </c>
      <c r="E58817" s="48">
        <v>1.41291060220769E-3</v>
      </c>
      <c r="F58817" s="49">
        <v>1.8370421681625668E-4</v>
      </c>
      <c r="G58817" s="50">
        <v>1123.3839633723101</v>
      </c>
      <c r="H58817" s="51">
        <v>146.06045906428642</v>
      </c>
      <c r="I58817" s="52">
        <v>674.03037802339099</v>
      </c>
      <c r="J58817" s="51">
        <v>87.636275438572497</v>
      </c>
      <c r="K58817" s="53">
        <v>1797.4143413957099</v>
      </c>
      <c r="L58817" s="51">
        <v>233.69673450285893</v>
      </c>
    </row>
    <row r="58818" spans="1:12" ht="21.6" customHeight="1" x14ac:dyDescent="0.3">
      <c r="A58818" s="46" t="s">
        <v>58841</v>
      </c>
      <c r="B58818" s="47">
        <v>0.13001828744806401</v>
      </c>
      <c r="C58818" s="48">
        <v>2.5251644363890602E-3</v>
      </c>
      <c r="D58818" s="49">
        <v>3.2831755554406139E-4</v>
      </c>
      <c r="E58818" s="48">
        <v>1.35791530880444E-3</v>
      </c>
      <c r="F58818" s="49">
        <v>1.765538229502623E-4</v>
      </c>
      <c r="G58818" s="50">
        <v>1088.3456543928501</v>
      </c>
      <c r="H58818" s="51">
        <v>141.50483813570091</v>
      </c>
      <c r="I58818" s="52">
        <v>653.00739263570995</v>
      </c>
      <c r="J58818" s="51">
        <v>84.90290288142053</v>
      </c>
      <c r="K58818" s="53">
        <v>1741.35304702856</v>
      </c>
      <c r="L58818" s="51">
        <v>226.40774101712145</v>
      </c>
    </row>
    <row r="58819" spans="1:12" ht="21.6" customHeight="1" x14ac:dyDescent="0.3">
      <c r="A58819" s="46" t="s">
        <v>58842</v>
      </c>
      <c r="B58819" s="47">
        <v>0.13001828744806401</v>
      </c>
      <c r="C58819" s="48">
        <v>2.74255159834107E-3</v>
      </c>
      <c r="D58819" s="49">
        <v>3.5658186205425667E-4</v>
      </c>
      <c r="E58819" s="48">
        <v>1.59631603814556E-3</v>
      </c>
      <c r="F58819" s="49">
        <v>2.0755027750556413E-4</v>
      </c>
      <c r="G58819" s="50">
        <v>1156.95341418931</v>
      </c>
      <c r="H58819" s="51">
        <v>150.42510157008476</v>
      </c>
      <c r="I58819" s="52">
        <v>694.17204851358599</v>
      </c>
      <c r="J58819" s="51">
        <v>90.255060942050861</v>
      </c>
      <c r="K58819" s="53">
        <v>1851.12546270289</v>
      </c>
      <c r="L58819" s="51">
        <v>240.68016251213561</v>
      </c>
    </row>
    <row r="58820" spans="1:12" ht="21.6" customHeight="1" x14ac:dyDescent="0.3">
      <c r="A58820" s="46" t="s">
        <v>58843</v>
      </c>
      <c r="B58820" s="47">
        <v>0.13001828744806401</v>
      </c>
      <c r="C58820" s="48">
        <v>2.6482225775994999E-3</v>
      </c>
      <c r="D58820" s="49">
        <v>3.4431736432078477E-4</v>
      </c>
      <c r="E58820" s="48">
        <v>1.5376412117409301E-3</v>
      </c>
      <c r="F58820" s="49">
        <v>1.999214770601217E-4</v>
      </c>
      <c r="G58820" s="50">
        <v>1120.58633127755</v>
      </c>
      <c r="H58820" s="51">
        <v>145.69671573041597</v>
      </c>
      <c r="I58820" s="52">
        <v>672.35179876653206</v>
      </c>
      <c r="J58820" s="51">
        <v>87.41802943824986</v>
      </c>
      <c r="K58820" s="53">
        <v>1792.93813004408</v>
      </c>
      <c r="L58820" s="51">
        <v>233.11474516866582</v>
      </c>
    </row>
    <row r="58821" spans="1:12" ht="21.6" customHeight="1" x14ac:dyDescent="0.3">
      <c r="A58821" s="46" t="s">
        <v>58844</v>
      </c>
      <c r="B58821" s="47">
        <v>0.13001828744806401</v>
      </c>
      <c r="C58821" s="48">
        <v>2.7035334112876798E-3</v>
      </c>
      <c r="D58821" s="49">
        <v>3.5150878419424664E-4</v>
      </c>
      <c r="E58821" s="48">
        <v>1.57668500052789E-3</v>
      </c>
      <c r="F58821" s="49">
        <v>2.0499788361368616E-4</v>
      </c>
      <c r="G58821" s="50">
        <v>1151.4937956952299</v>
      </c>
      <c r="H58821" s="51">
        <v>149.7152513233647</v>
      </c>
      <c r="I58821" s="52">
        <v>690.89627741714298</v>
      </c>
      <c r="J58821" s="51">
        <v>89.829150794019469</v>
      </c>
      <c r="K58821" s="53">
        <v>1842.3900731123799</v>
      </c>
      <c r="L58821" s="51">
        <v>239.54440211738415</v>
      </c>
    </row>
    <row r="58822" spans="1:12" ht="21.6" customHeight="1" x14ac:dyDescent="0.3">
      <c r="A58822" s="46" t="s">
        <v>58845</v>
      </c>
      <c r="B58822" s="47">
        <v>0.13001828744806401</v>
      </c>
      <c r="C58822" s="48">
        <v>2.6112109465339698E-3</v>
      </c>
      <c r="D58822" s="49">
        <v>3.3950517543398498E-4</v>
      </c>
      <c r="E58822" s="48">
        <v>1.51907605654587E-3</v>
      </c>
      <c r="F58822" s="49">
        <v>1.9750766737545249E-4</v>
      </c>
      <c r="G58822" s="50">
        <v>1115.3150335308701</v>
      </c>
      <c r="H58822" s="51">
        <v>145.01135062476382</v>
      </c>
      <c r="I58822" s="52">
        <v>669.18902011852595</v>
      </c>
      <c r="J58822" s="51">
        <v>87.006810374858802</v>
      </c>
      <c r="K58822" s="53">
        <v>1784.5040536494</v>
      </c>
      <c r="L58822" s="51">
        <v>232.01816099962264</v>
      </c>
    </row>
    <row r="58823" spans="1:12" ht="21.6" customHeight="1" x14ac:dyDescent="0.3">
      <c r="A58823" s="46" t="s">
        <v>58846</v>
      </c>
      <c r="B58823" s="47">
        <v>0.13001828744806401</v>
      </c>
      <c r="C58823" s="48">
        <v>2.6691125983453901E-3</v>
      </c>
      <c r="D58823" s="49">
        <v>3.4703344904291994E-4</v>
      </c>
      <c r="E58823" s="48">
        <v>1.5584646594093499E-3</v>
      </c>
      <c r="F58823" s="49">
        <v>2.0262890606473404E-4</v>
      </c>
      <c r="G58823" s="50">
        <v>1129.8395267377</v>
      </c>
      <c r="H58823" s="51">
        <v>146.89980035756687</v>
      </c>
      <c r="I58823" s="52">
        <v>677.90371604262396</v>
      </c>
      <c r="J58823" s="51">
        <v>88.139880214540639</v>
      </c>
      <c r="K58823" s="53">
        <v>1807.7432427803301</v>
      </c>
      <c r="L58823" s="51">
        <v>235.0396805721075</v>
      </c>
    </row>
    <row r="58824" spans="1:12" ht="21.6" customHeight="1" x14ac:dyDescent="0.3">
      <c r="A58824" s="46" t="s">
        <v>58847</v>
      </c>
      <c r="B58824" s="47">
        <v>0.13001828744806401</v>
      </c>
      <c r="C58824" s="48">
        <v>2.57803548244071E-3</v>
      </c>
      <c r="D58824" s="49">
        <v>3.351917584072846E-4</v>
      </c>
      <c r="E58824" s="48">
        <v>1.5018450029887301E-3</v>
      </c>
      <c r="F58824" s="49">
        <v>1.9526731530102726E-4</v>
      </c>
      <c r="G58824" s="50">
        <v>1094.6536329691701</v>
      </c>
      <c r="H58824" s="51">
        <v>142.32499070745311</v>
      </c>
      <c r="I58824" s="52">
        <v>656.79217978150405</v>
      </c>
      <c r="J58824" s="51">
        <v>85.394994424472131</v>
      </c>
      <c r="K58824" s="53">
        <v>1751.44581275067</v>
      </c>
      <c r="L58824" s="51">
        <v>227.71998513192523</v>
      </c>
    </row>
    <row r="58825" spans="1:12" ht="21.6" customHeight="1" x14ac:dyDescent="0.3">
      <c r="A58825" s="46" t="s">
        <v>58848</v>
      </c>
      <c r="B58825" s="47">
        <v>0.13001828744806401</v>
      </c>
      <c r="C58825" s="48">
        <v>2.63129174575032E-3</v>
      </c>
      <c r="D58825" s="49">
        <v>3.4211604655868329E-4</v>
      </c>
      <c r="E58825" s="48">
        <v>1.5394360310671199E-3</v>
      </c>
      <c r="F58825" s="49">
        <v>2.001548363951916E-4</v>
      </c>
      <c r="G58825" s="50">
        <v>1124.54744522692</v>
      </c>
      <c r="H58825" s="51">
        <v>146.21173298249971</v>
      </c>
      <c r="I58825" s="52">
        <v>674.72846713615297</v>
      </c>
      <c r="J58825" s="51">
        <v>87.727039789499955</v>
      </c>
      <c r="K58825" s="53">
        <v>1799.2759123630699</v>
      </c>
      <c r="L58825" s="51">
        <v>233.93877277199965</v>
      </c>
    </row>
    <row r="58826" spans="1:12" ht="21.6" customHeight="1" x14ac:dyDescent="0.3">
      <c r="A58826" s="46" t="s">
        <v>58849</v>
      </c>
      <c r="B58826" s="47">
        <v>0.13001828744806401</v>
      </c>
      <c r="C58826" s="48">
        <v>2.5421596115060398E-3</v>
      </c>
      <c r="D58826" s="49">
        <v>3.30527239107651E-4</v>
      </c>
      <c r="E58826" s="48">
        <v>1.48384954879E-3</v>
      </c>
      <c r="F58826" s="49">
        <v>1.929275771642583E-4</v>
      </c>
      <c r="G58826" s="50">
        <v>1089.5440932873501</v>
      </c>
      <c r="H58826" s="51">
        <v>141.66065710837495</v>
      </c>
      <c r="I58826" s="52">
        <v>653.72645597241399</v>
      </c>
      <c r="J58826" s="51">
        <v>84.996394265025486</v>
      </c>
      <c r="K58826" s="53">
        <v>1743.27054925977</v>
      </c>
      <c r="L58826" s="51">
        <v>226.65705137340044</v>
      </c>
    </row>
    <row r="58827" spans="1:12" ht="21.6" customHeight="1" x14ac:dyDescent="0.3">
      <c r="A58827" s="46" t="s">
        <v>58850</v>
      </c>
      <c r="B58827" s="47">
        <v>0.13001828744806401</v>
      </c>
      <c r="C58827" s="48">
        <v>2.7358825713422398E-3</v>
      </c>
      <c r="D58827" s="49">
        <v>3.5571476658492382E-4</v>
      </c>
      <c r="E58827" s="48">
        <v>1.5842936909112801E-3</v>
      </c>
      <c r="F58827" s="49">
        <v>2.0598715250705709E-4</v>
      </c>
      <c r="G58827" s="50">
        <v>1156.57364237765</v>
      </c>
      <c r="H58827" s="51">
        <v>150.37572428951168</v>
      </c>
      <c r="I58827" s="52">
        <v>693.94418542659002</v>
      </c>
      <c r="J58827" s="51">
        <v>90.22543457370702</v>
      </c>
      <c r="K58827" s="53">
        <v>1850.5178278042399</v>
      </c>
      <c r="L58827" s="51">
        <v>240.6011588632187</v>
      </c>
    </row>
    <row r="58828" spans="1:12" ht="21.6" customHeight="1" x14ac:dyDescent="0.3">
      <c r="A58828" s="46" t="s">
        <v>58851</v>
      </c>
      <c r="B58828" s="47">
        <v>0.13001828744806401</v>
      </c>
      <c r="C58828" s="48">
        <v>2.6414070828205002E-3</v>
      </c>
      <c r="D58828" s="49">
        <v>3.4343122536150799E-4</v>
      </c>
      <c r="E58828" s="48">
        <v>1.5253813647168101E-3</v>
      </c>
      <c r="F58828" s="49">
        <v>1.9832747274567037E-4</v>
      </c>
      <c r="G58828" s="50">
        <v>1120.1992757559401</v>
      </c>
      <c r="H58828" s="51">
        <v>145.64639143434894</v>
      </c>
      <c r="I58828" s="52">
        <v>672.11956545356895</v>
      </c>
      <c r="J58828" s="51">
        <v>87.387834860609999</v>
      </c>
      <c r="K58828" s="53">
        <v>1792.3188412095101</v>
      </c>
      <c r="L58828" s="51">
        <v>233.03422629495896</v>
      </c>
    </row>
    <row r="58829" spans="1:12" ht="21.6" customHeight="1" x14ac:dyDescent="0.3">
      <c r="A58829" s="46" t="s">
        <v>58852</v>
      </c>
      <c r="B58829" s="47">
        <v>0.13001828744806401</v>
      </c>
      <c r="C58829" s="48">
        <v>2.6968896665083902E-3</v>
      </c>
      <c r="D58829" s="49">
        <v>3.5064497587580139E-4</v>
      </c>
      <c r="E58829" s="48">
        <v>1.5646626532936001E-3</v>
      </c>
      <c r="F58829" s="49">
        <v>2.0343475861517781E-4</v>
      </c>
      <c r="G58829" s="50">
        <v>1151.11568661605</v>
      </c>
      <c r="H58829" s="51">
        <v>149.66609022842115</v>
      </c>
      <c r="I58829" s="52">
        <v>690.66941196963296</v>
      </c>
      <c r="J58829" s="51">
        <v>89.799654137053082</v>
      </c>
      <c r="K58829" s="53">
        <v>1841.7850985856801</v>
      </c>
      <c r="L58829" s="51">
        <v>239.46574436547422</v>
      </c>
    </row>
    <row r="58830" spans="1:12" ht="21.6" customHeight="1" x14ac:dyDescent="0.3">
      <c r="A58830" s="46" t="s">
        <v>58853</v>
      </c>
      <c r="B58830" s="47">
        <v>0.13001828744806401</v>
      </c>
      <c r="C58830" s="48">
        <v>2.6044207339745201E-3</v>
      </c>
      <c r="D58830" s="49">
        <v>3.3862232362559704E-4</v>
      </c>
      <c r="E58830" s="48">
        <v>1.50681620952175E-3</v>
      </c>
      <c r="F58830" s="49">
        <v>1.9591366306100113E-4</v>
      </c>
      <c r="G58830" s="50">
        <v>1114.9296407417401</v>
      </c>
      <c r="H58830" s="51">
        <v>144.9612425143263</v>
      </c>
      <c r="I58830" s="52">
        <v>668.95778444504799</v>
      </c>
      <c r="J58830" s="51">
        <v>86.976745508596295</v>
      </c>
      <c r="K58830" s="53">
        <v>1783.8874251867901</v>
      </c>
      <c r="L58830" s="51">
        <v>231.93798802292258</v>
      </c>
    </row>
    <row r="58831" spans="1:12" ht="21.6" customHeight="1" x14ac:dyDescent="0.3">
      <c r="A58831" s="46" t="s">
        <v>58854</v>
      </c>
      <c r="B58831" s="47">
        <v>0.13001828744806401</v>
      </c>
      <c r="C58831" s="48">
        <v>2.6624736886477398E-3</v>
      </c>
      <c r="D58831" s="49">
        <v>3.461702693735091E-4</v>
      </c>
      <c r="E58831" s="48">
        <v>1.54644231217506E-3</v>
      </c>
      <c r="F58831" s="49">
        <v>2.0106578106622569E-4</v>
      </c>
      <c r="G58831" s="50">
        <v>1129.4617356467099</v>
      </c>
      <c r="H58831" s="51">
        <v>146.85068060690321</v>
      </c>
      <c r="I58831" s="52">
        <v>677.67704138802799</v>
      </c>
      <c r="J58831" s="51">
        <v>88.110408364142202</v>
      </c>
      <c r="K58831" s="53">
        <v>1807.1387770347401</v>
      </c>
      <c r="L58831" s="51">
        <v>234.9610889710454</v>
      </c>
    </row>
    <row r="58832" spans="1:12" ht="21.6" customHeight="1" x14ac:dyDescent="0.3">
      <c r="A58832" s="46" t="s">
        <v>58855</v>
      </c>
      <c r="B58832" s="47">
        <v>0.13001828744806401</v>
      </c>
      <c r="C58832" s="48">
        <v>2.5712501049628901E-3</v>
      </c>
      <c r="D58832" s="49">
        <v>3.3430953524792983E-4</v>
      </c>
      <c r="E58832" s="48">
        <v>1.48958515596461E-3</v>
      </c>
      <c r="F58832" s="49">
        <v>1.9367331098657593E-4</v>
      </c>
      <c r="G58832" s="50">
        <v>1094.2685581682299</v>
      </c>
      <c r="H58832" s="51">
        <v>142.27492394129547</v>
      </c>
      <c r="I58832" s="52">
        <v>656.56113490094003</v>
      </c>
      <c r="J58832" s="51">
        <v>85.36495436477756</v>
      </c>
      <c r="K58832" s="53">
        <v>1750.8296930691699</v>
      </c>
      <c r="L58832" s="51">
        <v>227.63987830607303</v>
      </c>
    </row>
    <row r="58833" spans="1:12" ht="21.6" customHeight="1" x14ac:dyDescent="0.3">
      <c r="A58833" s="46" t="s">
        <v>58856</v>
      </c>
      <c r="B58833" s="47">
        <v>0.13001828744806401</v>
      </c>
      <c r="C58833" s="48">
        <v>2.6246773424475301E-3</v>
      </c>
      <c r="D58833" s="49">
        <v>3.4125605316876373E-4</v>
      </c>
      <c r="E58833" s="48">
        <v>1.52741368383284E-3</v>
      </c>
      <c r="F58833" s="49">
        <v>1.9859171139668456E-4</v>
      </c>
      <c r="G58833" s="50">
        <v>1124.17126584484</v>
      </c>
      <c r="H58833" s="51">
        <v>146.16282278346839</v>
      </c>
      <c r="I58833" s="52">
        <v>674.50275950690605</v>
      </c>
      <c r="J58833" s="51">
        <v>87.697693670081307</v>
      </c>
      <c r="K58833" s="53">
        <v>1798.6740253517401</v>
      </c>
      <c r="L58833" s="51">
        <v>233.86051645354968</v>
      </c>
    </row>
    <row r="58834" spans="1:12" ht="21.6" customHeight="1" x14ac:dyDescent="0.3">
      <c r="A58834" s="46" t="s">
        <v>58857</v>
      </c>
      <c r="B58834" s="47">
        <v>0.13001828744806401</v>
      </c>
      <c r="C58834" s="48">
        <v>2.53539874042308E-3</v>
      </c>
      <c r="D58834" s="49">
        <v>3.2964820222778745E-4</v>
      </c>
      <c r="E58834" s="48">
        <v>1.4715897017658799E-3</v>
      </c>
      <c r="F58834" s="49">
        <v>1.9133357284980697E-4</v>
      </c>
      <c r="G58834" s="50">
        <v>1089.16063019533</v>
      </c>
      <c r="H58834" s="51">
        <v>141.61079989385095</v>
      </c>
      <c r="I58834" s="52">
        <v>653.49637811719901</v>
      </c>
      <c r="J58834" s="51">
        <v>84.966479936310705</v>
      </c>
      <c r="K58834" s="53">
        <v>1742.65700831253</v>
      </c>
      <c r="L58834" s="51">
        <v>226.57727983016167</v>
      </c>
    </row>
    <row r="58835" spans="1:12" ht="21.6" customHeight="1" x14ac:dyDescent="0.3">
      <c r="A58835" s="46" t="s">
        <v>58858</v>
      </c>
      <c r="B58835" s="47">
        <v>0.13001828744806401</v>
      </c>
      <c r="C58835" s="48">
        <v>2.6807058723932798E-3</v>
      </c>
      <c r="D58835" s="49">
        <v>3.4854078668054264E-4</v>
      </c>
      <c r="E58835" s="48">
        <v>1.4943015376393399E-3</v>
      </c>
      <c r="F58835" s="49">
        <v>1.9428652685487573E-4</v>
      </c>
      <c r="G58835" s="50">
        <v>1153.30969046533</v>
      </c>
      <c r="H58835" s="51">
        <v>149.95135085155903</v>
      </c>
      <c r="I58835" s="52">
        <v>691.98581427920101</v>
      </c>
      <c r="J58835" s="51">
        <v>89.970810510935792</v>
      </c>
      <c r="K58835" s="53">
        <v>1845.29550474453</v>
      </c>
      <c r="L58835" s="51">
        <v>239.92216136249482</v>
      </c>
    </row>
    <row r="58836" spans="1:12" ht="21.6" customHeight="1" x14ac:dyDescent="0.3">
      <c r="A58836" s="46" t="s">
        <v>58859</v>
      </c>
      <c r="B58836" s="47">
        <v>0.13001828744806401</v>
      </c>
      <c r="C58836" s="48">
        <v>2.58733644894451E-3</v>
      </c>
      <c r="D58836" s="49">
        <v>3.3640105414372049E-4</v>
      </c>
      <c r="E58836" s="48">
        <v>1.4377419210966501E-3</v>
      </c>
      <c r="F58836" s="49">
        <v>1.8693274237327603E-4</v>
      </c>
      <c r="G58836" s="50">
        <v>1116.9964980787699</v>
      </c>
      <c r="H58836" s="51">
        <v>145.2299717656864</v>
      </c>
      <c r="I58836" s="52">
        <v>670.19789884726401</v>
      </c>
      <c r="J58836" s="51">
        <v>87.137983059412107</v>
      </c>
      <c r="K58836" s="53">
        <v>1787.1943969260301</v>
      </c>
      <c r="L58836" s="51">
        <v>232.36795482509851</v>
      </c>
    </row>
    <row r="58837" spans="1:12" ht="21.6" customHeight="1" x14ac:dyDescent="0.3">
      <c r="A58837" s="46" t="s">
        <v>58860</v>
      </c>
      <c r="B58837" s="47">
        <v>0.13001828744806401</v>
      </c>
      <c r="C58837" s="48">
        <v>2.6416874479195402E-3</v>
      </c>
      <c r="D58837" s="49">
        <v>3.434676779515454E-4</v>
      </c>
      <c r="E58837" s="48">
        <v>1.4746705000216599E-3</v>
      </c>
      <c r="F58837" s="49">
        <v>1.9173413296299645E-4</v>
      </c>
      <c r="G58837" s="50">
        <v>1147.8472302340699</v>
      </c>
      <c r="H58837" s="51">
        <v>149.24113112703742</v>
      </c>
      <c r="I58837" s="52">
        <v>688.70833814044101</v>
      </c>
      <c r="J58837" s="51">
        <v>89.544678676222333</v>
      </c>
      <c r="K58837" s="53">
        <v>1836.5555683745099</v>
      </c>
      <c r="L58837" s="51">
        <v>238.78580980325975</v>
      </c>
    </row>
    <row r="58838" spans="1:12" ht="21.6" customHeight="1" x14ac:dyDescent="0.3">
      <c r="A58838" s="46" t="s">
        <v>58861</v>
      </c>
      <c r="B58838" s="47">
        <v>0.13001828744806401</v>
      </c>
      <c r="C58838" s="48">
        <v>2.5503301266756699E-3</v>
      </c>
      <c r="D58838" s="49">
        <v>3.3158955549757478E-4</v>
      </c>
      <c r="E58838" s="48">
        <v>1.4191767659015901E-3</v>
      </c>
      <c r="F58838" s="49">
        <v>1.8451893268860679E-4</v>
      </c>
      <c r="G58838" s="50">
        <v>1111.7228767987699</v>
      </c>
      <c r="H58838" s="51">
        <v>144.54430455821111</v>
      </c>
      <c r="I58838" s="52">
        <v>667.03372607926406</v>
      </c>
      <c r="J58838" s="51">
        <v>86.72658273492695</v>
      </c>
      <c r="K58838" s="53">
        <v>1778.75660287803</v>
      </c>
      <c r="L58838" s="51">
        <v>231.27088729313806</v>
      </c>
    </row>
    <row r="58839" spans="1:12" ht="21.6" customHeight="1" x14ac:dyDescent="0.3">
      <c r="A58839" s="46" t="s">
        <v>58862</v>
      </c>
      <c r="B58839" s="47">
        <v>0.13001828744806401</v>
      </c>
      <c r="C58839" s="48">
        <v>2.6084075066362998E-3</v>
      </c>
      <c r="D58839" s="49">
        <v>3.3914067697952635E-4</v>
      </c>
      <c r="E58839" s="48">
        <v>1.4582191167084001E-3</v>
      </c>
      <c r="F58839" s="49">
        <v>1.8959515227845477E-4</v>
      </c>
      <c r="G58839" s="50">
        <v>1126.2627136824201</v>
      </c>
      <c r="H58839" s="51">
        <v>146.4347492495975</v>
      </c>
      <c r="I58839" s="52">
        <v>675.75762820945795</v>
      </c>
      <c r="J58839" s="51">
        <v>87.86084954975928</v>
      </c>
      <c r="K58839" s="53">
        <v>1802.02034189188</v>
      </c>
      <c r="L58839" s="51">
        <v>234.29559879935678</v>
      </c>
    </row>
    <row r="58840" spans="1:12" ht="21.6" customHeight="1" x14ac:dyDescent="0.3">
      <c r="A58840" s="46" t="s">
        <v>58863</v>
      </c>
      <c r="B58840" s="47">
        <v>0.13001828744806401</v>
      </c>
      <c r="C58840" s="48">
        <v>2.5182471905084601E-3</v>
      </c>
      <c r="D58840" s="49">
        <v>3.2741818708080858E-4</v>
      </c>
      <c r="E58840" s="48">
        <v>1.40361862321284E-3</v>
      </c>
      <c r="F58840" s="49">
        <v>1.8249608962034289E-4</v>
      </c>
      <c r="G58840" s="50">
        <v>1091.1283358626399</v>
      </c>
      <c r="H58840" s="51">
        <v>141.86663761491644</v>
      </c>
      <c r="I58840" s="52">
        <v>654.67700151758402</v>
      </c>
      <c r="J58840" s="51">
        <v>85.119982568949879</v>
      </c>
      <c r="K58840" s="53">
        <v>1745.80533738022</v>
      </c>
      <c r="L58840" s="51">
        <v>226.98662018386631</v>
      </c>
    </row>
    <row r="58841" spans="1:12" ht="21.6" customHeight="1" x14ac:dyDescent="0.3">
      <c r="A58841" s="46" t="s">
        <v>58864</v>
      </c>
      <c r="B58841" s="47">
        <v>0.13001828744806401</v>
      </c>
      <c r="C58841" s="48">
        <v>2.5705864239064999E-3</v>
      </c>
      <c r="D58841" s="49">
        <v>3.3422324457356623E-4</v>
      </c>
      <c r="E58841" s="48">
        <v>1.4391904883661699E-3</v>
      </c>
      <c r="F58841" s="49">
        <v>1.871210826089123E-4</v>
      </c>
      <c r="G58841" s="50">
        <v>1120.9678776376199</v>
      </c>
      <c r="H58841" s="51">
        <v>145.74632373473432</v>
      </c>
      <c r="I58841" s="52">
        <v>672.58072658257595</v>
      </c>
      <c r="J58841" s="51">
        <v>87.447794240841105</v>
      </c>
      <c r="K58841" s="53">
        <v>1793.5486042202001</v>
      </c>
      <c r="L58841" s="51">
        <v>233.19411797557541</v>
      </c>
    </row>
    <row r="58842" spans="1:12" ht="21.6" customHeight="1" x14ac:dyDescent="0.3">
      <c r="A58842" s="46" t="s">
        <v>58865</v>
      </c>
      <c r="B58842" s="47">
        <v>0.13001828744806401</v>
      </c>
      <c r="C58842" s="48">
        <v>2.4823764654617001E-3</v>
      </c>
      <c r="D58842" s="49">
        <v>3.2275433684070845E-4</v>
      </c>
      <c r="E58842" s="48">
        <v>1.3856231690141101E-3</v>
      </c>
      <c r="F58842" s="49">
        <v>1.8015635148357396E-4</v>
      </c>
      <c r="G58842" s="50">
        <v>1086.01654394877</v>
      </c>
      <c r="H58842" s="51">
        <v>141.20201118448423</v>
      </c>
      <c r="I58842" s="52">
        <v>651.60992636926596</v>
      </c>
      <c r="J58842" s="51">
        <v>84.72120671069105</v>
      </c>
      <c r="K58842" s="53">
        <v>1737.62647031804</v>
      </c>
      <c r="L58842" s="51">
        <v>225.9232178951753</v>
      </c>
    </row>
    <row r="58843" spans="1:12" ht="21.6" customHeight="1" x14ac:dyDescent="0.3">
      <c r="A58843" s="46" t="s">
        <v>58866</v>
      </c>
      <c r="B58843" s="47">
        <v>0.13001828744806401</v>
      </c>
      <c r="C58843" s="48">
        <v>2.67511344090066E-3</v>
      </c>
      <c r="D58843" s="49">
        <v>3.4781366831520161E-4</v>
      </c>
      <c r="E58843" s="48">
        <v>1.4837493273688401E-3</v>
      </c>
      <c r="F58843" s="49">
        <v>1.9291454654671349E-4</v>
      </c>
      <c r="G58843" s="50">
        <v>1152.9961311930499</v>
      </c>
      <c r="H58843" s="51">
        <v>149.9105824119637</v>
      </c>
      <c r="I58843" s="52">
        <v>691.79767871582999</v>
      </c>
      <c r="J58843" s="51">
        <v>89.946349447178221</v>
      </c>
      <c r="K58843" s="53">
        <v>1844.7938099088799</v>
      </c>
      <c r="L58843" s="51">
        <v>239.85693185914192</v>
      </c>
    </row>
    <row r="58844" spans="1:12" ht="21.6" customHeight="1" x14ac:dyDescent="0.3">
      <c r="A58844" s="46" t="s">
        <v>58867</v>
      </c>
      <c r="B58844" s="47">
        <v>0.13001828744806401</v>
      </c>
      <c r="C58844" s="48">
        <v>2.58161000174422E-3</v>
      </c>
      <c r="D58844" s="49">
        <v>3.3565651128557701E-4</v>
      </c>
      <c r="E58844" s="48">
        <v>1.42698125338661E-3</v>
      </c>
      <c r="F58844" s="49">
        <v>1.8553365878581893E-4</v>
      </c>
      <c r="G58844" s="50">
        <v>1116.6763274335401</v>
      </c>
      <c r="H58844" s="51">
        <v>145.18834372670247</v>
      </c>
      <c r="I58844" s="52">
        <v>670.00579646012602</v>
      </c>
      <c r="J58844" s="51">
        <v>87.113006236021732</v>
      </c>
      <c r="K58844" s="53">
        <v>1786.68212389366</v>
      </c>
      <c r="L58844" s="51">
        <v>232.3013499627242</v>
      </c>
    </row>
    <row r="58845" spans="1:12" ht="21.6" customHeight="1" x14ac:dyDescent="0.3">
      <c r="A58845" s="46" t="s">
        <v>58868</v>
      </c>
      <c r="B58845" s="47">
        <v>0.13001828744806401</v>
      </c>
      <c r="C58845" s="48">
        <v>2.6361114368375501E-3</v>
      </c>
      <c r="D58845" s="49">
        <v>3.4274269453987363E-4</v>
      </c>
      <c r="E58845" s="48">
        <v>1.4641182897511601E-3</v>
      </c>
      <c r="F58845" s="49">
        <v>1.9036215265483421E-4</v>
      </c>
      <c r="G58845" s="50">
        <v>1147.53475088081</v>
      </c>
      <c r="H58845" s="51">
        <v>149.20050309666368</v>
      </c>
      <c r="I58845" s="52">
        <v>688.52085052848804</v>
      </c>
      <c r="J58845" s="51">
        <v>89.520301857998476</v>
      </c>
      <c r="K58845" s="53">
        <v>1836.0556014092999</v>
      </c>
      <c r="L58845" s="51">
        <v>238.72080495466216</v>
      </c>
    </row>
    <row r="58846" spans="1:12" ht="21.6" customHeight="1" x14ac:dyDescent="0.3">
      <c r="A58846" s="46" t="s">
        <v>58869</v>
      </c>
      <c r="B58846" s="47">
        <v>0.13001828744806401</v>
      </c>
      <c r="C58846" s="48">
        <v>2.5446200998860101E-3</v>
      </c>
      <c r="D58846" s="49">
        <v>3.3084714759310061E-4</v>
      </c>
      <c r="E58846" s="48">
        <v>1.4084160981915599E-3</v>
      </c>
      <c r="F58846" s="49">
        <v>1.83119849101151E-4</v>
      </c>
      <c r="G58846" s="50">
        <v>1111.40378607257</v>
      </c>
      <c r="H58846" s="51">
        <v>144.50281692845004</v>
      </c>
      <c r="I58846" s="52">
        <v>666.842271643544</v>
      </c>
      <c r="J58846" s="51">
        <v>86.701690157070288</v>
      </c>
      <c r="K58846" s="53">
        <v>1778.24605771611</v>
      </c>
      <c r="L58846" s="51">
        <v>231.20450708552033</v>
      </c>
    </row>
    <row r="58847" spans="1:12" ht="21.6" customHeight="1" x14ac:dyDescent="0.3">
      <c r="A58847" s="46" t="s">
        <v>58870</v>
      </c>
      <c r="B58847" s="47">
        <v>0.13001828744806401</v>
      </c>
      <c r="C58847" s="48">
        <v>2.6028346358650698E-3</v>
      </c>
      <c r="D58847" s="49">
        <v>3.3841610186568165E-4</v>
      </c>
      <c r="E58847" s="48">
        <v>1.4476669064379E-3</v>
      </c>
      <c r="F58847" s="49">
        <v>1.8822317197029247E-4</v>
      </c>
      <c r="G58847" s="50">
        <v>1125.9504408575799</v>
      </c>
      <c r="H58847" s="51">
        <v>146.39414807169521</v>
      </c>
      <c r="I58847" s="52">
        <v>675.57026451455204</v>
      </c>
      <c r="J58847" s="51">
        <v>87.836488843017662</v>
      </c>
      <c r="K58847" s="53">
        <v>1801.5207053721299</v>
      </c>
      <c r="L58847" s="51">
        <v>234.23063691471287</v>
      </c>
    </row>
    <row r="58848" spans="1:12" ht="21.6" customHeight="1" x14ac:dyDescent="0.3">
      <c r="A58848" s="46" t="s">
        <v>58871</v>
      </c>
      <c r="B58848" s="47">
        <v>0.13001828744806401</v>
      </c>
      <c r="C58848" s="48">
        <v>2.5125403040295599E-3</v>
      </c>
      <c r="D58848" s="49">
        <v>3.2667618747416149E-4</v>
      </c>
      <c r="E58848" s="48">
        <v>1.3928579555028101E-3</v>
      </c>
      <c r="F58848" s="49">
        <v>1.8109700603288713E-4</v>
      </c>
      <c r="G58848" s="50">
        <v>1090.80945166485</v>
      </c>
      <c r="H58848" s="51">
        <v>141.82517683762555</v>
      </c>
      <c r="I58848" s="52">
        <v>654.48567099891204</v>
      </c>
      <c r="J58848" s="51">
        <v>85.095106102575599</v>
      </c>
      <c r="K58848" s="53">
        <v>1745.2951226637599</v>
      </c>
      <c r="L58848" s="51">
        <v>226.92028294020116</v>
      </c>
    </row>
    <row r="58849" spans="1:12" ht="21.6" customHeight="1" x14ac:dyDescent="0.3">
      <c r="A58849" s="46" t="s">
        <v>58872</v>
      </c>
      <c r="B58849" s="47">
        <v>0.13001828744806401</v>
      </c>
      <c r="C58849" s="48">
        <v>2.5650294696597598E-3</v>
      </c>
      <c r="D58849" s="49">
        <v>3.3350073889897784E-4</v>
      </c>
      <c r="E58849" s="48">
        <v>1.4286382780956701E-3</v>
      </c>
      <c r="F58849" s="49">
        <v>1.8574910230075004E-4</v>
      </c>
      <c r="G58849" s="50">
        <v>1120.6566515928</v>
      </c>
      <c r="H58849" s="51">
        <v>145.7058586573776</v>
      </c>
      <c r="I58849" s="52">
        <v>672.39399095567899</v>
      </c>
      <c r="J58849" s="51">
        <v>87.423515194426429</v>
      </c>
      <c r="K58849" s="53">
        <v>1793.05064254847</v>
      </c>
      <c r="L58849" s="51">
        <v>233.12937385180402</v>
      </c>
    </row>
    <row r="58850" spans="1:12" ht="21.6" customHeight="1" x14ac:dyDescent="0.3">
      <c r="A58850" s="46" t="s">
        <v>58873</v>
      </c>
      <c r="B58850" s="47">
        <v>0.13001828744806401</v>
      </c>
      <c r="C58850" s="48">
        <v>2.4766854955072899E-3</v>
      </c>
      <c r="D58850" s="49">
        <v>3.2201440667331766E-4</v>
      </c>
      <c r="E58850" s="48">
        <v>1.37486250130408E-3</v>
      </c>
      <c r="F58850" s="49">
        <v>1.7875726789611814E-4</v>
      </c>
      <c r="G58850" s="50">
        <v>1085.698706531</v>
      </c>
      <c r="H58850" s="51">
        <v>141.16068650773886</v>
      </c>
      <c r="I58850" s="52">
        <v>651.41922391860396</v>
      </c>
      <c r="J58850" s="51">
        <v>84.696411904643824</v>
      </c>
      <c r="K58850" s="53">
        <v>1737.11793044961</v>
      </c>
      <c r="L58850" s="51">
        <v>225.8570984123827</v>
      </c>
    </row>
    <row r="58851" spans="1:12" ht="21.6" customHeight="1" x14ac:dyDescent="0.3">
      <c r="A58851" s="46" t="s">
        <v>58874</v>
      </c>
      <c r="B58851" s="47">
        <v>0.13001828744806401</v>
      </c>
      <c r="C58851" s="48">
        <v>2.70415649577727E-3</v>
      </c>
      <c r="D58851" s="49">
        <v>3.5158979657251858E-4</v>
      </c>
      <c r="E58851" s="48">
        <v>1.49794527879447E-3</v>
      </c>
      <c r="F58851" s="49">
        <v>1.9476027983976978E-4</v>
      </c>
      <c r="G58851" s="50">
        <v>1154.85251396941</v>
      </c>
      <c r="H58851" s="51">
        <v>150.1519461213941</v>
      </c>
      <c r="I58851" s="52">
        <v>692.91150838165004</v>
      </c>
      <c r="J58851" s="51">
        <v>90.091167672836988</v>
      </c>
      <c r="K58851" s="53">
        <v>1847.76402235106</v>
      </c>
      <c r="L58851" s="51">
        <v>240.24311379423108</v>
      </c>
    </row>
    <row r="58852" spans="1:12" ht="21.6" customHeight="1" x14ac:dyDescent="0.3">
      <c r="A58852" s="46" t="s">
        <v>58875</v>
      </c>
      <c r="B58852" s="47">
        <v>0.13001828744806401</v>
      </c>
      <c r="C58852" s="48">
        <v>2.6104680539652701E-3</v>
      </c>
      <c r="D58852" s="49">
        <v>3.3940858581444478E-4</v>
      </c>
      <c r="E58852" s="48">
        <v>1.4421716487354401E-3</v>
      </c>
      <c r="F58852" s="49">
        <v>1.8750868797473284E-4</v>
      </c>
      <c r="G58852" s="50">
        <v>1118.52709702483</v>
      </c>
      <c r="H58852" s="51">
        <v>145.42897761942294</v>
      </c>
      <c r="I58852" s="52">
        <v>671.11625821489895</v>
      </c>
      <c r="J58852" s="51">
        <v>87.257386571653882</v>
      </c>
      <c r="K58852" s="53">
        <v>1789.64335523973</v>
      </c>
      <c r="L58852" s="51">
        <v>232.68636419107682</v>
      </c>
    </row>
    <row r="58853" spans="1:12" ht="21.6" customHeight="1" x14ac:dyDescent="0.3">
      <c r="A58853" s="46" t="s">
        <v>58876</v>
      </c>
      <c r="B58853" s="47">
        <v>0.13001828744806401</v>
      </c>
      <c r="C58853" s="48">
        <v>2.66519519152887E-3</v>
      </c>
      <c r="D58853" s="49">
        <v>3.4652411451739862E-4</v>
      </c>
      <c r="E58853" s="48">
        <v>1.4789755158811199E-3</v>
      </c>
      <c r="F58853" s="49">
        <v>1.9229386375248022E-4</v>
      </c>
      <c r="G58853" s="50">
        <v>1149.4017835345801</v>
      </c>
      <c r="H58853" s="51">
        <v>149.44325148491649</v>
      </c>
      <c r="I58853" s="52">
        <v>689.64107012075203</v>
      </c>
      <c r="J58853" s="51">
        <v>89.665950890950413</v>
      </c>
      <c r="K58853" s="53">
        <v>1839.04285365534</v>
      </c>
      <c r="L58853" s="51">
        <v>239.10920237586691</v>
      </c>
    </row>
    <row r="58854" spans="1:12" ht="21.6" customHeight="1" x14ac:dyDescent="0.3">
      <c r="A58854" s="46" t="s">
        <v>58877</v>
      </c>
      <c r="B58854" s="47">
        <v>0.13001828744806401</v>
      </c>
      <c r="C58854" s="48">
        <v>2.5735117667796399E-3</v>
      </c>
      <c r="D58854" s="49">
        <v>3.3460359264413027E-4</v>
      </c>
      <c r="E58854" s="48">
        <v>1.4242318638214499E-3</v>
      </c>
      <c r="F58854" s="49">
        <v>1.8517618786302923E-4</v>
      </c>
      <c r="G58854" s="50">
        <v>1113.2642667361599</v>
      </c>
      <c r="H58854" s="51">
        <v>144.74471343816026</v>
      </c>
      <c r="I58854" s="52">
        <v>667.95856004169696</v>
      </c>
      <c r="J58854" s="51">
        <v>86.846828062896279</v>
      </c>
      <c r="K58854" s="53">
        <v>1781.2228267778501</v>
      </c>
      <c r="L58854" s="51">
        <v>231.59154150105655</v>
      </c>
    </row>
    <row r="58855" spans="1:12" ht="21.6" customHeight="1" x14ac:dyDescent="0.3">
      <c r="A58855" s="46" t="s">
        <v>58878</v>
      </c>
      <c r="B58855" s="47">
        <v>0.13001828744806401</v>
      </c>
      <c r="C58855" s="48">
        <v>2.6315211209562298E-3</v>
      </c>
      <c r="D58855" s="49">
        <v>3.4214586953013873E-4</v>
      </c>
      <c r="E58855" s="48">
        <v>1.4621422810585001E-3</v>
      </c>
      <c r="F58855" s="49">
        <v>1.9010523538863207E-4</v>
      </c>
      <c r="G58855" s="50">
        <v>1127.78229070512</v>
      </c>
      <c r="H58855" s="51">
        <v>146.63232205173438</v>
      </c>
      <c r="I58855" s="52">
        <v>676.66937442307301</v>
      </c>
      <c r="J58855" s="51">
        <v>87.97939323104076</v>
      </c>
      <c r="K58855" s="53">
        <v>1804.4516651281899</v>
      </c>
      <c r="L58855" s="51">
        <v>234.61171528277515</v>
      </c>
    </row>
    <row r="58856" spans="1:12" ht="21.6" customHeight="1" x14ac:dyDescent="0.3">
      <c r="A58856" s="46" t="s">
        <v>58879</v>
      </c>
      <c r="B58856" s="47">
        <v>0.13001828744806401</v>
      </c>
      <c r="C58856" s="48">
        <v>2.5410606955360501E-3</v>
      </c>
      <c r="D58856" s="49">
        <v>3.3038435993518363E-4</v>
      </c>
      <c r="E58856" s="48">
        <v>1.4083126025473899E-3</v>
      </c>
      <c r="F58856" s="49">
        <v>1.8310639277473767E-4</v>
      </c>
      <c r="G58856" s="50">
        <v>1092.6364819231201</v>
      </c>
      <c r="H58856" s="51">
        <v>142.06272418292161</v>
      </c>
      <c r="I58856" s="52">
        <v>655.58188915387302</v>
      </c>
      <c r="J58856" s="51">
        <v>85.237634509753107</v>
      </c>
      <c r="K58856" s="53">
        <v>1748.21837107699</v>
      </c>
      <c r="L58856" s="51">
        <v>227.30035869267471</v>
      </c>
    </row>
    <row r="58857" spans="1:12" ht="21.6" customHeight="1" x14ac:dyDescent="0.3">
      <c r="A58857" s="46" t="s">
        <v>58880</v>
      </c>
      <c r="B58857" s="47">
        <v>0.13001828744806401</v>
      </c>
      <c r="C58857" s="48">
        <v>2.5937554056277802E-3</v>
      </c>
      <c r="D58857" s="49">
        <v>3.3723563589888262E-4</v>
      </c>
      <c r="E58857" s="48">
        <v>1.4437546351658999E-3</v>
      </c>
      <c r="F58857" s="49">
        <v>1.8771450515947476E-4</v>
      </c>
      <c r="G58857" s="50">
        <v>1122.4988245094901</v>
      </c>
      <c r="H58857" s="51">
        <v>145.94537482518885</v>
      </c>
      <c r="I58857" s="52">
        <v>673.49929470569896</v>
      </c>
      <c r="J58857" s="51">
        <v>87.567224895113938</v>
      </c>
      <c r="K58857" s="53">
        <v>1795.9981192151899</v>
      </c>
      <c r="L58857" s="51">
        <v>233.51259972030277</v>
      </c>
    </row>
    <row r="58858" spans="1:12" ht="21.6" customHeight="1" x14ac:dyDescent="0.3">
      <c r="A58858" s="46" t="s">
        <v>58881</v>
      </c>
      <c r="B58858" s="47">
        <v>0.13001828744806401</v>
      </c>
      <c r="C58858" s="48">
        <v>2.5052384701672401E-3</v>
      </c>
      <c r="D58858" s="49">
        <v>3.2572681554015237E-4</v>
      </c>
      <c r="E58858" s="48">
        <v>1.3909233281587301E-3</v>
      </c>
      <c r="F58858" s="49">
        <v>1.8084546909875963E-4</v>
      </c>
      <c r="G58858" s="50">
        <v>1087.53514986204</v>
      </c>
      <c r="H58858" s="51">
        <v>141.39945772463611</v>
      </c>
      <c r="I58858" s="52">
        <v>652.52108991722503</v>
      </c>
      <c r="J58858" s="51">
        <v>84.839674634781787</v>
      </c>
      <c r="K58858" s="53">
        <v>1740.0562397792601</v>
      </c>
      <c r="L58858" s="51">
        <v>226.23913235941791</v>
      </c>
    </row>
    <row r="58859" spans="1:12" ht="21.6" customHeight="1" x14ac:dyDescent="0.3">
      <c r="A58859" s="46" t="s">
        <v>58882</v>
      </c>
      <c r="B58859" s="47">
        <v>0.13001828744806401</v>
      </c>
      <c r="C58859" s="48">
        <v>2.6979891634374299E-3</v>
      </c>
      <c r="D58859" s="49">
        <v>3.5078793058356949E-4</v>
      </c>
      <c r="E58859" s="48">
        <v>1.4869706192364601E-3</v>
      </c>
      <c r="F58859" s="49">
        <v>1.9333337339871181E-4</v>
      </c>
      <c r="G58859" s="50">
        <v>1154.49909607017</v>
      </c>
      <c r="H58859" s="51">
        <v>150.10599533138145</v>
      </c>
      <c r="I58859" s="52">
        <v>692.69945764210399</v>
      </c>
      <c r="J58859" s="51">
        <v>90.063597198829115</v>
      </c>
      <c r="K58859" s="53">
        <v>1847.19855371227</v>
      </c>
      <c r="L58859" s="51">
        <v>240.16959253021056</v>
      </c>
    </row>
    <row r="58860" spans="1:12" ht="21.6" customHeight="1" x14ac:dyDescent="0.3">
      <c r="A58860" s="46" t="s">
        <v>58883</v>
      </c>
      <c r="B58860" s="47">
        <v>0.13001828744806401</v>
      </c>
      <c r="C58860" s="48">
        <v>2.6041610885151499E-3</v>
      </c>
      <c r="D58860" s="49">
        <v>3.3858856496762603E-4</v>
      </c>
      <c r="E58860" s="48">
        <v>1.4309801863112499E-3</v>
      </c>
      <c r="F58860" s="49">
        <v>1.8605359319630028E-4</v>
      </c>
      <c r="G58860" s="50">
        <v>1118.16679298398</v>
      </c>
      <c r="H58860" s="51">
        <v>145.38213150507102</v>
      </c>
      <c r="I58860" s="52">
        <v>670.90007579038797</v>
      </c>
      <c r="J58860" s="51">
        <v>87.229278903042598</v>
      </c>
      <c r="K58860" s="53">
        <v>1789.0668687743701</v>
      </c>
      <c r="L58860" s="51">
        <v>232.61141040811361</v>
      </c>
    </row>
    <row r="58861" spans="1:12" ht="21.6" customHeight="1" x14ac:dyDescent="0.3">
      <c r="A58861" s="46" t="s">
        <v>58884</v>
      </c>
      <c r="B58861" s="47">
        <v>0.13001828744806401</v>
      </c>
      <c r="C58861" s="48">
        <v>2.65905065971831E-3</v>
      </c>
      <c r="D58861" s="49">
        <v>3.4572521301421945E-4</v>
      </c>
      <c r="E58861" s="48">
        <v>1.4680008563231E-3</v>
      </c>
      <c r="F58861" s="49">
        <v>1.9086695731142093E-4</v>
      </c>
      <c r="G58861" s="50">
        <v>1149.04992910021</v>
      </c>
      <c r="H58861" s="51">
        <v>149.39750397392868</v>
      </c>
      <c r="I58861" s="52">
        <v>689.42995746012605</v>
      </c>
      <c r="J58861" s="51">
        <v>89.63850238435721</v>
      </c>
      <c r="K58861" s="53">
        <v>1838.47988656033</v>
      </c>
      <c r="L58861" s="51">
        <v>239.03600635828587</v>
      </c>
    </row>
    <row r="58862" spans="1:12" ht="21.6" customHeight="1" x14ac:dyDescent="0.3">
      <c r="A58862" s="46" t="s">
        <v>58885</v>
      </c>
      <c r="B58862" s="47">
        <v>0.13001828744806401</v>
      </c>
      <c r="C58862" s="48">
        <v>2.5672276018587998E-3</v>
      </c>
      <c r="D58862" s="49">
        <v>3.3378653628308145E-4</v>
      </c>
      <c r="E58862" s="48">
        <v>1.41304040139726E-3</v>
      </c>
      <c r="F58862" s="49">
        <v>1.837210930845967E-4</v>
      </c>
      <c r="G58862" s="50">
        <v>1112.90552616017</v>
      </c>
      <c r="H58862" s="51">
        <v>144.6980706028319</v>
      </c>
      <c r="I58862" s="52">
        <v>667.74331569610501</v>
      </c>
      <c r="J58862" s="51">
        <v>86.818842361699538</v>
      </c>
      <c r="K58862" s="53">
        <v>1780.6488418562799</v>
      </c>
      <c r="L58862" s="51">
        <v>231.51691296453146</v>
      </c>
    </row>
    <row r="58863" spans="1:12" ht="21.6" customHeight="1" x14ac:dyDescent="0.3">
      <c r="A58863" s="46" t="s">
        <v>58886</v>
      </c>
      <c r="B58863" s="47">
        <v>0.13001828744806401</v>
      </c>
      <c r="C58863" s="48">
        <v>2.62538094961807E-3</v>
      </c>
      <c r="D58863" s="49">
        <v>3.4134753496811347E-4</v>
      </c>
      <c r="E58863" s="48">
        <v>1.4511676215004899E-3</v>
      </c>
      <c r="F58863" s="49">
        <v>1.8867832894757405E-4</v>
      </c>
      <c r="G58863" s="50">
        <v>1127.43073527456</v>
      </c>
      <c r="H58863" s="51">
        <v>146.58661341670989</v>
      </c>
      <c r="I58863" s="52">
        <v>676.45844116473904</v>
      </c>
      <c r="J58863" s="51">
        <v>87.951968050026338</v>
      </c>
      <c r="K58863" s="53">
        <v>1803.8891764392999</v>
      </c>
      <c r="L58863" s="51">
        <v>234.53858146673622</v>
      </c>
    </row>
    <row r="58864" spans="1:12" ht="21.6" customHeight="1" x14ac:dyDescent="0.3">
      <c r="A58864" s="46" t="s">
        <v>58887</v>
      </c>
      <c r="B58864" s="47">
        <v>0.13001828744806401</v>
      </c>
      <c r="C58864" s="48">
        <v>2.5347808910876099E-3</v>
      </c>
      <c r="D58864" s="49">
        <v>3.2956787051528872E-4</v>
      </c>
      <c r="E58864" s="48">
        <v>1.3971211401232E-3</v>
      </c>
      <c r="F58864" s="49">
        <v>1.8165129799630514E-4</v>
      </c>
      <c r="G58864" s="50">
        <v>1092.2780403509501</v>
      </c>
      <c r="H58864" s="51">
        <v>142.01612022355789</v>
      </c>
      <c r="I58864" s="52">
        <v>655.36682421057401</v>
      </c>
      <c r="J58864" s="51">
        <v>85.209672134135246</v>
      </c>
      <c r="K58864" s="53">
        <v>1747.6448645615301</v>
      </c>
      <c r="L58864" s="51">
        <v>227.22579235769314</v>
      </c>
    </row>
    <row r="58865" spans="1:12" ht="21.6" customHeight="1" x14ac:dyDescent="0.3">
      <c r="A58865" s="46" t="s">
        <v>58888</v>
      </c>
      <c r="B58865" s="47">
        <v>0.13001828744806401</v>
      </c>
      <c r="C58865" s="48">
        <v>2.5876373351487901E-3</v>
      </c>
      <c r="D58865" s="49">
        <v>3.3644017485271772E-4</v>
      </c>
      <c r="E58865" s="48">
        <v>1.43277997560788E-3</v>
      </c>
      <c r="F58865" s="49">
        <v>1.8628759871841549E-4</v>
      </c>
      <c r="G58865" s="50">
        <v>1122.1487845664201</v>
      </c>
      <c r="H58865" s="51">
        <v>145.89986323125245</v>
      </c>
      <c r="I58865" s="52">
        <v>673.28927073985597</v>
      </c>
      <c r="J58865" s="51">
        <v>87.539917938751984</v>
      </c>
      <c r="K58865" s="53">
        <v>1795.4380553062799</v>
      </c>
      <c r="L58865" s="51">
        <v>233.43978117000444</v>
      </c>
    </row>
    <row r="58866" spans="1:12" ht="21.6" customHeight="1" x14ac:dyDescent="0.3">
      <c r="A58866" s="46" t="s">
        <v>58889</v>
      </c>
      <c r="B58866" s="47">
        <v>0.13001828744806401</v>
      </c>
      <c r="C58866" s="48">
        <v>2.49898076657797E-3</v>
      </c>
      <c r="D58866" s="49">
        <v>3.2491319963611788E-4</v>
      </c>
      <c r="E58866" s="48">
        <v>1.37973186573454E-3</v>
      </c>
      <c r="F58866" s="49">
        <v>1.7939037432032707E-4</v>
      </c>
      <c r="G58866" s="50">
        <v>1087.17822377736</v>
      </c>
      <c r="H58866" s="51">
        <v>141.35305080636044</v>
      </c>
      <c r="I58866" s="52">
        <v>652.30693426641699</v>
      </c>
      <c r="J58866" s="51">
        <v>84.811830483816408</v>
      </c>
      <c r="K58866" s="53">
        <v>1739.4851580437801</v>
      </c>
      <c r="L58866" s="51">
        <v>226.16488129017685</v>
      </c>
    </row>
    <row r="58867" spans="1:12" ht="21.6" customHeight="1" x14ac:dyDescent="0.3">
      <c r="A58867" s="46" t="s">
        <v>58890</v>
      </c>
      <c r="B58867" s="47">
        <v>0.13001828744806401</v>
      </c>
      <c r="C58867" s="48">
        <v>2.6461408205333899E-3</v>
      </c>
      <c r="D58867" s="49">
        <v>3.4404669783216627E-4</v>
      </c>
      <c r="E58867" s="48">
        <v>1.40482083385714E-3</v>
      </c>
      <c r="F58867" s="49">
        <v>1.826523989894666E-4</v>
      </c>
      <c r="G58867" s="50">
        <v>1151.41533260701</v>
      </c>
      <c r="H58867" s="51">
        <v>149.70504968700646</v>
      </c>
      <c r="I58867" s="52">
        <v>690.84919956420697</v>
      </c>
      <c r="J58867" s="51">
        <v>89.823029812203998</v>
      </c>
      <c r="K58867" s="53">
        <v>1842.26453217121</v>
      </c>
      <c r="L58867" s="51">
        <v>239.52807949921046</v>
      </c>
    </row>
    <row r="58868" spans="1:12" ht="21.6" customHeight="1" x14ac:dyDescent="0.3">
      <c r="A58868" s="46" t="s">
        <v>58891</v>
      </c>
      <c r="B58868" s="47">
        <v>0.13001828744806401</v>
      </c>
      <c r="C58868" s="48">
        <v>2.5533643847780799E-3</v>
      </c>
      <c r="D58868" s="49">
        <v>3.3198406453972552E-4</v>
      </c>
      <c r="E58868" s="48">
        <v>1.3509780836567799E-3</v>
      </c>
      <c r="F58868" s="49">
        <v>1.7565185681692189E-4</v>
      </c>
      <c r="G58868" s="50">
        <v>1115.14079655815</v>
      </c>
      <c r="H58868" s="51">
        <v>144.98869663196061</v>
      </c>
      <c r="I58868" s="52">
        <v>669.08447793489404</v>
      </c>
      <c r="J58868" s="51">
        <v>86.99321797917689</v>
      </c>
      <c r="K58868" s="53">
        <v>1784.2252744930499</v>
      </c>
      <c r="L58868" s="51">
        <v>231.98191461113748</v>
      </c>
    </row>
    <row r="58869" spans="1:12" ht="21.6" customHeight="1" x14ac:dyDescent="0.3">
      <c r="A58869" s="46" t="s">
        <v>58892</v>
      </c>
      <c r="B58869" s="47">
        <v>0.13001828744806401</v>
      </c>
      <c r="C58869" s="48">
        <v>2.60719006835181E-3</v>
      </c>
      <c r="D58869" s="49">
        <v>3.3898238773870327E-4</v>
      </c>
      <c r="E58869" s="48">
        <v>1.3858510709437899E-3</v>
      </c>
      <c r="F58869" s="49">
        <v>1.8018598290217702E-4</v>
      </c>
      <c r="G58869" s="50">
        <v>1145.96219201447</v>
      </c>
      <c r="H58869" s="51">
        <v>148.9960416859509</v>
      </c>
      <c r="I58869" s="52">
        <v>687.57731520868504</v>
      </c>
      <c r="J58869" s="51">
        <v>89.397625011570923</v>
      </c>
      <c r="K58869" s="53">
        <v>1833.5395072231599</v>
      </c>
      <c r="L58869" s="51">
        <v>238.39366669752184</v>
      </c>
    </row>
    <row r="58870" spans="1:12" ht="21.6" customHeight="1" x14ac:dyDescent="0.3">
      <c r="A58870" s="46" t="s">
        <v>58893</v>
      </c>
      <c r="B58870" s="47">
        <v>0.13001828744806401</v>
      </c>
      <c r="C58870" s="48">
        <v>2.5164230669041401E-3</v>
      </c>
      <c r="D58870" s="49">
        <v>3.2718101765368132E-4</v>
      </c>
      <c r="E58870" s="48">
        <v>1.33303829874279E-3</v>
      </c>
      <c r="F58870" s="49">
        <v>1.733193567052183E-4</v>
      </c>
      <c r="G58870" s="50">
        <v>1109.8760291567601</v>
      </c>
      <c r="H58870" s="51">
        <v>144.3041805906195</v>
      </c>
      <c r="I58870" s="52">
        <v>665.92561749405797</v>
      </c>
      <c r="J58870" s="51">
        <v>86.582508354371953</v>
      </c>
      <c r="K58870" s="53">
        <v>1775.80164665082</v>
      </c>
      <c r="L58870" s="51">
        <v>230.88668894499145</v>
      </c>
    </row>
    <row r="58871" spans="1:12" ht="21.6" customHeight="1" x14ac:dyDescent="0.3">
      <c r="A58871" s="46" t="s">
        <v>58894</v>
      </c>
      <c r="B58871" s="47">
        <v>0.13001828744806401</v>
      </c>
      <c r="C58871" s="48">
        <v>2.5745745952461601E-3</v>
      </c>
      <c r="D58871" s="49">
        <v>3.3474177978119832E-4</v>
      </c>
      <c r="E58871" s="48">
        <v>1.37063263806518E-3</v>
      </c>
      <c r="F58871" s="49">
        <v>1.7820730832165686E-4</v>
      </c>
      <c r="G58871" s="50">
        <v>1124.4082356880499</v>
      </c>
      <c r="H58871" s="51">
        <v>146.19363319665939</v>
      </c>
      <c r="I58871" s="52">
        <v>674.64494141283001</v>
      </c>
      <c r="J58871" s="51">
        <v>87.716179917995632</v>
      </c>
      <c r="K58871" s="53">
        <v>1799.05317710088</v>
      </c>
      <c r="L58871" s="51">
        <v>233.90981311465504</v>
      </c>
    </row>
    <row r="58872" spans="1:12" ht="21.6" customHeight="1" x14ac:dyDescent="0.3">
      <c r="A58872" s="46" t="s">
        <v>58895</v>
      </c>
      <c r="B58872" s="47">
        <v>0.13001828744806401</v>
      </c>
      <c r="C58872" s="48">
        <v>2.48498538148986E-3</v>
      </c>
      <c r="D58872" s="49">
        <v>3.2309354363478562E-4</v>
      </c>
      <c r="E58872" s="48">
        <v>1.31864616248798E-3</v>
      </c>
      <c r="F58872" s="49">
        <v>1.7144811579664871E-4</v>
      </c>
      <c r="G58872" s="50">
        <v>1089.3110635703199</v>
      </c>
      <c r="H58872" s="51">
        <v>141.6303589836422</v>
      </c>
      <c r="I58872" s="52">
        <v>653.58663814219699</v>
      </c>
      <c r="J58872" s="51">
        <v>84.978215390185966</v>
      </c>
      <c r="K58872" s="53">
        <v>1742.8977017125201</v>
      </c>
      <c r="L58872" s="51">
        <v>226.60857437382816</v>
      </c>
    </row>
    <row r="58873" spans="1:12" ht="21.6" customHeight="1" x14ac:dyDescent="0.3">
      <c r="A58873" s="46" t="s">
        <v>58896</v>
      </c>
      <c r="B58873" s="47">
        <v>0.13001828744806401</v>
      </c>
      <c r="C58873" s="48">
        <v>2.5368191081777702E-3</v>
      </c>
      <c r="D58873" s="49">
        <v>3.2983287601079874E-4</v>
      </c>
      <c r="E58873" s="48">
        <v>1.3522449921725701E-3</v>
      </c>
      <c r="F58873" s="49">
        <v>1.7581657809249829E-4</v>
      </c>
      <c r="G58873" s="50">
        <v>1119.1224332941999</v>
      </c>
      <c r="H58873" s="51">
        <v>145.50638222162212</v>
      </c>
      <c r="I58873" s="52">
        <v>671.47345997651996</v>
      </c>
      <c r="J58873" s="51">
        <v>87.30382933297328</v>
      </c>
      <c r="K58873" s="53">
        <v>1790.5958932707199</v>
      </c>
      <c r="L58873" s="51">
        <v>232.81021155459541</v>
      </c>
    </row>
    <row r="58874" spans="1:12" ht="21.6" customHeight="1" x14ac:dyDescent="0.3">
      <c r="A58874" s="46" t="s">
        <v>58897</v>
      </c>
      <c r="B58874" s="47">
        <v>0.13001828744806401</v>
      </c>
      <c r="C58874" s="48">
        <v>2.4491776660758601E-3</v>
      </c>
      <c r="D58874" s="49">
        <v>3.1843788579922973E-4</v>
      </c>
      <c r="E58874" s="48">
        <v>1.30125688809931E-3</v>
      </c>
      <c r="F58874" s="49">
        <v>1.6918719212066937E-4</v>
      </c>
      <c r="G58874" s="50">
        <v>1084.20785383987</v>
      </c>
      <c r="H58874" s="51">
        <v>140.96684839400081</v>
      </c>
      <c r="I58874" s="52">
        <v>650.524712303927</v>
      </c>
      <c r="J58874" s="51">
        <v>84.580109036401126</v>
      </c>
      <c r="K58874" s="53">
        <v>1734.7325661438001</v>
      </c>
      <c r="L58874" s="51">
        <v>225.54695743040193</v>
      </c>
    </row>
    <row r="58875" spans="1:12" ht="21.6" customHeight="1" x14ac:dyDescent="0.3">
      <c r="A58875" s="46" t="s">
        <v>58898</v>
      </c>
      <c r="B58875" s="47">
        <v>0.13001828744806401</v>
      </c>
      <c r="C58875" s="48">
        <v>2.6409698782110099E-3</v>
      </c>
      <c r="D58875" s="49">
        <v>3.4337438076691769E-4</v>
      </c>
      <c r="E58875" s="48">
        <v>1.3951881961495E-3</v>
      </c>
      <c r="F58875" s="49">
        <v>1.813999799311116E-4</v>
      </c>
      <c r="G58875" s="50">
        <v>1151.1241503369099</v>
      </c>
      <c r="H58875" s="51">
        <v>149.6671906669128</v>
      </c>
      <c r="I58875" s="52">
        <v>690.67449020214701</v>
      </c>
      <c r="J58875" s="51">
        <v>89.800314400147826</v>
      </c>
      <c r="K58875" s="53">
        <v>1841.79864053906</v>
      </c>
      <c r="L58875" s="51">
        <v>239.46750506706064</v>
      </c>
    </row>
    <row r="58876" spans="1:12" ht="21.6" customHeight="1" x14ac:dyDescent="0.3">
      <c r="A58876" s="46" t="s">
        <v>58899</v>
      </c>
      <c r="B58876" s="47">
        <v>0.13001828744806401</v>
      </c>
      <c r="C58876" s="48">
        <v>2.5480657552386802E-3</v>
      </c>
      <c r="D58876" s="49">
        <v>3.3129514580119106E-4</v>
      </c>
      <c r="E58876" s="48">
        <v>1.34115515453711E-3</v>
      </c>
      <c r="F58876" s="49">
        <v>1.7437469639505868E-4</v>
      </c>
      <c r="G58876" s="50">
        <v>1114.8433650509</v>
      </c>
      <c r="H58876" s="51">
        <v>144.95002509675487</v>
      </c>
      <c r="I58876" s="52">
        <v>668.90601903054301</v>
      </c>
      <c r="J58876" s="51">
        <v>86.97001505805332</v>
      </c>
      <c r="K58876" s="53">
        <v>1783.74938408144</v>
      </c>
      <c r="L58876" s="51">
        <v>231.92004015480819</v>
      </c>
    </row>
    <row r="58877" spans="1:12" ht="21.6" customHeight="1" x14ac:dyDescent="0.3">
      <c r="A58877" s="46" t="s">
        <v>58900</v>
      </c>
      <c r="B58877" s="47">
        <v>0.13001828744806401</v>
      </c>
      <c r="C58877" s="48">
        <v>2.6020339346206102E-3</v>
      </c>
      <c r="D58877" s="49">
        <v>3.3831199606111948E-4</v>
      </c>
      <c r="E58877" s="48">
        <v>1.3762184332361501E-3</v>
      </c>
      <c r="F58877" s="49">
        <v>1.7893356384382204E-4</v>
      </c>
      <c r="G58877" s="50">
        <v>1145.6720251906199</v>
      </c>
      <c r="H58877" s="51">
        <v>148.95831469243964</v>
      </c>
      <c r="I58877" s="52">
        <v>687.40321511437696</v>
      </c>
      <c r="J58877" s="51">
        <v>89.374988815464448</v>
      </c>
      <c r="K58877" s="53">
        <v>1833.0752403050001</v>
      </c>
      <c r="L58877" s="51">
        <v>238.33330350790408</v>
      </c>
    </row>
    <row r="58878" spans="1:12" ht="21.6" customHeight="1" x14ac:dyDescent="0.3">
      <c r="A58878" s="46" t="s">
        <v>58901</v>
      </c>
      <c r="B58878" s="47">
        <v>0.13001828744806401</v>
      </c>
      <c r="C58878" s="48">
        <v>2.51113924595592E-3</v>
      </c>
      <c r="D58878" s="49">
        <v>3.2649402430281153E-4</v>
      </c>
      <c r="E58878" s="48">
        <v>1.3232153696231101E-3</v>
      </c>
      <c r="F58878" s="49">
        <v>1.7204219628335379E-4</v>
      </c>
      <c r="G58878" s="50">
        <v>1109.5796130957599</v>
      </c>
      <c r="H58878" s="51">
        <v>144.26564108199616</v>
      </c>
      <c r="I58878" s="52">
        <v>665.74776785745803</v>
      </c>
      <c r="J58878" s="51">
        <v>86.559384649197966</v>
      </c>
      <c r="K58878" s="53">
        <v>1775.32738095322</v>
      </c>
      <c r="L58878" s="51">
        <v>230.82502573119413</v>
      </c>
    </row>
    <row r="58879" spans="1:12" ht="21.6" customHeight="1" x14ac:dyDescent="0.3">
      <c r="A58879" s="46" t="s">
        <v>58902</v>
      </c>
      <c r="B58879" s="47">
        <v>0.13001828744806401</v>
      </c>
      <c r="C58879" s="48">
        <v>2.5694212935743598E-3</v>
      </c>
      <c r="D58879" s="49">
        <v>3.3407175632312757E-4</v>
      </c>
      <c r="E58879" s="48">
        <v>1.36100000035754E-3</v>
      </c>
      <c r="F58879" s="49">
        <v>1.7695488926330186E-4</v>
      </c>
      <c r="G58879" s="50">
        <v>1124.1182630625599</v>
      </c>
      <c r="H58879" s="51">
        <v>146.15593145248636</v>
      </c>
      <c r="I58879" s="52">
        <v>674.47095783753696</v>
      </c>
      <c r="J58879" s="51">
        <v>87.693558871491945</v>
      </c>
      <c r="K58879" s="53">
        <v>1798.5892209000899</v>
      </c>
      <c r="L58879" s="51">
        <v>233.8494903239783</v>
      </c>
    </row>
    <row r="58880" spans="1:12" ht="21.6" customHeight="1" x14ac:dyDescent="0.3">
      <c r="A58880" s="46" t="s">
        <v>58903</v>
      </c>
      <c r="B58880" s="47">
        <v>0.13001828744806401</v>
      </c>
      <c r="C58880" s="48">
        <v>2.4797043926010299E-3</v>
      </c>
      <c r="D58880" s="49">
        <v>3.2240691850342768E-4</v>
      </c>
      <c r="E58880" s="48">
        <v>1.3088232333682999E-3</v>
      </c>
      <c r="F58880" s="49">
        <v>1.7017095537478417E-4</v>
      </c>
      <c r="G58880" s="50">
        <v>1089.01484170768</v>
      </c>
      <c r="H58880" s="51">
        <v>141.59184472435706</v>
      </c>
      <c r="I58880" s="52">
        <v>653.40890502461195</v>
      </c>
      <c r="J58880" s="51">
        <v>84.955106834614753</v>
      </c>
      <c r="K58880" s="53">
        <v>1742.4237467322901</v>
      </c>
      <c r="L58880" s="51">
        <v>226.54695155897181</v>
      </c>
    </row>
    <row r="58881" spans="1:12" ht="21.6" customHeight="1" x14ac:dyDescent="0.3">
      <c r="A58881" s="46" t="s">
        <v>58904</v>
      </c>
      <c r="B58881" s="47">
        <v>0.13001828744806401</v>
      </c>
      <c r="C58881" s="48">
        <v>2.53168016067222E-3</v>
      </c>
      <c r="D58881" s="49">
        <v>3.2916471885684157E-4</v>
      </c>
      <c r="E58881" s="48">
        <v>1.34261235446493E-3</v>
      </c>
      <c r="F58881" s="49">
        <v>1.7456415903414329E-4</v>
      </c>
      <c r="G58881" s="50">
        <v>1118.83344495439</v>
      </c>
      <c r="H58881" s="51">
        <v>145.46880845258758</v>
      </c>
      <c r="I58881" s="52">
        <v>671.30006697263798</v>
      </c>
      <c r="J58881" s="51">
        <v>87.281285071553071</v>
      </c>
      <c r="K58881" s="53">
        <v>1790.13351192703</v>
      </c>
      <c r="L58881" s="51">
        <v>232.75009352414065</v>
      </c>
    </row>
    <row r="58882" spans="1:12" ht="21.6" customHeight="1" x14ac:dyDescent="0.3">
      <c r="A58882" s="46" t="s">
        <v>58905</v>
      </c>
      <c r="B58882" s="47">
        <v>0.13001828744806401</v>
      </c>
      <c r="C58882" s="48">
        <v>2.4439110313533002E-3</v>
      </c>
      <c r="D58882" s="49">
        <v>3.1775312697198798E-4</v>
      </c>
      <c r="E58882" s="48">
        <v>1.2914339589796401E-3</v>
      </c>
      <c r="F58882" s="49">
        <v>1.6791003169880616E-4</v>
      </c>
      <c r="G58882" s="50">
        <v>1083.91261626292</v>
      </c>
      <c r="H58882" s="51">
        <v>140.92846210985545</v>
      </c>
      <c r="I58882" s="52">
        <v>650.34756975775394</v>
      </c>
      <c r="J58882" s="51">
        <v>84.55707726591352</v>
      </c>
      <c r="K58882" s="53">
        <v>1734.2601860206701</v>
      </c>
      <c r="L58882" s="51">
        <v>225.48553937576895</v>
      </c>
    </row>
    <row r="58883" spans="1:12" ht="21.6" customHeight="1" x14ac:dyDescent="0.3">
      <c r="A58883" s="46" t="s">
        <v>58906</v>
      </c>
      <c r="B58883" s="47">
        <v>0.13001828744806401</v>
      </c>
      <c r="C58883" s="48">
        <v>2.3840246974651301E-3</v>
      </c>
      <c r="D58883" s="49">
        <v>3.0996680839830512E-4</v>
      </c>
      <c r="E58883" s="48">
        <v>1.1833636206602901E-3</v>
      </c>
      <c r="F58883" s="49">
        <v>1.5385891138659138E-4</v>
      </c>
      <c r="G58883" s="50">
        <v>1128.6069577604301</v>
      </c>
      <c r="H58883" s="51">
        <v>146.73954384998063</v>
      </c>
      <c r="I58883" s="52">
        <v>677.16417465626</v>
      </c>
      <c r="J58883" s="51">
        <v>88.043726309988642</v>
      </c>
      <c r="K58883" s="53">
        <v>1805.7711324166901</v>
      </c>
      <c r="L58883" s="51">
        <v>234.78327015996928</v>
      </c>
    </row>
    <row r="58884" spans="1:12" ht="21.6" customHeight="1" x14ac:dyDescent="0.3">
      <c r="A58884" s="46" t="s">
        <v>58907</v>
      </c>
      <c r="B58884" s="47">
        <v>0.13001828744806401</v>
      </c>
      <c r="C58884" s="48">
        <v>2.29577957921114E-3</v>
      </c>
      <c r="D58884" s="49">
        <v>2.9849332924726941E-4</v>
      </c>
      <c r="E58884" s="48">
        <v>1.1392615356046101E-3</v>
      </c>
      <c r="F58884" s="49">
        <v>1.48124833814763E-4</v>
      </c>
      <c r="G58884" s="50">
        <v>1092.46580132804</v>
      </c>
      <c r="H58884" s="51">
        <v>142.04053258424869</v>
      </c>
      <c r="I58884" s="52">
        <v>655.47948079682396</v>
      </c>
      <c r="J58884" s="51">
        <v>85.224319550549211</v>
      </c>
      <c r="K58884" s="53">
        <v>1747.9452821248599</v>
      </c>
      <c r="L58884" s="51">
        <v>227.26485213479791</v>
      </c>
    </row>
    <row r="58885" spans="1:12" ht="21.6" customHeight="1" x14ac:dyDescent="0.3">
      <c r="A58885" s="46" t="s">
        <v>58908</v>
      </c>
      <c r="B58885" s="47">
        <v>0.13001828744806401</v>
      </c>
      <c r="C58885" s="48">
        <v>2.3469782424763602E-3</v>
      </c>
      <c r="D58885" s="49">
        <v>3.0515009176464348E-4</v>
      </c>
      <c r="E58885" s="48">
        <v>1.1692278877588099E-3</v>
      </c>
      <c r="F58885" s="49">
        <v>1.5202100760291769E-4</v>
      </c>
      <c r="G58885" s="50">
        <v>1123.2263655090701</v>
      </c>
      <c r="H58885" s="51">
        <v>146.03996846000248</v>
      </c>
      <c r="I58885" s="52">
        <v>673.93581930544497</v>
      </c>
      <c r="J58885" s="51">
        <v>87.623981076001868</v>
      </c>
      <c r="K58885" s="53">
        <v>1797.1621848145201</v>
      </c>
      <c r="L58885" s="51">
        <v>233.66394953600434</v>
      </c>
    </row>
    <row r="58886" spans="1:12" ht="21.6" customHeight="1" x14ac:dyDescent="0.3">
      <c r="A58886" s="46" t="s">
        <v>58909</v>
      </c>
      <c r="B58886" s="47">
        <v>0.13001828744806401</v>
      </c>
      <c r="C58886" s="48">
        <v>2.2606750028416498E-3</v>
      </c>
      <c r="D58886" s="49">
        <v>2.9392909234611856E-4</v>
      </c>
      <c r="E58886" s="48">
        <v>1.1258933132914199E-3</v>
      </c>
      <c r="F58886" s="49">
        <v>1.4638672044337702E-4</v>
      </c>
      <c r="G58886" s="50">
        <v>1087.27121349294</v>
      </c>
      <c r="H58886" s="51">
        <v>141.36514116993044</v>
      </c>
      <c r="I58886" s="52">
        <v>652.36272809576406</v>
      </c>
      <c r="J58886" s="51">
        <v>84.819084701958275</v>
      </c>
      <c r="K58886" s="53">
        <v>1739.6339415887001</v>
      </c>
      <c r="L58886" s="51">
        <v>226.18422587188871</v>
      </c>
    </row>
    <row r="58887" spans="1:12" ht="21.6" customHeight="1" x14ac:dyDescent="0.3">
      <c r="A58887" s="46" t="s">
        <v>58910</v>
      </c>
      <c r="B58887" s="47">
        <v>0.13001828744806401</v>
      </c>
      <c r="C58887" s="48">
        <v>2.3188129956704701E-3</v>
      </c>
      <c r="D58887" s="49">
        <v>3.0148809460938959E-4</v>
      </c>
      <c r="E58887" s="48">
        <v>1.15502793899512E-3</v>
      </c>
      <c r="F58887" s="49">
        <v>1.5017475458281246E-4</v>
      </c>
      <c r="G58887" s="50">
        <v>1102.0769859596701</v>
      </c>
      <c r="H58887" s="51">
        <v>143.29016235040038</v>
      </c>
      <c r="I58887" s="52">
        <v>661.24619157580298</v>
      </c>
      <c r="J58887" s="51">
        <v>85.974097410240361</v>
      </c>
      <c r="K58887" s="53">
        <v>1763.32317753547</v>
      </c>
      <c r="L58887" s="51">
        <v>229.26425976064075</v>
      </c>
    </row>
    <row r="58888" spans="1:12" ht="21.6" customHeight="1" x14ac:dyDescent="0.3">
      <c r="A58888" s="46" t="s">
        <v>58911</v>
      </c>
      <c r="B58888" s="47">
        <v>0.13001828744806401</v>
      </c>
      <c r="C58888" s="48">
        <v>2.23353923570308E-3</v>
      </c>
      <c r="D58888" s="49">
        <v>2.9040094637417224E-4</v>
      </c>
      <c r="E58888" s="48">
        <v>1.1124643617660801E-3</v>
      </c>
      <c r="F58888" s="49">
        <v>1.4464071116382927E-4</v>
      </c>
      <c r="G58888" s="50">
        <v>1067.1020960093499</v>
      </c>
      <c r="H58888" s="51">
        <v>138.74278705537526</v>
      </c>
      <c r="I58888" s="52">
        <v>640.26125760561104</v>
      </c>
      <c r="J58888" s="51">
        <v>83.245672233225292</v>
      </c>
      <c r="K58888" s="53">
        <v>1707.36335361496</v>
      </c>
      <c r="L58888" s="51">
        <v>221.98845928860055</v>
      </c>
    </row>
    <row r="58889" spans="1:12" ht="21.6" customHeight="1" x14ac:dyDescent="0.3">
      <c r="A58889" s="46" t="s">
        <v>58912</v>
      </c>
      <c r="B58889" s="47">
        <v>0.13001828744806401</v>
      </c>
      <c r="C58889" s="48">
        <v>2.2829033694394402E-3</v>
      </c>
      <c r="D58889" s="49">
        <v>2.9681918650393098E-4</v>
      </c>
      <c r="E58889" s="48">
        <v>1.14132598329793E-3</v>
      </c>
      <c r="F58889" s="49">
        <v>1.4839324976837458E-4</v>
      </c>
      <c r="G58889" s="50">
        <v>1096.8615056470001</v>
      </c>
      <c r="H58889" s="51">
        <v>142.61205453192795</v>
      </c>
      <c r="I58889" s="52">
        <v>658.11690338820495</v>
      </c>
      <c r="J58889" s="51">
        <v>85.567232719157403</v>
      </c>
      <c r="K58889" s="53">
        <v>1754.97840903521</v>
      </c>
      <c r="L58889" s="51">
        <v>228.17928725108536</v>
      </c>
    </row>
    <row r="58890" spans="1:12" ht="21.6" customHeight="1" x14ac:dyDescent="0.3">
      <c r="A58890" s="46" t="s">
        <v>58913</v>
      </c>
      <c r="B58890" s="47">
        <v>0.13001828744806401</v>
      </c>
      <c r="C58890" s="48">
        <v>2.1995118984906698E-3</v>
      </c>
      <c r="D58890" s="49">
        <v>2.8597677026339692E-4</v>
      </c>
      <c r="E58890" s="48">
        <v>1.0995063643872199E-3</v>
      </c>
      <c r="F58890" s="49">
        <v>1.4295593453587339E-4</v>
      </c>
      <c r="G58890" s="50">
        <v>1062.06691227478</v>
      </c>
      <c r="H58890" s="51">
        <v>138.08812108922012</v>
      </c>
      <c r="I58890" s="52">
        <v>637.240147364873</v>
      </c>
      <c r="J58890" s="51">
        <v>82.852872653532728</v>
      </c>
      <c r="K58890" s="53">
        <v>1699.3070596396601</v>
      </c>
      <c r="L58890" s="51">
        <v>220.94099374275285</v>
      </c>
    </row>
    <row r="58891" spans="1:12" ht="21.6" customHeight="1" x14ac:dyDescent="0.3">
      <c r="A58891" s="46" t="s">
        <v>58914</v>
      </c>
      <c r="B58891" s="47">
        <v>0.13001828744806401</v>
      </c>
      <c r="C58891" s="48">
        <v>2.3797583573606199E-3</v>
      </c>
      <c r="D58891" s="49">
        <v>3.094121061642457E-4</v>
      </c>
      <c r="E58891" s="48">
        <v>1.1747850406349401E-3</v>
      </c>
      <c r="F58891" s="49">
        <v>1.5274353910295921E-4</v>
      </c>
      <c r="G58891" s="50">
        <v>1128.36932528122</v>
      </c>
      <c r="H58891" s="51">
        <v>146.70864728199169</v>
      </c>
      <c r="I58891" s="52">
        <v>677.02159516873598</v>
      </c>
      <c r="J58891" s="51">
        <v>88.025188369195547</v>
      </c>
      <c r="K58891" s="53">
        <v>1805.39092044996</v>
      </c>
      <c r="L58891" s="51">
        <v>234.73383565118723</v>
      </c>
    </row>
    <row r="58892" spans="1:12" ht="21.6" customHeight="1" x14ac:dyDescent="0.3">
      <c r="A58892" s="46" t="s">
        <v>58915</v>
      </c>
      <c r="B58892" s="47">
        <v>0.13001828744806401</v>
      </c>
      <c r="C58892" s="48">
        <v>2.2914084743071899E-3</v>
      </c>
      <c r="D58892" s="49">
        <v>2.9792500567340201E-4</v>
      </c>
      <c r="E58892" s="48">
        <v>1.13051348692946E-3</v>
      </c>
      <c r="F58892" s="49">
        <v>1.4698742750750767E-4</v>
      </c>
      <c r="G58892" s="50">
        <v>1092.22296144495</v>
      </c>
      <c r="H58892" s="51">
        <v>142.00895895852526</v>
      </c>
      <c r="I58892" s="52">
        <v>655.33377686697395</v>
      </c>
      <c r="J58892" s="51">
        <v>85.205375375115665</v>
      </c>
      <c r="K58892" s="53">
        <v>1747.5567383119301</v>
      </c>
      <c r="L58892" s="51">
        <v>227.21433433364092</v>
      </c>
    </row>
    <row r="58893" spans="1:12" ht="21.6" customHeight="1" x14ac:dyDescent="0.3">
      <c r="A58893" s="46" t="s">
        <v>58916</v>
      </c>
      <c r="B58893" s="47">
        <v>0.13001828744806401</v>
      </c>
      <c r="C58893" s="48">
        <v>2.34272055222025E-3</v>
      </c>
      <c r="D58893" s="49">
        <v>3.0459651416905973E-4</v>
      </c>
      <c r="E58893" s="48">
        <v>1.16064930773345E-3</v>
      </c>
      <c r="F58893" s="49">
        <v>1.5090563531928419E-4</v>
      </c>
      <c r="G58893" s="50">
        <v>1122.9893261623299</v>
      </c>
      <c r="H58893" s="51">
        <v>146.00914901008153</v>
      </c>
      <c r="I58893" s="52">
        <v>673.79359569739904</v>
      </c>
      <c r="J58893" s="51">
        <v>87.60548940604906</v>
      </c>
      <c r="K58893" s="53">
        <v>1796.7829218597301</v>
      </c>
      <c r="L58893" s="51">
        <v>233.61463841613059</v>
      </c>
    </row>
    <row r="58894" spans="1:12" ht="21.6" customHeight="1" x14ac:dyDescent="0.3">
      <c r="A58894" s="46" t="s">
        <v>58917</v>
      </c>
      <c r="B58894" s="47">
        <v>0.13001828744806401</v>
      </c>
      <c r="C58894" s="48">
        <v>2.2563125477860898E-3</v>
      </c>
      <c r="D58894" s="49">
        <v>2.9336189341072551E-4</v>
      </c>
      <c r="E58894" s="48">
        <v>1.1171452646162601E-3</v>
      </c>
      <c r="F58894" s="49">
        <v>1.4524931413612043E-4</v>
      </c>
      <c r="G58894" s="50">
        <v>1087.0289667423201</v>
      </c>
      <c r="H58894" s="51">
        <v>141.33364466227499</v>
      </c>
      <c r="I58894" s="52">
        <v>652.21738004539202</v>
      </c>
      <c r="J58894" s="51">
        <v>84.800186797364987</v>
      </c>
      <c r="K58894" s="53">
        <v>1739.2463467877101</v>
      </c>
      <c r="L58894" s="51">
        <v>226.13383145963996</v>
      </c>
    </row>
    <row r="58895" spans="1:12" ht="21.6" customHeight="1" x14ac:dyDescent="0.3">
      <c r="A58895" s="46" t="s">
        <v>58918</v>
      </c>
      <c r="B58895" s="47">
        <v>0.13001828744806401</v>
      </c>
      <c r="C58895" s="48">
        <v>2.3145569596489902E-3</v>
      </c>
      <c r="D58895" s="49">
        <v>3.009347320945595E-4</v>
      </c>
      <c r="E58895" s="48">
        <v>1.1464493589697601E-3</v>
      </c>
      <c r="F58895" s="49">
        <v>1.4905938229917899E-4</v>
      </c>
      <c r="G58895" s="50">
        <v>1101.84006004616</v>
      </c>
      <c r="H58895" s="51">
        <v>143.25935764887376</v>
      </c>
      <c r="I58895" s="52">
        <v>661.104036027696</v>
      </c>
      <c r="J58895" s="51">
        <v>85.955614589324242</v>
      </c>
      <c r="K58895" s="53">
        <v>1762.94409607385</v>
      </c>
      <c r="L58895" s="51">
        <v>229.21497223819802</v>
      </c>
    </row>
    <row r="58896" spans="1:12" ht="21.6" customHeight="1" x14ac:dyDescent="0.3">
      <c r="A58896" s="46" t="s">
        <v>58919</v>
      </c>
      <c r="B58896" s="47">
        <v>0.13001828744806401</v>
      </c>
      <c r="C58896" s="48">
        <v>2.2291784348821599E-3</v>
      </c>
      <c r="D58896" s="49">
        <v>2.898339625195341E-4</v>
      </c>
      <c r="E58896" s="48">
        <v>1.1037163130909299E-3</v>
      </c>
      <c r="F58896" s="49">
        <v>1.4350330485657394E-4</v>
      </c>
      <c r="G58896" s="50">
        <v>1066.8599626919599</v>
      </c>
      <c r="H58896" s="51">
        <v>138.71130529611409</v>
      </c>
      <c r="I58896" s="52">
        <v>640.11597761517805</v>
      </c>
      <c r="J58896" s="51">
        <v>83.226783177668736</v>
      </c>
      <c r="K58896" s="53">
        <v>1706.97594030714</v>
      </c>
      <c r="L58896" s="51">
        <v>221.93808847378284</v>
      </c>
    </row>
    <row r="58897" spans="1:12" ht="21.6" customHeight="1" x14ac:dyDescent="0.3">
      <c r="A58897" s="46" t="s">
        <v>58920</v>
      </c>
      <c r="B58897" s="47">
        <v>0.13001828744806401</v>
      </c>
      <c r="C58897" s="48">
        <v>2.2786557178321501E-3</v>
      </c>
      <c r="D58897" s="49">
        <v>2.9626691411627513E-4</v>
      </c>
      <c r="E58897" s="48">
        <v>1.13274740327257E-3</v>
      </c>
      <c r="F58897" s="49">
        <v>1.4727787748474108E-4</v>
      </c>
      <c r="G58897" s="50">
        <v>1096.62515466475</v>
      </c>
      <c r="H58897" s="51">
        <v>142.58132458197912</v>
      </c>
      <c r="I58897" s="52">
        <v>657.97509279885298</v>
      </c>
      <c r="J58897" s="51">
        <v>85.548794749187863</v>
      </c>
      <c r="K58897" s="53">
        <v>1754.60024746361</v>
      </c>
      <c r="L58897" s="51">
        <v>228.13011933116698</v>
      </c>
    </row>
    <row r="58898" spans="1:12" ht="21.6" customHeight="1" x14ac:dyDescent="0.3">
      <c r="A58898" s="46" t="s">
        <v>58921</v>
      </c>
      <c r="B58898" s="47">
        <v>0.13001828744806401</v>
      </c>
      <c r="C58898" s="48">
        <v>2.19515948208393E-3</v>
      </c>
      <c r="D58898" s="49">
        <v>2.8541087653593172E-4</v>
      </c>
      <c r="E58898" s="48">
        <v>1.09075831571207E-3</v>
      </c>
      <c r="F58898" s="49">
        <v>1.4181852822861809E-4</v>
      </c>
      <c r="G58898" s="50">
        <v>1061.8253538886499</v>
      </c>
      <c r="H58898" s="51">
        <v>138.0567140815368</v>
      </c>
      <c r="I58898" s="52">
        <v>637.09521233319504</v>
      </c>
      <c r="J58898" s="51">
        <v>82.834028448922723</v>
      </c>
      <c r="K58898" s="53">
        <v>1698.9205662218501</v>
      </c>
      <c r="L58898" s="51">
        <v>220.89074253045953</v>
      </c>
    </row>
    <row r="58899" spans="1:12" ht="21.6" customHeight="1" x14ac:dyDescent="0.3">
      <c r="A58899" s="46" t="s">
        <v>58922</v>
      </c>
      <c r="B58899" s="47">
        <v>0.13001828744806401</v>
      </c>
      <c r="C58899" s="48">
        <v>2.3402684531207102E-3</v>
      </c>
      <c r="D58899" s="49">
        <v>3.0427769644348463E-4</v>
      </c>
      <c r="E58899" s="48">
        <v>1.10576014789723E-3</v>
      </c>
      <c r="F58899" s="49">
        <v>1.4376904075791581E-4</v>
      </c>
      <c r="G58899" s="50">
        <v>1126.0167300354799</v>
      </c>
      <c r="H58899" s="51">
        <v>146.40276687708212</v>
      </c>
      <c r="I58899" s="52">
        <v>675.61003802129005</v>
      </c>
      <c r="J58899" s="51">
        <v>87.84166012624955</v>
      </c>
      <c r="K58899" s="53">
        <v>1801.6267680567701</v>
      </c>
      <c r="L58899" s="51">
        <v>234.24442700333168</v>
      </c>
    </row>
    <row r="58900" spans="1:12" ht="21.6" customHeight="1" x14ac:dyDescent="0.3">
      <c r="A58900" s="46" t="s">
        <v>58923</v>
      </c>
      <c r="B58900" s="47">
        <v>0.13001828744806401</v>
      </c>
      <c r="C58900" s="48">
        <v>2.2527825605015601E-3</v>
      </c>
      <c r="D58900" s="49">
        <v>2.9290293050927748E-4</v>
      </c>
      <c r="E58900" s="48">
        <v>1.06340764096824E-3</v>
      </c>
      <c r="F58900" s="49">
        <v>1.3826244033787629E-4</v>
      </c>
      <c r="G58900" s="50">
        <v>1089.91846446673</v>
      </c>
      <c r="H58900" s="51">
        <v>141.70933220798784</v>
      </c>
      <c r="I58900" s="52">
        <v>653.95107868004004</v>
      </c>
      <c r="J58900" s="51">
        <v>85.025599324792978</v>
      </c>
      <c r="K58900" s="53">
        <v>1743.86954314677</v>
      </c>
      <c r="L58900" s="51">
        <v>226.73493153278082</v>
      </c>
    </row>
    <row r="58901" spans="1:12" ht="21.6" customHeight="1" x14ac:dyDescent="0.3">
      <c r="A58901" s="46" t="s">
        <v>58924</v>
      </c>
      <c r="B58901" s="47">
        <v>0.13001828744806401</v>
      </c>
      <c r="C58901" s="48">
        <v>2.30317950572633E-3</v>
      </c>
      <c r="D58901" s="49">
        <v>2.9945545502001598E-4</v>
      </c>
      <c r="E58901" s="48">
        <v>1.09162441499575E-3</v>
      </c>
      <c r="F58901" s="49">
        <v>1.4193113697424215E-4</v>
      </c>
      <c r="G58901" s="50">
        <v>1120.6319138967699</v>
      </c>
      <c r="H58901" s="51">
        <v>145.70264230450434</v>
      </c>
      <c r="I58901" s="52">
        <v>672.37914833806599</v>
      </c>
      <c r="J58901" s="51">
        <v>87.421585382703142</v>
      </c>
      <c r="K58901" s="53">
        <v>1793.01106223484</v>
      </c>
      <c r="L58901" s="51">
        <v>233.12422768720748</v>
      </c>
    </row>
    <row r="58902" spans="1:12" ht="21.6" customHeight="1" x14ac:dyDescent="0.3">
      <c r="A58902" s="46" t="s">
        <v>58925</v>
      </c>
      <c r="B58902" s="47">
        <v>0.13001828744806401</v>
      </c>
      <c r="C58902" s="48">
        <v>2.21764046023591E-3</v>
      </c>
      <c r="D58902" s="49">
        <v>2.8833381481540953E-4</v>
      </c>
      <c r="E58902" s="48">
        <v>1.0500394186550399E-3</v>
      </c>
      <c r="F58902" s="49">
        <v>1.36524326966489E-4</v>
      </c>
      <c r="G58902" s="50">
        <v>1084.72006457618</v>
      </c>
      <c r="H58902" s="51">
        <v>141.03344515674834</v>
      </c>
      <c r="I58902" s="52">
        <v>650.832038745712</v>
      </c>
      <c r="J58902" s="51">
        <v>84.620067094049517</v>
      </c>
      <c r="K58902" s="53">
        <v>1735.5521033218899</v>
      </c>
      <c r="L58902" s="51">
        <v>225.65351225079786</v>
      </c>
    </row>
    <row r="58903" spans="1:12" ht="21.6" customHeight="1" x14ac:dyDescent="0.3">
      <c r="A58903" s="46" t="s">
        <v>58926</v>
      </c>
      <c r="B58903" s="47">
        <v>0.13001828744806401</v>
      </c>
      <c r="C58903" s="48">
        <v>2.2758637500754899E-3</v>
      </c>
      <c r="D58903" s="49">
        <v>2.9590390724994398E-4</v>
      </c>
      <c r="E58903" s="48">
        <v>1.0788303091816001E-3</v>
      </c>
      <c r="F58903" s="49">
        <v>1.4026766924685706E-4</v>
      </c>
      <c r="G58903" s="50">
        <v>1099.53456556277</v>
      </c>
      <c r="H58903" s="51">
        <v>142.95960120442243</v>
      </c>
      <c r="I58903" s="52">
        <v>659.72073933766103</v>
      </c>
      <c r="J58903" s="51">
        <v>85.775760722653317</v>
      </c>
      <c r="K58903" s="53">
        <v>1759.25530490043</v>
      </c>
      <c r="L58903" s="51">
        <v>228.73536192707576</v>
      </c>
    </row>
    <row r="58904" spans="1:12" ht="21.6" customHeight="1" x14ac:dyDescent="0.3">
      <c r="A58904" s="46" t="s">
        <v>58927</v>
      </c>
      <c r="B58904" s="47">
        <v>0.13001828744806401</v>
      </c>
      <c r="C58904" s="48">
        <v>2.1913167027921999E-3</v>
      </c>
      <c r="D58904" s="49">
        <v>2.8491124495338011E-4</v>
      </c>
      <c r="E58904" s="48">
        <v>1.03793997874527E-3</v>
      </c>
      <c r="F58904" s="49">
        <v>1.3495117851033996E-4</v>
      </c>
      <c r="G58904" s="50">
        <v>1064.6007458490899</v>
      </c>
      <c r="H58904" s="51">
        <v>138.41756579123032</v>
      </c>
      <c r="I58904" s="52">
        <v>638.760447509458</v>
      </c>
      <c r="J58904" s="51">
        <v>83.050539474738713</v>
      </c>
      <c r="K58904" s="53">
        <v>1703.3611933585501</v>
      </c>
      <c r="L58904" s="51">
        <v>221.46810526596903</v>
      </c>
    </row>
    <row r="58905" spans="1:12" ht="21.6" customHeight="1" x14ac:dyDescent="0.3">
      <c r="A58905" s="46" t="s">
        <v>58928</v>
      </c>
      <c r="B58905" s="47">
        <v>0.13001828744806401</v>
      </c>
      <c r="C58905" s="48">
        <v>2.2399129353851601E-3</v>
      </c>
      <c r="D58905" s="49">
        <v>2.9122964389154457E-4</v>
      </c>
      <c r="E58905" s="48">
        <v>1.06512835348441E-3</v>
      </c>
      <c r="F58905" s="49">
        <v>1.3848616443241915E-4</v>
      </c>
      <c r="G58905" s="50">
        <v>1094.3149909793799</v>
      </c>
      <c r="H58905" s="51">
        <v>142.28096105588259</v>
      </c>
      <c r="I58905" s="52">
        <v>656.58899458763096</v>
      </c>
      <c r="J58905" s="51">
        <v>85.368576633529955</v>
      </c>
      <c r="K58905" s="53">
        <v>1750.9039855670101</v>
      </c>
      <c r="L58905" s="51">
        <v>227.64953768941254</v>
      </c>
    </row>
    <row r="58906" spans="1:12" ht="21.6" customHeight="1" x14ac:dyDescent="0.3">
      <c r="A58906" s="46" t="s">
        <v>58929</v>
      </c>
      <c r="B58906" s="47">
        <v>0.13001828744806401</v>
      </c>
      <c r="C58906" s="48">
        <v>2.1572529931634201E-3</v>
      </c>
      <c r="D58906" s="49">
        <v>2.8048233976331804E-4</v>
      </c>
      <c r="E58906" s="48">
        <v>1.0249819813664099E-3</v>
      </c>
      <c r="F58906" s="49">
        <v>1.3326640188238408E-4</v>
      </c>
      <c r="G58906" s="50">
        <v>1059.5618670379999</v>
      </c>
      <c r="H58906" s="51">
        <v>137.76241939755405</v>
      </c>
      <c r="I58906" s="52">
        <v>635.73712022280199</v>
      </c>
      <c r="J58906" s="51">
        <v>82.657451638532692</v>
      </c>
      <c r="K58906" s="53">
        <v>1695.2989872608</v>
      </c>
      <c r="L58906" s="51">
        <v>220.41987103608676</v>
      </c>
    </row>
    <row r="58907" spans="1:12" ht="21.6" customHeight="1" x14ac:dyDescent="0.3">
      <c r="A58907" s="46" t="s">
        <v>58930</v>
      </c>
      <c r="B58907" s="47">
        <v>0.13001828744806401</v>
      </c>
      <c r="C58907" s="48">
        <v>2.33671157035216E-3</v>
      </c>
      <c r="D58907" s="49">
        <v>3.0381523663726418E-4</v>
      </c>
      <c r="E58907" s="48">
        <v>1.09823058827914E-3</v>
      </c>
      <c r="F58907" s="49">
        <v>1.4279006031113367E-4</v>
      </c>
      <c r="G58907" s="50">
        <v>1125.8230199971699</v>
      </c>
      <c r="H58907" s="51">
        <v>146.37758102963957</v>
      </c>
      <c r="I58907" s="52">
        <v>675.49381199830395</v>
      </c>
      <c r="J58907" s="51">
        <v>87.826548617783999</v>
      </c>
      <c r="K58907" s="53">
        <v>1801.31683199547</v>
      </c>
      <c r="L58907" s="51">
        <v>234.20412964742357</v>
      </c>
    </row>
    <row r="58908" spans="1:12" ht="21.6" customHeight="1" x14ac:dyDescent="0.3">
      <c r="A58908" s="46" t="s">
        <v>58931</v>
      </c>
      <c r="B58908" s="47">
        <v>0.13001828744806401</v>
      </c>
      <c r="C58908" s="48">
        <v>2.2491293466632401E-3</v>
      </c>
      <c r="D58908" s="49">
        <v>2.9242794590233757E-4</v>
      </c>
      <c r="E58908" s="48">
        <v>1.0557293359519299E-3</v>
      </c>
      <c r="F58908" s="49">
        <v>1.3726412026915177E-4</v>
      </c>
      <c r="G58908" s="50">
        <v>1089.7200087132401</v>
      </c>
      <c r="H58908" s="51">
        <v>141.68352933078486</v>
      </c>
      <c r="I58908" s="52">
        <v>653.83200522794505</v>
      </c>
      <c r="J58908" s="51">
        <v>85.010117598471055</v>
      </c>
      <c r="K58908" s="53">
        <v>1743.5520139411799</v>
      </c>
      <c r="L58908" s="51">
        <v>226.69364692925592</v>
      </c>
    </row>
    <row r="58909" spans="1:12" ht="21.6" customHeight="1" x14ac:dyDescent="0.3">
      <c r="A58909" s="46" t="s">
        <v>58932</v>
      </c>
      <c r="B58909" s="47">
        <v>0.13001828744806401</v>
      </c>
      <c r="C58909" s="48">
        <v>2.2996261132474998E-3</v>
      </c>
      <c r="D58909" s="49">
        <v>2.9899344901528763E-4</v>
      </c>
      <c r="E58909" s="48">
        <v>1.0840948553776601E-3</v>
      </c>
      <c r="F58909" s="49">
        <v>1.4095215652745998E-4</v>
      </c>
      <c r="G58909" s="50">
        <v>1120.4384431926101</v>
      </c>
      <c r="H58909" s="51">
        <v>145.67748757487811</v>
      </c>
      <c r="I58909" s="52">
        <v>672.26306591557</v>
      </c>
      <c r="J58909" s="51">
        <v>87.406492544927389</v>
      </c>
      <c r="K58909" s="53">
        <v>1792.7015091081801</v>
      </c>
      <c r="L58909" s="51">
        <v>233.08398011980552</v>
      </c>
    </row>
    <row r="58910" spans="1:12" ht="21.6" customHeight="1" x14ac:dyDescent="0.3">
      <c r="A58910" s="46" t="s">
        <v>58933</v>
      </c>
      <c r="B58910" s="47">
        <v>0.13001828744806401</v>
      </c>
      <c r="C58910" s="48">
        <v>2.21399073668729E-3</v>
      </c>
      <c r="D58910" s="49">
        <v>2.8785928400995906E-4</v>
      </c>
      <c r="E58910" s="48">
        <v>1.04236111363873E-3</v>
      </c>
      <c r="F58910" s="49">
        <v>1.3552600689776452E-4</v>
      </c>
      <c r="G58910" s="50">
        <v>1084.52184815684</v>
      </c>
      <c r="H58910" s="51">
        <v>141.00767339736166</v>
      </c>
      <c r="I58910" s="52">
        <v>650.71310889410802</v>
      </c>
      <c r="J58910" s="51">
        <v>84.60460403841752</v>
      </c>
      <c r="K58910" s="53">
        <v>1735.23495705095</v>
      </c>
      <c r="L58910" s="51">
        <v>225.61227743577916</v>
      </c>
    </row>
    <row r="58911" spans="1:12" ht="21.6" customHeight="1" x14ac:dyDescent="0.3">
      <c r="A58911" s="46" t="s">
        <v>58934</v>
      </c>
      <c r="B58911" s="47">
        <v>0.13001828744806401</v>
      </c>
      <c r="C58911" s="48">
        <v>2.2723110250948398E-3</v>
      </c>
      <c r="D58911" s="49">
        <v>2.9544198803218587E-4</v>
      </c>
      <c r="E58911" s="48">
        <v>1.0713007495635101E-3</v>
      </c>
      <c r="F58911" s="49">
        <v>1.3928868880007489E-4</v>
      </c>
      <c r="G58911" s="50">
        <v>1099.3411406299099</v>
      </c>
      <c r="H58911" s="51">
        <v>142.93445242590218</v>
      </c>
      <c r="I58911" s="52">
        <v>659.60468437794805</v>
      </c>
      <c r="J58911" s="51">
        <v>85.760671455541583</v>
      </c>
      <c r="K58911" s="53">
        <v>1758.9458250078601</v>
      </c>
      <c r="L58911" s="51">
        <v>228.69512388144375</v>
      </c>
    </row>
    <row r="58912" spans="1:12" ht="21.6" customHeight="1" x14ac:dyDescent="0.3">
      <c r="A58912" s="46" t="s">
        <v>58935</v>
      </c>
      <c r="B58912" s="47">
        <v>0.13001828744806401</v>
      </c>
      <c r="C58912" s="48">
        <v>2.1876676467417699E-3</v>
      </c>
      <c r="D58912" s="49">
        <v>2.8443680093490119E-4</v>
      </c>
      <c r="E58912" s="48">
        <v>1.03026167372896E-3</v>
      </c>
      <c r="F58912" s="49">
        <v>1.3395285844161546E-4</v>
      </c>
      <c r="G58912" s="50">
        <v>1064.40257520106</v>
      </c>
      <c r="H58912" s="51">
        <v>138.391799982951</v>
      </c>
      <c r="I58912" s="52">
        <v>638.64154512063601</v>
      </c>
      <c r="J58912" s="51">
        <v>83.035079989770594</v>
      </c>
      <c r="K58912" s="53">
        <v>1703.0441203216899</v>
      </c>
      <c r="L58912" s="51">
        <v>221.42687997272159</v>
      </c>
    </row>
    <row r="58913" spans="1:12" ht="21.6" customHeight="1" x14ac:dyDescent="0.3">
      <c r="A58913" s="46" t="s">
        <v>58936</v>
      </c>
      <c r="B58913" s="47">
        <v>0.13001828744806401</v>
      </c>
      <c r="C58913" s="48">
        <v>2.2363635935891898E-3</v>
      </c>
      <c r="D58913" s="49">
        <v>2.907681645496647E-4</v>
      </c>
      <c r="E58913" s="48">
        <v>1.05759879386632E-3</v>
      </c>
      <c r="F58913" s="49">
        <v>1.3750718398563698E-4</v>
      </c>
      <c r="G58913" s="50">
        <v>1094.1217980363299</v>
      </c>
      <c r="H58913" s="51">
        <v>142.25584244028019</v>
      </c>
      <c r="I58913" s="52">
        <v>656.47307882180098</v>
      </c>
      <c r="J58913" s="51">
        <v>85.353505464168506</v>
      </c>
      <c r="K58913" s="53">
        <v>1750.59487685813</v>
      </c>
      <c r="L58913" s="51">
        <v>227.6093479044487</v>
      </c>
    </row>
    <row r="58914" spans="1:12" ht="21.6" customHeight="1" x14ac:dyDescent="0.3">
      <c r="A58914" s="46" t="s">
        <v>58937</v>
      </c>
      <c r="B58914" s="47">
        <v>0.13001828744806401</v>
      </c>
      <c r="C58914" s="48">
        <v>2.15360732029766E-3</v>
      </c>
      <c r="D58914" s="49">
        <v>2.80008335620716E-4</v>
      </c>
      <c r="E58914" s="48">
        <v>1.0173036763501001E-3</v>
      </c>
      <c r="F58914" s="49">
        <v>1.3226808181365958E-4</v>
      </c>
      <c r="G58914" s="50">
        <v>1059.36392837977</v>
      </c>
      <c r="H58914" s="51">
        <v>137.73668375219123</v>
      </c>
      <c r="I58914" s="52">
        <v>635.61835702786402</v>
      </c>
      <c r="J58914" s="51">
        <v>82.642010251315</v>
      </c>
      <c r="K58914" s="53">
        <v>1694.9822854076299</v>
      </c>
      <c r="L58914" s="51">
        <v>220.37869400350621</v>
      </c>
    </row>
    <row r="58915" spans="1:12" ht="21.6" customHeight="1" x14ac:dyDescent="0.3">
      <c r="A58915" s="46" t="s">
        <v>58938</v>
      </c>
      <c r="B58915" s="47">
        <v>0.13001828744806401</v>
      </c>
      <c r="C58915" s="48">
        <v>2.3549837038317101E-3</v>
      </c>
      <c r="D58915" s="49">
        <v>3.0619094814029774E-4</v>
      </c>
      <c r="E58915" s="48">
        <v>1.1078253947569899E-3</v>
      </c>
      <c r="F58915" s="49">
        <v>1.4403756061777929E-4</v>
      </c>
      <c r="G58915" s="50">
        <v>1127.0118957836501</v>
      </c>
      <c r="H58915" s="51">
        <v>146.53215662338619</v>
      </c>
      <c r="I58915" s="52">
        <v>676.20713747019101</v>
      </c>
      <c r="J58915" s="51">
        <v>87.919293974031831</v>
      </c>
      <c r="K58915" s="53">
        <v>1803.2190332538401</v>
      </c>
      <c r="L58915" s="51">
        <v>234.45145059741802</v>
      </c>
    </row>
    <row r="58916" spans="1:12" ht="21.6" customHeight="1" x14ac:dyDescent="0.3">
      <c r="A58916" s="46" t="s">
        <v>58939</v>
      </c>
      <c r="B58916" s="47">
        <v>0.13001828744806401</v>
      </c>
      <c r="C58916" s="48">
        <v>2.2672579360807701E-3</v>
      </c>
      <c r="D58916" s="49">
        <v>2.947849940522539E-4</v>
      </c>
      <c r="E58916" s="48">
        <v>1.06606878241768E-3</v>
      </c>
      <c r="F58916" s="49">
        <v>1.3860843739178953E-4</v>
      </c>
      <c r="G58916" s="50">
        <v>1090.90451076451</v>
      </c>
      <c r="H58916" s="51">
        <v>141.83753625896969</v>
      </c>
      <c r="I58916" s="52">
        <v>654.54270645870599</v>
      </c>
      <c r="J58916" s="51">
        <v>85.102521755381815</v>
      </c>
      <c r="K58916" s="53">
        <v>1745.4472172232099</v>
      </c>
      <c r="L58916" s="51">
        <v>226.94005801435151</v>
      </c>
    </row>
    <row r="58917" spans="1:12" ht="21.6" customHeight="1" x14ac:dyDescent="0.3">
      <c r="A58917" s="46" t="s">
        <v>58940</v>
      </c>
      <c r="B58917" s="47">
        <v>0.13001828744806401</v>
      </c>
      <c r="C58917" s="48">
        <v>2.3179683713709302E-3</v>
      </c>
      <c r="D58917" s="49">
        <v>3.0137827800442638E-4</v>
      </c>
      <c r="E58917" s="48">
        <v>1.0942109019601101E-3</v>
      </c>
      <c r="F58917" s="49">
        <v>1.4226742757985497E-4</v>
      </c>
      <c r="G58917" s="50">
        <v>1121.6377608344601</v>
      </c>
      <c r="H58917" s="51">
        <v>145.8334208007777</v>
      </c>
      <c r="I58917" s="52">
        <v>672.98265650067594</v>
      </c>
      <c r="J58917" s="51">
        <v>87.500052480466607</v>
      </c>
      <c r="K58917" s="53">
        <v>1794.62041733513</v>
      </c>
      <c r="L58917" s="51">
        <v>233.33347328124432</v>
      </c>
    </row>
    <row r="58918" spans="1:12" ht="21.6" customHeight="1" x14ac:dyDescent="0.3">
      <c r="A58918" s="46" t="s">
        <v>58941</v>
      </c>
      <c r="B58918" s="47">
        <v>0.13001828744806401</v>
      </c>
      <c r="C58918" s="48">
        <v>2.2321833291605799E-3</v>
      </c>
      <c r="D58918" s="49">
        <v>2.9022465372757674E-4</v>
      </c>
      <c r="E58918" s="48">
        <v>1.0531934990730899E-3</v>
      </c>
      <c r="F58918" s="49">
        <v>1.3693441510091736E-4</v>
      </c>
      <c r="G58918" s="50">
        <v>1085.71605109707</v>
      </c>
      <c r="H58918" s="51">
        <v>141.16294161851582</v>
      </c>
      <c r="I58918" s="52">
        <v>651.42963065824097</v>
      </c>
      <c r="J58918" s="51">
        <v>84.697764971109351</v>
      </c>
      <c r="K58918" s="53">
        <v>1737.1456817553101</v>
      </c>
      <c r="L58918" s="51">
        <v>225.86070658962518</v>
      </c>
    </row>
    <row r="58919" spans="1:12" ht="21.6" customHeight="1" x14ac:dyDescent="0.3">
      <c r="A58919" s="46" t="s">
        <v>58942</v>
      </c>
      <c r="B58919" s="47">
        <v>0.13001828744806401</v>
      </c>
      <c r="C58919" s="48">
        <v>2.29039358941392E-3</v>
      </c>
      <c r="D58919" s="49">
        <v>2.9779305207762214E-4</v>
      </c>
      <c r="E58919" s="48">
        <v>1.08111250620585E-3</v>
      </c>
      <c r="F58919" s="49">
        <v>1.4056439659556908E-4</v>
      </c>
      <c r="G58919" s="50">
        <v>1100.5159164238801</v>
      </c>
      <c r="H58919" s="51">
        <v>143.08719476276963</v>
      </c>
      <c r="I58919" s="52">
        <v>660.30954985433198</v>
      </c>
      <c r="J58919" s="51">
        <v>85.852316857662288</v>
      </c>
      <c r="K58919" s="53">
        <v>1760.8254662782099</v>
      </c>
      <c r="L58919" s="51">
        <v>228.93951162043192</v>
      </c>
    </row>
    <row r="58920" spans="1:12" ht="21.6" customHeight="1" x14ac:dyDescent="0.3">
      <c r="A58920" s="46" t="s">
        <v>58943</v>
      </c>
      <c r="B58920" s="47">
        <v>0.13001828744806401</v>
      </c>
      <c r="C58920" s="48">
        <v>2.20562024385231E-3</v>
      </c>
      <c r="D58920" s="49">
        <v>2.8677096686645869E-4</v>
      </c>
      <c r="E58920" s="48">
        <v>1.0408062908816599E-3</v>
      </c>
      <c r="F58920" s="49">
        <v>1.3532385150560498E-4</v>
      </c>
      <c r="G58920" s="50">
        <v>1065.5735447797199</v>
      </c>
      <c r="H58920" s="51">
        <v>138.54404744222214</v>
      </c>
      <c r="I58920" s="52">
        <v>639.34412686783503</v>
      </c>
      <c r="J58920" s="51">
        <v>83.126428465333674</v>
      </c>
      <c r="K58920" s="53">
        <v>1704.9176716475599</v>
      </c>
      <c r="L58920" s="51">
        <v>221.67047590755581</v>
      </c>
    </row>
    <row r="58921" spans="1:12" ht="21.6" customHeight="1" x14ac:dyDescent="0.3">
      <c r="A58921" s="46" t="s">
        <v>58944</v>
      </c>
      <c r="B58921" s="47">
        <v>0.13001828744806401</v>
      </c>
      <c r="C58921" s="48">
        <v>2.2545141306671299E-3</v>
      </c>
      <c r="D58921" s="49">
        <v>2.9312806629680103E-4</v>
      </c>
      <c r="E58921" s="48">
        <v>1.0679157955405701E-3</v>
      </c>
      <c r="F58921" s="49">
        <v>1.3884858287492179E-4</v>
      </c>
      <c r="G58921" s="50">
        <v>1095.3066952609099</v>
      </c>
      <c r="H58921" s="51">
        <v>142.40990074822204</v>
      </c>
      <c r="I58921" s="52">
        <v>657.18401715654795</v>
      </c>
      <c r="J58921" s="51">
        <v>85.445940448933484</v>
      </c>
      <c r="K58921" s="53">
        <v>1752.4907124174599</v>
      </c>
      <c r="L58921" s="51">
        <v>227.85584119715554</v>
      </c>
    </row>
    <row r="58922" spans="1:12" ht="21.6" customHeight="1" x14ac:dyDescent="0.3">
      <c r="A58922" s="46" t="s">
        <v>58945</v>
      </c>
      <c r="B58922" s="47">
        <v>0.13001828744806401</v>
      </c>
      <c r="C58922" s="48">
        <v>2.1716219564294802E-3</v>
      </c>
      <c r="D58922" s="49">
        <v>2.8235056775957531E-4</v>
      </c>
      <c r="E58922" s="48">
        <v>1.0283261058636E-3</v>
      </c>
      <c r="F58922" s="49">
        <v>1.3370119922252185E-4</v>
      </c>
      <c r="G58922" s="50">
        <v>1060.54430116035</v>
      </c>
      <c r="H58922" s="51">
        <v>137.89015379967256</v>
      </c>
      <c r="I58922" s="52">
        <v>636.32658069621198</v>
      </c>
      <c r="J58922" s="51">
        <v>82.734092279803789</v>
      </c>
      <c r="K58922" s="53">
        <v>1696.8708818565599</v>
      </c>
      <c r="L58922" s="51">
        <v>220.62424607947634</v>
      </c>
    </row>
    <row r="58923" spans="1:12" ht="21.6" customHeight="1" x14ac:dyDescent="0.3">
      <c r="A58923" s="46" t="s">
        <v>58946</v>
      </c>
      <c r="B58923" s="47">
        <v>0.13001828744806401</v>
      </c>
      <c r="C58923" s="48">
        <v>2.3510510386786998E-3</v>
      </c>
      <c r="D58923" s="49">
        <v>3.0567962975199664E-4</v>
      </c>
      <c r="E58923" s="48">
        <v>1.09999439524959E-3</v>
      </c>
      <c r="F58923" s="49">
        <v>1.4301938747282052E-4</v>
      </c>
      <c r="G58923" s="50">
        <v>1126.7920957856099</v>
      </c>
      <c r="H58923" s="51">
        <v>146.50357860405992</v>
      </c>
      <c r="I58923" s="52">
        <v>676.07525747136799</v>
      </c>
      <c r="J58923" s="51">
        <v>87.902147162436208</v>
      </c>
      <c r="K58923" s="53">
        <v>1802.8673532569801</v>
      </c>
      <c r="L58923" s="51">
        <v>234.40572576649612</v>
      </c>
    </row>
    <row r="58924" spans="1:12" ht="21.6" customHeight="1" x14ac:dyDescent="0.3">
      <c r="A58924" s="46" t="s">
        <v>58947</v>
      </c>
      <c r="B58924" s="47">
        <v>0.13001828744806401</v>
      </c>
      <c r="C58924" s="48">
        <v>2.2632258079507001E-3</v>
      </c>
      <c r="D58924" s="49">
        <v>2.9426074365801106E-4</v>
      </c>
      <c r="E58924" s="48">
        <v>1.05808308260917E-3</v>
      </c>
      <c r="F58924" s="49">
        <v>1.3757015037861272E-4</v>
      </c>
      <c r="G58924" s="50">
        <v>1090.6798040455801</v>
      </c>
      <c r="H58924" s="51">
        <v>141.80832027619635</v>
      </c>
      <c r="I58924" s="52">
        <v>654.40788242735005</v>
      </c>
      <c r="J58924" s="51">
        <v>85.084992165718077</v>
      </c>
      <c r="K58924" s="53">
        <v>1745.08768647293</v>
      </c>
      <c r="L58924" s="51">
        <v>226.89331244191442</v>
      </c>
    </row>
    <row r="58925" spans="1:12" ht="21.6" customHeight="1" x14ac:dyDescent="0.3">
      <c r="A58925" s="46" t="s">
        <v>58948</v>
      </c>
      <c r="B58925" s="47">
        <v>0.13001828744806401</v>
      </c>
      <c r="C58925" s="48">
        <v>2.3140433154830598E-3</v>
      </c>
      <c r="D58925" s="49">
        <v>3.0086794895974755E-4</v>
      </c>
      <c r="E58925" s="48">
        <v>1.0863799024527099E-3</v>
      </c>
      <c r="F58925" s="49">
        <v>1.412492544348962E-4</v>
      </c>
      <c r="G58925" s="50">
        <v>1121.41851234555</v>
      </c>
      <c r="H58925" s="51">
        <v>145.80491448772403</v>
      </c>
      <c r="I58925" s="52">
        <v>672.85110740733205</v>
      </c>
      <c r="J58925" s="51">
        <v>87.482948692634693</v>
      </c>
      <c r="K58925" s="53">
        <v>1794.2696197528801</v>
      </c>
      <c r="L58925" s="51">
        <v>233.28786318035873</v>
      </c>
    </row>
    <row r="58926" spans="1:12" ht="21.6" customHeight="1" x14ac:dyDescent="0.3">
      <c r="A58926" s="46" t="s">
        <v>58949</v>
      </c>
      <c r="B58926" s="47">
        <v>0.13001828744806401</v>
      </c>
      <c r="C58926" s="48">
        <v>2.2281588102956401E-3</v>
      </c>
      <c r="D58926" s="49">
        <v>2.8970139267695487E-4</v>
      </c>
      <c r="E58926" s="48">
        <v>1.0452077992645699E-3</v>
      </c>
      <c r="F58926" s="49">
        <v>1.3589612808773924E-4</v>
      </c>
      <c r="G58926" s="50">
        <v>1085.4918958872699</v>
      </c>
      <c r="H58926" s="51">
        <v>141.13379734201504</v>
      </c>
      <c r="I58926" s="52">
        <v>651.29513753236404</v>
      </c>
      <c r="J58926" s="51">
        <v>84.680278405209293</v>
      </c>
      <c r="K58926" s="53">
        <v>1736.78703341963</v>
      </c>
      <c r="L58926" s="51">
        <v>225.81407574722434</v>
      </c>
    </row>
    <row r="58927" spans="1:12" ht="21.6" customHeight="1" x14ac:dyDescent="0.3">
      <c r="A58927" s="46" t="s">
        <v>58950</v>
      </c>
      <c r="B58927" s="47">
        <v>0.13001828744806401</v>
      </c>
      <c r="C58927" s="48">
        <v>2.2864699887550099E-3</v>
      </c>
      <c r="D58927" s="49">
        <v>2.9728291223932055E-4</v>
      </c>
      <c r="E58927" s="48">
        <v>1.0732815066984501E-3</v>
      </c>
      <c r="F58927" s="49">
        <v>1.3954622345061033E-4</v>
      </c>
      <c r="G58927" s="50">
        <v>1100.29677340798</v>
      </c>
      <c r="H58927" s="51">
        <v>143.0587021631361</v>
      </c>
      <c r="I58927" s="52">
        <v>660.17806404479097</v>
      </c>
      <c r="J58927" s="51">
        <v>85.835221297882043</v>
      </c>
      <c r="K58927" s="53">
        <v>1760.4748374527701</v>
      </c>
      <c r="L58927" s="51">
        <v>228.89392346101815</v>
      </c>
    </row>
    <row r="58928" spans="1:12" ht="21.6" customHeight="1" x14ac:dyDescent="0.3">
      <c r="A58928" s="46" t="s">
        <v>58951</v>
      </c>
      <c r="B58928" s="47">
        <v>0.13001828744806401</v>
      </c>
      <c r="C58928" s="48">
        <v>2.2015971802163302E-3</v>
      </c>
      <c r="D58928" s="49">
        <v>2.86247895022214E-4</v>
      </c>
      <c r="E58928" s="48">
        <v>1.0328205910731399E-3</v>
      </c>
      <c r="F58928" s="49">
        <v>1.3428556449242689E-4</v>
      </c>
      <c r="G58928" s="50">
        <v>1065.3494950429299</v>
      </c>
      <c r="H58928" s="51">
        <v>138.51491687914151</v>
      </c>
      <c r="I58928" s="52">
        <v>639.20969702576099</v>
      </c>
      <c r="J58928" s="51">
        <v>83.108950127485301</v>
      </c>
      <c r="K58928" s="53">
        <v>1704.55919206869</v>
      </c>
      <c r="L58928" s="51">
        <v>221.62386700662682</v>
      </c>
    </row>
    <row r="58929" spans="1:12" ht="21.6" customHeight="1" x14ac:dyDescent="0.3">
      <c r="A58929" s="46" t="s">
        <v>58952</v>
      </c>
      <c r="B58929" s="47">
        <v>0.13001828744806401</v>
      </c>
      <c r="C58929" s="48">
        <v>2.2505979057710801E-3</v>
      </c>
      <c r="D58929" s="49">
        <v>2.9261888544255518E-4</v>
      </c>
      <c r="E58929" s="48">
        <v>1.0600847960331699E-3</v>
      </c>
      <c r="F58929" s="49">
        <v>1.3783040972996298E-4</v>
      </c>
      <c r="G58929" s="50">
        <v>1095.0880868302099</v>
      </c>
      <c r="H58929" s="51">
        <v>142.38147765444072</v>
      </c>
      <c r="I58929" s="52">
        <v>657.05285209812996</v>
      </c>
      <c r="J58929" s="51">
        <v>85.428886592664952</v>
      </c>
      <c r="K58929" s="53">
        <v>1752.1409389283399</v>
      </c>
      <c r="L58929" s="51">
        <v>227.81036424710567</v>
      </c>
    </row>
    <row r="58930" spans="1:12" ht="21.6" customHeight="1" x14ac:dyDescent="0.3">
      <c r="A58930" s="46" t="s">
        <v>58953</v>
      </c>
      <c r="B58930" s="47">
        <v>0.13001828744806401</v>
      </c>
      <c r="C58930" s="48">
        <v>2.1676062685563702E-3</v>
      </c>
      <c r="D58930" s="49">
        <v>2.8182845489938755E-4</v>
      </c>
      <c r="E58930" s="48">
        <v>1.02034040605508E-3</v>
      </c>
      <c r="F58930" s="49">
        <v>1.3266291220934373E-4</v>
      </c>
      <c r="G58930" s="50">
        <v>1060.32078600876</v>
      </c>
      <c r="H58930" s="51">
        <v>137.86109274244413</v>
      </c>
      <c r="I58930" s="52">
        <v>636.19247160526004</v>
      </c>
      <c r="J58930" s="51">
        <v>82.716655645467</v>
      </c>
      <c r="K58930" s="53">
        <v>1696.5132576140199</v>
      </c>
      <c r="L58930" s="51">
        <v>220.57774838791113</v>
      </c>
    </row>
    <row r="58931" spans="1:12" ht="21.6" customHeight="1" x14ac:dyDescent="0.3">
      <c r="A58931" s="46" t="s">
        <v>58954</v>
      </c>
      <c r="B58931" s="47">
        <v>0.13001828744806401</v>
      </c>
      <c r="C58931" s="48">
        <v>2.3140819776987899E-3</v>
      </c>
      <c r="D58931" s="49">
        <v>3.0087297575482572E-4</v>
      </c>
      <c r="E58931" s="48">
        <v>1.0369846780901601E-3</v>
      </c>
      <c r="F58931" s="49">
        <v>1.3482697195516457E-4</v>
      </c>
      <c r="G58931" s="50">
        <v>1124.5764253237401</v>
      </c>
      <c r="H58931" s="51">
        <v>146.21550092505834</v>
      </c>
      <c r="I58931" s="52">
        <v>674.74585519424397</v>
      </c>
      <c r="J58931" s="51">
        <v>87.729300555034996</v>
      </c>
      <c r="K58931" s="53">
        <v>1799.3222805179801</v>
      </c>
      <c r="L58931" s="51">
        <v>233.94480148009333</v>
      </c>
    </row>
    <row r="58932" spans="1:12" ht="21.6" customHeight="1" x14ac:dyDescent="0.3">
      <c r="A58932" s="46" t="s">
        <v>58955</v>
      </c>
      <c r="B58932" s="47">
        <v>0.13001828744806401</v>
      </c>
      <c r="C58932" s="48">
        <v>2.2270764185179201E-3</v>
      </c>
      <c r="D58932" s="49">
        <v>2.8956066195166786E-4</v>
      </c>
      <c r="E58932" s="48">
        <v>9.9682517685872798E-4</v>
      </c>
      <c r="F58932" s="49">
        <v>1.2960550238028535E-4</v>
      </c>
      <c r="G58932" s="50">
        <v>1088.5094556835299</v>
      </c>
      <c r="H58932" s="51">
        <v>141.52613529899691</v>
      </c>
      <c r="I58932" s="52">
        <v>653.10567341012199</v>
      </c>
      <c r="J58932" s="51">
        <v>84.915681179398661</v>
      </c>
      <c r="K58932" s="53">
        <v>1741.61512909366</v>
      </c>
      <c r="L58932" s="51">
        <v>226.44181647839557</v>
      </c>
    </row>
    <row r="58933" spans="1:12" ht="21.6" customHeight="1" x14ac:dyDescent="0.3">
      <c r="A58933" s="46" t="s">
        <v>58956</v>
      </c>
      <c r="B58933" s="47">
        <v>0.13001828744806401</v>
      </c>
      <c r="C58933" s="48">
        <v>2.2770347810055699E-3</v>
      </c>
      <c r="D58933" s="49">
        <v>2.9605616268602166E-4</v>
      </c>
      <c r="E58933" s="48">
        <v>1.0233701852932901E-3</v>
      </c>
      <c r="F58933" s="49">
        <v>1.3305683891724152E-4</v>
      </c>
      <c r="G58933" s="50">
        <v>1119.19849161412</v>
      </c>
      <c r="H58933" s="51">
        <v>145.51627119412433</v>
      </c>
      <c r="I58933" s="52">
        <v>671.51909496847395</v>
      </c>
      <c r="J58933" s="51">
        <v>87.309762716474836</v>
      </c>
      <c r="K58933" s="53">
        <v>1790.7175865826</v>
      </c>
      <c r="L58933" s="51">
        <v>232.82603391059916</v>
      </c>
    </row>
    <row r="58934" spans="1:12" ht="21.6" customHeight="1" x14ac:dyDescent="0.3">
      <c r="A58934" s="46" t="s">
        <v>58957</v>
      </c>
      <c r="B58934" s="47">
        <v>0.13001828744806401</v>
      </c>
      <c r="C58934" s="48">
        <v>2.1919740186472601E-3</v>
      </c>
      <c r="D58934" s="49">
        <v>2.8499670803516748E-4</v>
      </c>
      <c r="E58934" s="48">
        <v>9.839498935141351E-4</v>
      </c>
      <c r="F58934" s="49">
        <v>1.279314800894128E-4</v>
      </c>
      <c r="G58934" s="50">
        <v>1083.31757319847</v>
      </c>
      <c r="H58934" s="51">
        <v>140.85109562965781</v>
      </c>
      <c r="I58934" s="52">
        <v>649.99054391908601</v>
      </c>
      <c r="J58934" s="51">
        <v>84.510657377795198</v>
      </c>
      <c r="K58934" s="53">
        <v>1733.30811711756</v>
      </c>
      <c r="L58934" s="51">
        <v>225.36175300745299</v>
      </c>
    </row>
    <row r="58935" spans="1:12" ht="21.6" customHeight="1" x14ac:dyDescent="0.3">
      <c r="A58935" s="46" t="s">
        <v>58958</v>
      </c>
      <c r="B58935" s="47">
        <v>0.13001828744806401</v>
      </c>
      <c r="C58935" s="48">
        <v>2.2502444971868102E-3</v>
      </c>
      <c r="D58935" s="49">
        <v>2.9257293586365898E-4</v>
      </c>
      <c r="E58935" s="48">
        <v>1.01155512027825E-3</v>
      </c>
      <c r="F58935" s="49">
        <v>1.3152066439789847E-4</v>
      </c>
      <c r="G58935" s="50">
        <v>1098.1253436250099</v>
      </c>
      <c r="H58935" s="51">
        <v>142.77637658144062</v>
      </c>
      <c r="I58935" s="52">
        <v>658.875206175009</v>
      </c>
      <c r="J58935" s="51">
        <v>85.665825948864764</v>
      </c>
      <c r="K58935" s="53">
        <v>1757.0005498000201</v>
      </c>
      <c r="L58935" s="51">
        <v>228.44220253030539</v>
      </c>
    </row>
    <row r="58936" spans="1:12" ht="21.6" customHeight="1" x14ac:dyDescent="0.3">
      <c r="A58936" s="46" t="s">
        <v>58959</v>
      </c>
      <c r="B58936" s="47">
        <v>0.13001828744806401</v>
      </c>
      <c r="C58936" s="48">
        <v>2.1661604391855801E-3</v>
      </c>
      <c r="D58936" s="49">
        <v>2.8164047064065535E-4</v>
      </c>
      <c r="E58936" s="48">
        <v>9.7277633662347298E-4</v>
      </c>
      <c r="F58936" s="49">
        <v>1.2647871335778538E-4</v>
      </c>
      <c r="G58936" s="50">
        <v>1063.2216703218101</v>
      </c>
      <c r="H58936" s="51">
        <v>138.23826075291186</v>
      </c>
      <c r="I58936" s="52">
        <v>637.93300219308696</v>
      </c>
      <c r="J58936" s="51">
        <v>82.942956451747236</v>
      </c>
      <c r="K58936" s="53">
        <v>1701.1546725148901</v>
      </c>
      <c r="L58936" s="51">
        <v>221.18121720465911</v>
      </c>
    </row>
    <row r="58937" spans="1:12" ht="21.6" customHeight="1" x14ac:dyDescent="0.3">
      <c r="A58937" s="46" t="s">
        <v>58960</v>
      </c>
      <c r="B58937" s="47">
        <v>0.13001828744806401</v>
      </c>
      <c r="C58937" s="48">
        <v>2.2143341520116798E-3</v>
      </c>
      <c r="D58937" s="49">
        <v>2.8790393428231964E-4</v>
      </c>
      <c r="E58937" s="48">
        <v>9.9835840961297198E-4</v>
      </c>
      <c r="F58937" s="49">
        <v>1.2980485067725142E-4</v>
      </c>
      <c r="G58937" s="50">
        <v>1092.9124402725499</v>
      </c>
      <c r="H58937" s="51">
        <v>142.09860381492149</v>
      </c>
      <c r="I58937" s="52">
        <v>655.747464163534</v>
      </c>
      <c r="J58937" s="51">
        <v>85.259162288953419</v>
      </c>
      <c r="K58937" s="53">
        <v>1748.6599044360901</v>
      </c>
      <c r="L58937" s="51">
        <v>227.35776610387489</v>
      </c>
    </row>
    <row r="58938" spans="1:12" ht="21.6" customHeight="1" x14ac:dyDescent="0.3">
      <c r="A58938" s="46" t="s">
        <v>58961</v>
      </c>
      <c r="B58938" s="47">
        <v>0.13001828744806401</v>
      </c>
      <c r="C58938" s="48">
        <v>2.1321352116827098E-3</v>
      </c>
      <c r="D58938" s="49">
        <v>2.772165688307014E-4</v>
      </c>
      <c r="E58938" s="48">
        <v>9.6029615160541195E-4</v>
      </c>
      <c r="F58938" s="49">
        <v>1.2485606107470211E-4</v>
      </c>
      <c r="G58938" s="50">
        <v>1058.18910891936</v>
      </c>
      <c r="H58938" s="51">
        <v>137.58393573788808</v>
      </c>
      <c r="I58938" s="52">
        <v>634.91346535161802</v>
      </c>
      <c r="J58938" s="51">
        <v>82.550361442733106</v>
      </c>
      <c r="K58938" s="53">
        <v>1693.1025742709801</v>
      </c>
      <c r="L58938" s="51">
        <v>220.13429718062119</v>
      </c>
    </row>
    <row r="58939" spans="1:12" ht="21.6" customHeight="1" x14ac:dyDescent="0.3">
      <c r="A58939" s="46" t="s">
        <v>58962</v>
      </c>
      <c r="B58939" s="47">
        <v>0.13001828744806401</v>
      </c>
      <c r="C58939" s="48">
        <v>2.3108015390273899E-3</v>
      </c>
      <c r="D58939" s="49">
        <v>3.0044645873669192E-4</v>
      </c>
      <c r="E58939" s="48">
        <v>1.0301112820868699E-3</v>
      </c>
      <c r="F58939" s="49">
        <v>1.3393330477786441E-4</v>
      </c>
      <c r="G58939" s="50">
        <v>1124.3977100310001</v>
      </c>
      <c r="H58939" s="51">
        <v>146.19226466875548</v>
      </c>
      <c r="I58939" s="52">
        <v>674.63862601860205</v>
      </c>
      <c r="J58939" s="51">
        <v>87.715358801253558</v>
      </c>
      <c r="K58939" s="53">
        <v>1799.0363360496001</v>
      </c>
      <c r="L58939" s="51">
        <v>233.90762347000904</v>
      </c>
    </row>
    <row r="58940" spans="1:12" ht="21.6" customHeight="1" x14ac:dyDescent="0.3">
      <c r="A58940" s="46" t="s">
        <v>58963</v>
      </c>
      <c r="B58940" s="47">
        <v>0.13001828744806401</v>
      </c>
      <c r="C58940" s="48">
        <v>2.2237045894134902E-3</v>
      </c>
      <c r="D58940" s="49">
        <v>2.8912226250594233E-4</v>
      </c>
      <c r="E58940" s="48">
        <v>9.8981599787774897E-4</v>
      </c>
      <c r="F58940" s="49">
        <v>1.2869418093276147E-4</v>
      </c>
      <c r="G58940" s="50">
        <v>1088.32627007561</v>
      </c>
      <c r="H58940" s="51">
        <v>141.50231781996999</v>
      </c>
      <c r="I58940" s="52">
        <v>652.995762045368</v>
      </c>
      <c r="J58940" s="51">
        <v>84.901390691982272</v>
      </c>
      <c r="K58940" s="53">
        <v>1741.3220321209801</v>
      </c>
      <c r="L58940" s="51">
        <v>226.40370851195226</v>
      </c>
    </row>
    <row r="58941" spans="1:12" ht="21.6" customHeight="1" x14ac:dyDescent="0.3">
      <c r="A58941" s="46" t="s">
        <v>58964</v>
      </c>
      <c r="B58941" s="47">
        <v>0.13001828744806401</v>
      </c>
      <c r="C58941" s="48">
        <v>2.2737574127393899E-3</v>
      </c>
      <c r="D58941" s="49">
        <v>2.9563004487671634E-4</v>
      </c>
      <c r="E58941" s="48">
        <v>1.0164967892899899E-3</v>
      </c>
      <c r="F58941" s="49">
        <v>1.3216317173994006E-4</v>
      </c>
      <c r="G58941" s="50">
        <v>1119.0199988601601</v>
      </c>
      <c r="H58941" s="51">
        <v>145.49306387193255</v>
      </c>
      <c r="I58941" s="52">
        <v>671.41199931609594</v>
      </c>
      <c r="J58941" s="51">
        <v>87.295838323159515</v>
      </c>
      <c r="K58941" s="53">
        <v>1790.4319981762501</v>
      </c>
      <c r="L58941" s="51">
        <v>232.78890219509208</v>
      </c>
    </row>
    <row r="58942" spans="1:12" ht="21.6" customHeight="1" x14ac:dyDescent="0.3">
      <c r="A58942" s="46" t="s">
        <v>58965</v>
      </c>
      <c r="B58942" s="47">
        <v>0.13001828744806401</v>
      </c>
      <c r="C58942" s="48">
        <v>2.1886052599480602E-3</v>
      </c>
      <c r="D58942" s="49">
        <v>2.8455870779827173E-4</v>
      </c>
      <c r="E58942" s="48">
        <v>9.7694071453315501E-4</v>
      </c>
      <c r="F58942" s="49">
        <v>1.2702015864188878E-4</v>
      </c>
      <c r="G58942" s="50">
        <v>1083.13461012932</v>
      </c>
      <c r="H58942" s="51">
        <v>140.82730708474068</v>
      </c>
      <c r="I58942" s="52">
        <v>649.88076607759501</v>
      </c>
      <c r="J58942" s="51">
        <v>84.496384250844798</v>
      </c>
      <c r="K58942" s="53">
        <v>1733.0153762069101</v>
      </c>
      <c r="L58942" s="51">
        <v>225.32369133558547</v>
      </c>
    </row>
    <row r="58943" spans="1:12" ht="21.6" customHeight="1" x14ac:dyDescent="0.3">
      <c r="A58943" s="46" t="s">
        <v>58966</v>
      </c>
      <c r="B58943" s="47">
        <v>0.13001828744806401</v>
      </c>
      <c r="C58943" s="48">
        <v>2.24696771611828E-3</v>
      </c>
      <c r="D58943" s="49">
        <v>2.9214689440078642E-4</v>
      </c>
      <c r="E58943" s="48">
        <v>1.00468172427495E-3</v>
      </c>
      <c r="F58943" s="49">
        <v>1.3062699722059704E-4</v>
      </c>
      <c r="G58943" s="50">
        <v>1097.94689343033</v>
      </c>
      <c r="H58943" s="51">
        <v>142.75317479273355</v>
      </c>
      <c r="I58943" s="52">
        <v>658.76813605819905</v>
      </c>
      <c r="J58943" s="51">
        <v>85.65190487564027</v>
      </c>
      <c r="K58943" s="53">
        <v>1756.71502948853</v>
      </c>
      <c r="L58943" s="51">
        <v>228.40507966837382</v>
      </c>
    </row>
    <row r="58944" spans="1:12" ht="21.6" customHeight="1" x14ac:dyDescent="0.3">
      <c r="A58944" s="46" t="s">
        <v>58967</v>
      </c>
      <c r="B58944" s="47">
        <v>0.13001828744806401</v>
      </c>
      <c r="C58944" s="48">
        <v>2.1627922676840401E-3</v>
      </c>
      <c r="D58944" s="49">
        <v>2.8120254675019371E-4</v>
      </c>
      <c r="E58944" s="48">
        <v>9.65767157642493E-4</v>
      </c>
      <c r="F58944" s="49">
        <v>1.2556739191026142E-4</v>
      </c>
      <c r="G58944" s="50">
        <v>1063.0387498119401</v>
      </c>
      <c r="H58944" s="51">
        <v>138.21447774147944</v>
      </c>
      <c r="I58944" s="52">
        <v>637.82324988716596</v>
      </c>
      <c r="J58944" s="51">
        <v>82.928686644887904</v>
      </c>
      <c r="K58944" s="53">
        <v>1700.8619996990999</v>
      </c>
      <c r="L58944" s="51">
        <v>221.14316438636735</v>
      </c>
    </row>
    <row r="58945" spans="1:12" ht="21.6" customHeight="1" x14ac:dyDescent="0.3">
      <c r="A58945" s="46" t="s">
        <v>58968</v>
      </c>
      <c r="B58945" s="47">
        <v>0.13001828744806401</v>
      </c>
      <c r="C58945" s="48">
        <v>2.2110603471281699E-3</v>
      </c>
      <c r="D58945" s="49">
        <v>2.874782797779266E-4</v>
      </c>
      <c r="E58945" s="48">
        <v>9.9148501360968007E-4</v>
      </c>
      <c r="F58945" s="49">
        <v>1.2891118349995105E-4</v>
      </c>
      <c r="G58945" s="50">
        <v>1092.7342057876899</v>
      </c>
      <c r="H58945" s="51">
        <v>142.07543007243581</v>
      </c>
      <c r="I58945" s="52">
        <v>655.64052347261702</v>
      </c>
      <c r="J58945" s="51">
        <v>85.245258043461874</v>
      </c>
      <c r="K58945" s="53">
        <v>1748.37472926031</v>
      </c>
      <c r="L58945" s="51">
        <v>227.32068811589767</v>
      </c>
    </row>
    <row r="58946" spans="1:12" ht="21.6" customHeight="1" x14ac:dyDescent="0.3">
      <c r="A58946" s="46" t="s">
        <v>58969</v>
      </c>
      <c r="B58946" s="47">
        <v>0.13001828744806401</v>
      </c>
      <c r="C58946" s="48">
        <v>2.12877001636617E-3</v>
      </c>
      <c r="D58946" s="49">
        <v>2.7677903189871663E-4</v>
      </c>
      <c r="E58946" s="48">
        <v>9.5328697262443197E-4</v>
      </c>
      <c r="F58946" s="49">
        <v>1.2394473962717813E-4</v>
      </c>
      <c r="G58946" s="50">
        <v>1058.00640411931</v>
      </c>
      <c r="H58946" s="51">
        <v>137.56018077267703</v>
      </c>
      <c r="I58946" s="52">
        <v>634.80384247158804</v>
      </c>
      <c r="J58946" s="51">
        <v>82.536108463606482</v>
      </c>
      <c r="K58946" s="53">
        <v>1692.8102465909001</v>
      </c>
      <c r="L58946" s="51">
        <v>220.0962892362835</v>
      </c>
    </row>
    <row r="58947" spans="1:12" ht="21.6" customHeight="1" x14ac:dyDescent="0.3">
      <c r="A58947" s="46" t="s">
        <v>58970</v>
      </c>
      <c r="B58947" s="47">
        <v>0.13001828744806401</v>
      </c>
      <c r="C58947" s="48">
        <v>2.3294681482633802E-3</v>
      </c>
      <c r="D58947" s="49">
        <v>3.0287345930201759E-4</v>
      </c>
      <c r="E58947" s="48">
        <v>1.1398816607513199E-3</v>
      </c>
      <c r="F58947" s="49">
        <v>1.4820546142434171E-4</v>
      </c>
      <c r="G58947" s="50">
        <v>1125.6528550947</v>
      </c>
      <c r="H58947" s="51">
        <v>146.35545648043666</v>
      </c>
      <c r="I58947" s="52">
        <v>675.39171305682203</v>
      </c>
      <c r="J58947" s="51">
        <v>87.813273888262259</v>
      </c>
      <c r="K58947" s="53">
        <v>1801.04456815152</v>
      </c>
      <c r="L58947" s="51">
        <v>234.1687303686989</v>
      </c>
    </row>
    <row r="58948" spans="1:12" ht="21.6" customHeight="1" x14ac:dyDescent="0.3">
      <c r="A58948" s="46" t="s">
        <v>58971</v>
      </c>
      <c r="B58948" s="47">
        <v>0.13001828744806401</v>
      </c>
      <c r="C58948" s="48">
        <v>2.2426202591296299E-3</v>
      </c>
      <c r="D58948" s="49">
        <v>2.9158164548836801E-4</v>
      </c>
      <c r="E58948" s="48">
        <v>1.0981404624542E-3</v>
      </c>
      <c r="F58948" s="49">
        <v>1.4277834230572013E-4</v>
      </c>
      <c r="G58948" s="50">
        <v>1089.5860885509401</v>
      </c>
      <c r="H58948" s="51">
        <v>141.66611726062786</v>
      </c>
      <c r="I58948" s="52">
        <v>653.75165313056596</v>
      </c>
      <c r="J58948" s="51">
        <v>84.999670356376967</v>
      </c>
      <c r="K58948" s="53">
        <v>1743.3377416815099</v>
      </c>
      <c r="L58948" s="51">
        <v>226.66578761700481</v>
      </c>
    </row>
    <row r="58949" spans="1:12" ht="21.6" customHeight="1" x14ac:dyDescent="0.3">
      <c r="A58949" s="46" t="s">
        <v>58972</v>
      </c>
      <c r="B58949" s="47">
        <v>0.13001828744806401</v>
      </c>
      <c r="C58949" s="48">
        <v>2.2927780429342899E-3</v>
      </c>
      <c r="D58949" s="49">
        <v>2.9810307464084014E-4</v>
      </c>
      <c r="E58949" s="48">
        <v>1.12686602747644E-3</v>
      </c>
      <c r="F58949" s="49">
        <v>1.4651319107588978E-4</v>
      </c>
      <c r="G58949" s="50">
        <v>1120.2845852476801</v>
      </c>
      <c r="H58949" s="51">
        <v>145.65748322836805</v>
      </c>
      <c r="I58949" s="52">
        <v>672.17075114861302</v>
      </c>
      <c r="J58949" s="51">
        <v>87.394489937021476</v>
      </c>
      <c r="K58949" s="53">
        <v>1792.4553363963</v>
      </c>
      <c r="L58949" s="51">
        <v>233.05197316538954</v>
      </c>
    </row>
    <row r="58950" spans="1:12" ht="21.6" customHeight="1" x14ac:dyDescent="0.3">
      <c r="A58950" s="46" t="s">
        <v>58973</v>
      </c>
      <c r="B58950" s="47">
        <v>0.13001828744806401</v>
      </c>
      <c r="C58950" s="48">
        <v>2.2078606234638299E-3</v>
      </c>
      <c r="D58950" s="49">
        <v>2.8706225718678205E-4</v>
      </c>
      <c r="E58950" s="48">
        <v>1.08583152308909E-3</v>
      </c>
      <c r="F58950" s="49">
        <v>1.4117795508916645E-4</v>
      </c>
      <c r="G58950" s="50">
        <v>1084.40345822011</v>
      </c>
      <c r="H58950" s="51">
        <v>140.99228054053694</v>
      </c>
      <c r="I58950" s="52">
        <v>650.64207493206902</v>
      </c>
      <c r="J58950" s="51">
        <v>84.59536832432255</v>
      </c>
      <c r="K58950" s="53">
        <v>1735.04553315218</v>
      </c>
      <c r="L58950" s="51">
        <v>225.58764886485949</v>
      </c>
    </row>
    <row r="58951" spans="1:12" ht="21.6" customHeight="1" x14ac:dyDescent="0.3">
      <c r="A58951" s="46" t="s">
        <v>58974</v>
      </c>
      <c r="B58951" s="47">
        <v>0.13001828744806401</v>
      </c>
      <c r="C58951" s="48">
        <v>2.2657678267075298E-3</v>
      </c>
      <c r="D58951" s="49">
        <v>2.9459125258343488E-4</v>
      </c>
      <c r="E58951" s="48">
        <v>1.11288029143754E-3</v>
      </c>
      <c r="F58951" s="49">
        <v>1.4469478962741132E-4</v>
      </c>
      <c r="G58951" s="50">
        <v>1099.2026661362199</v>
      </c>
      <c r="H58951" s="51">
        <v>142.91644820937739</v>
      </c>
      <c r="I58951" s="52">
        <v>659.52159968173601</v>
      </c>
      <c r="J58951" s="51">
        <v>85.749868925626956</v>
      </c>
      <c r="K58951" s="53">
        <v>1758.72426581796</v>
      </c>
      <c r="L58951" s="51">
        <v>228.66631713500436</v>
      </c>
    </row>
    <row r="58952" spans="1:12" ht="21.6" customHeight="1" x14ac:dyDescent="0.3">
      <c r="A58952" s="46" t="s">
        <v>58975</v>
      </c>
      <c r="B58952" s="47">
        <v>0.13001828744806401</v>
      </c>
      <c r="C58952" s="48">
        <v>2.1818427527946099E-3</v>
      </c>
      <c r="D58952" s="49">
        <v>2.8367945819932484E-4</v>
      </c>
      <c r="E58952" s="48">
        <v>1.0726051534424099E-3</v>
      </c>
      <c r="F58952" s="49">
        <v>1.3945828515855006E-4</v>
      </c>
      <c r="G58952" s="50">
        <v>1064.2996566280899</v>
      </c>
      <c r="H58952" s="51">
        <v>138.37841868634683</v>
      </c>
      <c r="I58952" s="52">
        <v>638.57979397685494</v>
      </c>
      <c r="J58952" s="51">
        <v>83.027051211808228</v>
      </c>
      <c r="K58952" s="53">
        <v>1702.8794506049401</v>
      </c>
      <c r="L58952" s="51">
        <v>221.40546989815505</v>
      </c>
    </row>
    <row r="58953" spans="1:12" ht="21.6" customHeight="1" x14ac:dyDescent="0.3">
      <c r="A58953" s="46" t="s">
        <v>58976</v>
      </c>
      <c r="B58953" s="47">
        <v>0.13001828744806401</v>
      </c>
      <c r="C58953" s="48">
        <v>2.2302036149862E-3</v>
      </c>
      <c r="D58953" s="49">
        <v>2.8996725468098726E-4</v>
      </c>
      <c r="E58953" s="48">
        <v>1.10026406334762E-3</v>
      </c>
      <c r="F58953" s="49">
        <v>1.4305444925710576E-4</v>
      </c>
      <c r="G58953" s="50">
        <v>1093.9991300955401</v>
      </c>
      <c r="H58953" s="51">
        <v>142.2398933646939</v>
      </c>
      <c r="I58953" s="52">
        <v>656.39947805732504</v>
      </c>
      <c r="J58953" s="51">
        <v>85.343936018816478</v>
      </c>
      <c r="K58953" s="53">
        <v>1750.3986081528601</v>
      </c>
      <c r="L58953" s="51">
        <v>227.58382938351036</v>
      </c>
    </row>
    <row r="58954" spans="1:12" ht="21.6" customHeight="1" x14ac:dyDescent="0.3">
      <c r="A58954" s="46" t="s">
        <v>58977</v>
      </c>
      <c r="B58954" s="47">
        <v>0.13001828744806401</v>
      </c>
      <c r="C58954" s="48">
        <v>2.1481497712376799E-3</v>
      </c>
      <c r="D58954" s="49">
        <v>2.7929875443827361E-4</v>
      </c>
      <c r="E58954" s="48">
        <v>1.0606739332477801E-3</v>
      </c>
      <c r="F58954" s="49">
        <v>1.3790700834167852E-4</v>
      </c>
      <c r="G58954" s="50">
        <v>1059.2760634629601</v>
      </c>
      <c r="H58954" s="51">
        <v>137.72525970618085</v>
      </c>
      <c r="I58954" s="52">
        <v>635.56563807778002</v>
      </c>
      <c r="J58954" s="51">
        <v>82.635155823709027</v>
      </c>
      <c r="K58954" s="53">
        <v>1694.8417015407399</v>
      </c>
      <c r="L58954" s="51">
        <v>220.36041552988988</v>
      </c>
    </row>
    <row r="58955" spans="1:12" ht="21.6" customHeight="1" x14ac:dyDescent="0.3">
      <c r="A58955" s="46" t="s">
        <v>58978</v>
      </c>
      <c r="B58955" s="47">
        <v>0.13001828744806401</v>
      </c>
      <c r="C58955" s="48">
        <v>2.3251512515330701E-3</v>
      </c>
      <c r="D58955" s="49">
        <v>3.0231218378205251E-4</v>
      </c>
      <c r="E58955" s="48">
        <v>1.1313030807259699E-3</v>
      </c>
      <c r="F58955" s="49">
        <v>1.4709008914070952E-4</v>
      </c>
      <c r="G58955" s="50">
        <v>1125.4115679931101</v>
      </c>
      <c r="H58955" s="51">
        <v>146.32408474470463</v>
      </c>
      <c r="I58955" s="52">
        <v>675.24694079586595</v>
      </c>
      <c r="J58955" s="51">
        <v>87.794450846822755</v>
      </c>
      <c r="K58955" s="53">
        <v>1800.65850878897</v>
      </c>
      <c r="L58955" s="51">
        <v>234.1185355915274</v>
      </c>
    </row>
    <row r="58956" spans="1:12" ht="21.6" customHeight="1" x14ac:dyDescent="0.3">
      <c r="A58956" s="46" t="s">
        <v>58979</v>
      </c>
      <c r="B58956" s="47">
        <v>0.13001828744806401</v>
      </c>
      <c r="C58956" s="48">
        <v>2.2382028866792299E-3</v>
      </c>
      <c r="D58956" s="49">
        <v>2.9100730628734675E-4</v>
      </c>
      <c r="E58956" s="48">
        <v>1.0893924137790399E-3</v>
      </c>
      <c r="F58956" s="49">
        <v>1.416409359984635E-4</v>
      </c>
      <c r="G58956" s="50">
        <v>1089.3397656086399</v>
      </c>
      <c r="H58956" s="51">
        <v>141.63409077351082</v>
      </c>
      <c r="I58956" s="52">
        <v>653.60385936518799</v>
      </c>
      <c r="J58956" s="51">
        <v>84.980454464107012</v>
      </c>
      <c r="K58956" s="53">
        <v>1742.9436249738301</v>
      </c>
      <c r="L58956" s="51">
        <v>226.61454523761785</v>
      </c>
    </row>
    <row r="58957" spans="1:12" ht="21.6" customHeight="1" x14ac:dyDescent="0.3">
      <c r="A58957" s="46" t="s">
        <v>58980</v>
      </c>
      <c r="B58957" s="47">
        <v>0.13001828744806401</v>
      </c>
      <c r="C58957" s="48">
        <v>2.2884717471459998E-3</v>
      </c>
      <c r="D58957" s="49">
        <v>2.9754317743720186E-4</v>
      </c>
      <c r="E58957" s="48">
        <v>1.11828744745108E-3</v>
      </c>
      <c r="F58957" s="49">
        <v>1.4539781879225629E-4</v>
      </c>
      <c r="G58957" s="50">
        <v>1120.04399533688</v>
      </c>
      <c r="H58957" s="51">
        <v>145.62620214018852</v>
      </c>
      <c r="I58957" s="52">
        <v>672.02639720213097</v>
      </c>
      <c r="J58957" s="51">
        <v>87.37572128411351</v>
      </c>
      <c r="K58957" s="53">
        <v>1792.0703925390101</v>
      </c>
      <c r="L58957" s="51">
        <v>233.00192342430205</v>
      </c>
    </row>
    <row r="58958" spans="1:12" ht="21.6" customHeight="1" x14ac:dyDescent="0.3">
      <c r="A58958" s="46" t="s">
        <v>58981</v>
      </c>
      <c r="B58958" s="47">
        <v>0.13001828744806401</v>
      </c>
      <c r="C58958" s="48">
        <v>2.2034538519554499E-3</v>
      </c>
      <c r="D58958" s="49">
        <v>2.8648929630208759E-4</v>
      </c>
      <c r="E58958" s="48">
        <v>1.0770834744139399E-3</v>
      </c>
      <c r="F58958" s="49">
        <v>1.4004054878191113E-4</v>
      </c>
      <c r="G58958" s="50">
        <v>1084.1578324686</v>
      </c>
      <c r="H58958" s="51">
        <v>140.96034470097246</v>
      </c>
      <c r="I58958" s="52">
        <v>650.49469948116496</v>
      </c>
      <c r="J58958" s="51">
        <v>84.576206820584119</v>
      </c>
      <c r="K58958" s="53">
        <v>1734.65253194977</v>
      </c>
      <c r="L58958" s="51">
        <v>225.53655152155659</v>
      </c>
    </row>
    <row r="58959" spans="1:12" ht="21.6" customHeight="1" x14ac:dyDescent="0.3">
      <c r="A58959" s="46" t="s">
        <v>58982</v>
      </c>
      <c r="B58959" s="47">
        <v>0.13001828744806401</v>
      </c>
      <c r="C58959" s="48">
        <v>2.2614635582895001E-3</v>
      </c>
      <c r="D58959" s="49">
        <v>2.940316189750059E-4</v>
      </c>
      <c r="E58959" s="48">
        <v>1.1043017114121801E-3</v>
      </c>
      <c r="F58959" s="49">
        <v>1.4357941734377785E-4</v>
      </c>
      <c r="G58959" s="50">
        <v>1098.9622095592199</v>
      </c>
      <c r="H58959" s="51">
        <v>142.88518445703022</v>
      </c>
      <c r="I58959" s="52">
        <v>659.37732573553296</v>
      </c>
      <c r="J58959" s="51">
        <v>85.731110674218257</v>
      </c>
      <c r="K58959" s="53">
        <v>1758.33953529475</v>
      </c>
      <c r="L58959" s="51">
        <v>228.61629513124848</v>
      </c>
    </row>
    <row r="58960" spans="1:12" ht="21.6" customHeight="1" x14ac:dyDescent="0.3">
      <c r="A58960" s="46" t="s">
        <v>58983</v>
      </c>
      <c r="B58960" s="47">
        <v>0.13001828744806401</v>
      </c>
      <c r="C58960" s="48">
        <v>2.1774380086564899E-3</v>
      </c>
      <c r="D58960" s="49">
        <v>2.8310676090983962E-4</v>
      </c>
      <c r="E58960" s="48">
        <v>1.0638571047672601E-3</v>
      </c>
      <c r="F58960" s="49">
        <v>1.3832087885129476E-4</v>
      </c>
      <c r="G58960" s="50">
        <v>1064.0541642103799</v>
      </c>
      <c r="H58960" s="51">
        <v>138.34650018261468</v>
      </c>
      <c r="I58960" s="52">
        <v>638.43249852623001</v>
      </c>
      <c r="J58960" s="51">
        <v>83.007900109569078</v>
      </c>
      <c r="K58960" s="53">
        <v>1702.48666273661</v>
      </c>
      <c r="L58960" s="51">
        <v>221.35440029218375</v>
      </c>
    </row>
    <row r="58961" spans="1:12" ht="21.6" customHeight="1" x14ac:dyDescent="0.3">
      <c r="A58961" s="46" t="s">
        <v>58984</v>
      </c>
      <c r="B58961" s="47">
        <v>0.13001828744806401</v>
      </c>
      <c r="C58961" s="48">
        <v>2.2259096222036101E-3</v>
      </c>
      <c r="D58961" s="49">
        <v>2.8940895709308058E-4</v>
      </c>
      <c r="E58961" s="48">
        <v>1.09168548332226E-3</v>
      </c>
      <c r="F58961" s="49">
        <v>1.419390769734723E-4</v>
      </c>
      <c r="G58961" s="50">
        <v>1093.75934931492</v>
      </c>
      <c r="H58961" s="51">
        <v>142.20871747823472</v>
      </c>
      <c r="I58961" s="52">
        <v>656.25560958895699</v>
      </c>
      <c r="J58961" s="51">
        <v>85.325230486941479</v>
      </c>
      <c r="K58961" s="53">
        <v>1750.0149589038799</v>
      </c>
      <c r="L58961" s="51">
        <v>227.5339479651762</v>
      </c>
    </row>
    <row r="58962" spans="1:12" ht="21.6" customHeight="1" x14ac:dyDescent="0.3">
      <c r="A58962" s="46" t="s">
        <v>58985</v>
      </c>
      <c r="B58962" s="47">
        <v>0.13001828744806401</v>
      </c>
      <c r="C58962" s="48">
        <v>2.1437553027350001E-3</v>
      </c>
      <c r="D58962" s="49">
        <v>2.7872739316931074E-4</v>
      </c>
      <c r="E58962" s="48">
        <v>1.05192588457263E-3</v>
      </c>
      <c r="F58962" s="49">
        <v>1.367696020344232E-4</v>
      </c>
      <c r="G58962" s="50">
        <v>1059.03124684165</v>
      </c>
      <c r="H58962" s="51">
        <v>137.6934290683393</v>
      </c>
      <c r="I58962" s="52">
        <v>635.41874810498996</v>
      </c>
      <c r="J58962" s="51">
        <v>82.616057441003562</v>
      </c>
      <c r="K58962" s="53">
        <v>1694.4499949466399</v>
      </c>
      <c r="L58962" s="51">
        <v>220.30948650934286</v>
      </c>
    </row>
    <row r="58963" spans="1:12" ht="21.6" customHeight="1" x14ac:dyDescent="0.3">
      <c r="A58963" s="46" t="s">
        <v>58986</v>
      </c>
      <c r="B58963" s="47">
        <v>0.13001828744806401</v>
      </c>
      <c r="C58963" s="48">
        <v>2.2828589769411101E-3</v>
      </c>
      <c r="D58963" s="49">
        <v>2.9681341466732261E-4</v>
      </c>
      <c r="E58963" s="48">
        <v>1.06227818798826E-3</v>
      </c>
      <c r="F58963" s="49">
        <v>1.3811559079566617E-4</v>
      </c>
      <c r="G58963" s="50">
        <v>1122.91338415309</v>
      </c>
      <c r="H58963" s="51">
        <v>145.99927516009478</v>
      </c>
      <c r="I58963" s="52">
        <v>673.74803049185903</v>
      </c>
      <c r="J58963" s="51">
        <v>87.599565096057518</v>
      </c>
      <c r="K58963" s="53">
        <v>1796.6614146449499</v>
      </c>
      <c r="L58963" s="51">
        <v>233.5988402561523</v>
      </c>
    </row>
    <row r="58964" spans="1:12" ht="21.6" customHeight="1" x14ac:dyDescent="0.3">
      <c r="A58964" s="46" t="s">
        <v>58987</v>
      </c>
      <c r="B58964" s="47">
        <v>0.13001828744806401</v>
      </c>
      <c r="C58964" s="48">
        <v>2.1968031029087698E-3</v>
      </c>
      <c r="D58964" s="49">
        <v>2.8562457730079137E-4</v>
      </c>
      <c r="E58964" s="48">
        <v>1.02228656781782E-3</v>
      </c>
      <c r="F58964" s="49">
        <v>1.329159488288321E-4</v>
      </c>
      <c r="G58964" s="50">
        <v>1086.89103314316</v>
      </c>
      <c r="H58964" s="51">
        <v>141.31571077193064</v>
      </c>
      <c r="I58964" s="52">
        <v>652.13461988590097</v>
      </c>
      <c r="J58964" s="51">
        <v>84.789426463159032</v>
      </c>
      <c r="K58964" s="53">
        <v>1739.0256530290701</v>
      </c>
      <c r="L58964" s="51">
        <v>226.10513723508967</v>
      </c>
    </row>
    <row r="58965" spans="1:12" ht="21.6" customHeight="1" x14ac:dyDescent="0.3">
      <c r="A58965" s="46" t="s">
        <v>58988</v>
      </c>
      <c r="B58965" s="47">
        <v>0.13001828744806401</v>
      </c>
      <c r="C58965" s="48">
        <v>2.2461477634109E-3</v>
      </c>
      <c r="D58965" s="49">
        <v>2.9204028555398446E-4</v>
      </c>
      <c r="E58965" s="48">
        <v>1.0492625547133801E-3</v>
      </c>
      <c r="F58965" s="49">
        <v>1.3642332044721425E-4</v>
      </c>
      <c r="G58965" s="50">
        <v>1117.5414800825799</v>
      </c>
      <c r="H58965" s="51">
        <v>145.30082939251179</v>
      </c>
      <c r="I58965" s="52">
        <v>670.52488804954999</v>
      </c>
      <c r="J58965" s="51">
        <v>87.180497635507336</v>
      </c>
      <c r="K58965" s="53">
        <v>1788.06636813213</v>
      </c>
      <c r="L58965" s="51">
        <v>232.48132702801911</v>
      </c>
    </row>
    <row r="58966" spans="1:12" ht="21.6" customHeight="1" x14ac:dyDescent="0.3">
      <c r="A58966" s="46" t="s">
        <v>58989</v>
      </c>
      <c r="B58966" s="47">
        <v>0.13001828744806401</v>
      </c>
      <c r="C58966" s="48">
        <v>2.1620267667841401E-3</v>
      </c>
      <c r="D58966" s="49">
        <v>2.811030176341488E-4</v>
      </c>
      <c r="E58966" s="48">
        <v>1.00997762845271E-3</v>
      </c>
      <c r="F58966" s="49">
        <v>1.3131556161227845E-4</v>
      </c>
      <c r="G58966" s="50">
        <v>1081.7051804207399</v>
      </c>
      <c r="H58966" s="51">
        <v>140.64145508200372</v>
      </c>
      <c r="I58966" s="52">
        <v>649.02310825244604</v>
      </c>
      <c r="J58966" s="51">
        <v>84.384873049202497</v>
      </c>
      <c r="K58966" s="53">
        <v>1730.72828867319</v>
      </c>
      <c r="L58966" s="51">
        <v>225.02632813120621</v>
      </c>
    </row>
    <row r="58967" spans="1:12" ht="21.6" customHeight="1" x14ac:dyDescent="0.3">
      <c r="A58967" s="46" t="s">
        <v>58990</v>
      </c>
      <c r="B58967" s="47">
        <v>0.13001828744806401</v>
      </c>
      <c r="C58967" s="48">
        <v>2.22004023080639E-3</v>
      </c>
      <c r="D58967" s="49">
        <v>2.8864582887525161E-4</v>
      </c>
      <c r="E58967" s="48">
        <v>1.03668266162403E-3</v>
      </c>
      <c r="F58967" s="49">
        <v>1.3478770429145722E-4</v>
      </c>
      <c r="G58967" s="50">
        <v>1096.5147321495699</v>
      </c>
      <c r="H58967" s="51">
        <v>142.56696763565969</v>
      </c>
      <c r="I58967" s="52">
        <v>657.90883928974495</v>
      </c>
      <c r="J58967" s="51">
        <v>85.540180581396214</v>
      </c>
      <c r="K58967" s="53">
        <v>1754.4235714393201</v>
      </c>
      <c r="L58967" s="51">
        <v>228.10714821705591</v>
      </c>
    </row>
    <row r="58968" spans="1:12" ht="21.6" customHeight="1" x14ac:dyDescent="0.3">
      <c r="A58968" s="46" t="s">
        <v>58991</v>
      </c>
      <c r="B58968" s="47">
        <v>0.13001828744806401</v>
      </c>
      <c r="C58968" s="48">
        <v>2.1368731595464798E-3</v>
      </c>
      <c r="D58968" s="49">
        <v>2.7783258869796694E-4</v>
      </c>
      <c r="E58968" s="48">
        <v>9.9808077042159906E-4</v>
      </c>
      <c r="F58968" s="49">
        <v>1.2976875250506065E-4</v>
      </c>
      <c r="G58968" s="50">
        <v>1061.65425102931</v>
      </c>
      <c r="H58968" s="51">
        <v>138.03446758078795</v>
      </c>
      <c r="I58968" s="52">
        <v>636.99255061759095</v>
      </c>
      <c r="J58968" s="51">
        <v>82.820680548473405</v>
      </c>
      <c r="K58968" s="53">
        <v>1698.64680164691</v>
      </c>
      <c r="L58968" s="51">
        <v>220.85514812926135</v>
      </c>
    </row>
    <row r="58969" spans="1:12" ht="21.6" customHeight="1" x14ac:dyDescent="0.3">
      <c r="A58969" s="46" t="s">
        <v>58992</v>
      </c>
      <c r="B58969" s="47">
        <v>0.13001828744806401</v>
      </c>
      <c r="C58969" s="48">
        <v>2.1844555586223E-3</v>
      </c>
      <c r="D58969" s="49">
        <v>2.8401917073847543E-4</v>
      </c>
      <c r="E58969" s="48">
        <v>1.02406643353411E-3</v>
      </c>
      <c r="F58969" s="49">
        <v>1.3314736392115164E-4</v>
      </c>
      <c r="G58969" s="50">
        <v>1091.3076734072499</v>
      </c>
      <c r="H58969" s="51">
        <v>141.88995477534178</v>
      </c>
      <c r="I58969" s="52">
        <v>654.78460404435305</v>
      </c>
      <c r="J58969" s="51">
        <v>85.133972865205479</v>
      </c>
      <c r="K58969" s="53">
        <v>1746.0922774516</v>
      </c>
      <c r="L58969" s="51">
        <v>227.02392764054724</v>
      </c>
    </row>
    <row r="58970" spans="1:12" ht="21.6" customHeight="1" x14ac:dyDescent="0.3">
      <c r="A58970" s="46" t="s">
        <v>58993</v>
      </c>
      <c r="B58970" s="47">
        <v>0.13001828744806401</v>
      </c>
      <c r="C58970" s="48">
        <v>2.10316399001057E-3</v>
      </c>
      <c r="D58970" s="49">
        <v>2.7344978020361151E-4</v>
      </c>
      <c r="E58970" s="48">
        <v>9.861495502269679E-4</v>
      </c>
      <c r="F58970" s="49">
        <v>1.2821747568818895E-4</v>
      </c>
      <c r="G58970" s="50">
        <v>1056.6275343567499</v>
      </c>
      <c r="H58970" s="51">
        <v>137.38090248753505</v>
      </c>
      <c r="I58970" s="52">
        <v>633.97652061405199</v>
      </c>
      <c r="J58970" s="51">
        <v>82.42854149252129</v>
      </c>
      <c r="K58970" s="53">
        <v>1690.6040549708</v>
      </c>
      <c r="L58970" s="51">
        <v>219.80944398005636</v>
      </c>
    </row>
    <row r="58971" spans="1:12" ht="21.6" customHeight="1" x14ac:dyDescent="0.3">
      <c r="A58971" s="46" t="s">
        <v>58994</v>
      </c>
      <c r="B58971" s="47">
        <v>0.13001828744806401</v>
      </c>
      <c r="C58971" s="48">
        <v>2.2793102879929399E-3</v>
      </c>
      <c r="D58971" s="49">
        <v>2.9635202020759563E-4</v>
      </c>
      <c r="E58971" s="48">
        <v>1.05474862837017E-3</v>
      </c>
      <c r="F58971" s="49">
        <v>1.3713661034888401E-4</v>
      </c>
      <c r="G58971" s="50">
        <v>1122.71934319709</v>
      </c>
      <c r="H58971" s="51">
        <v>145.97404628730087</v>
      </c>
      <c r="I58971" s="52">
        <v>673.63160591825397</v>
      </c>
      <c r="J58971" s="51">
        <v>87.584427772380522</v>
      </c>
      <c r="K58971" s="53">
        <v>1796.35094911534</v>
      </c>
      <c r="L58971" s="51">
        <v>233.55847405968137</v>
      </c>
    </row>
    <row r="58972" spans="1:12" ht="21.6" customHeight="1" x14ac:dyDescent="0.3">
      <c r="A58972" s="46" t="s">
        <v>58995</v>
      </c>
      <c r="B58972" s="47">
        <v>0.13001828744806401</v>
      </c>
      <c r="C58972" s="48">
        <v>2.1931628234522099E-3</v>
      </c>
      <c r="D58972" s="49">
        <v>2.8515127440001707E-4</v>
      </c>
      <c r="E58972" s="48">
        <v>1.0146082628015099E-3</v>
      </c>
      <c r="F58972" s="49">
        <v>1.319176287601076E-4</v>
      </c>
      <c r="G58972" s="50">
        <v>1086.6924360944299</v>
      </c>
      <c r="H58972" s="51">
        <v>141.28988952376253</v>
      </c>
      <c r="I58972" s="52">
        <v>652.01546165666105</v>
      </c>
      <c r="J58972" s="51">
        <v>84.773933714257922</v>
      </c>
      <c r="K58972" s="53">
        <v>1738.7078977510901</v>
      </c>
      <c r="L58972" s="51">
        <v>226.06382323802046</v>
      </c>
    </row>
    <row r="58973" spans="1:12" ht="21.6" customHeight="1" x14ac:dyDescent="0.3">
      <c r="A58973" s="46" t="s">
        <v>58996</v>
      </c>
      <c r="B58973" s="47">
        <v>0.13001828744806401</v>
      </c>
      <c r="C58973" s="48">
        <v>2.2426033520358299E-3</v>
      </c>
      <c r="D58973" s="49">
        <v>2.9157944725698642E-4</v>
      </c>
      <c r="E58973" s="48">
        <v>1.0417329950952901E-3</v>
      </c>
      <c r="F58973" s="49">
        <v>1.3544434000043208E-4</v>
      </c>
      <c r="G58973" s="50">
        <v>1117.3477204491701</v>
      </c>
      <c r="H58973" s="51">
        <v>145.27563709679927</v>
      </c>
      <c r="I58973" s="52">
        <v>670.40863226950398</v>
      </c>
      <c r="J58973" s="51">
        <v>87.165382258079816</v>
      </c>
      <c r="K58973" s="53">
        <v>1787.7563527186701</v>
      </c>
      <c r="L58973" s="51">
        <v>232.44101935487907</v>
      </c>
    </row>
    <row r="58974" spans="1:12" ht="21.6" customHeight="1" x14ac:dyDescent="0.3">
      <c r="A58974" s="46" t="s">
        <v>58997</v>
      </c>
      <c r="B58974" s="47">
        <v>0.13001828744806401</v>
      </c>
      <c r="C58974" s="48">
        <v>2.1583907649006702E-3</v>
      </c>
      <c r="D58974" s="49">
        <v>2.8063027089610207E-4</v>
      </c>
      <c r="E58974" s="48">
        <v>1.0022993234364E-3</v>
      </c>
      <c r="F58974" s="49">
        <v>1.3031724154355392E-4</v>
      </c>
      <c r="G58974" s="50">
        <v>1081.5068646945999</v>
      </c>
      <c r="H58974" s="51">
        <v>140.61567041091698</v>
      </c>
      <c r="I58974" s="52">
        <v>648.90411881676505</v>
      </c>
      <c r="J58974" s="51">
        <v>84.369402246550848</v>
      </c>
      <c r="K58974" s="53">
        <v>1730.41098351137</v>
      </c>
      <c r="L58974" s="51">
        <v>224.98507265746781</v>
      </c>
    </row>
    <row r="58975" spans="1:12" ht="21.6" customHeight="1" x14ac:dyDescent="0.3">
      <c r="A58975" s="46" t="s">
        <v>58998</v>
      </c>
      <c r="B58975" s="47">
        <v>0.13001828744806401</v>
      </c>
      <c r="C58975" s="48">
        <v>2.2164966374929999E-3</v>
      </c>
      <c r="D58975" s="49">
        <v>2.8818509694123222E-4</v>
      </c>
      <c r="E58975" s="48">
        <v>1.02915310200594E-3</v>
      </c>
      <c r="F58975" s="49">
        <v>1.3380872384467505E-4</v>
      </c>
      <c r="G58975" s="50">
        <v>1096.3210263175199</v>
      </c>
      <c r="H58975" s="51">
        <v>142.54178233510785</v>
      </c>
      <c r="I58975" s="52">
        <v>657.79261579051399</v>
      </c>
      <c r="J58975" s="51">
        <v>85.525069401064982</v>
      </c>
      <c r="K58975" s="53">
        <v>1754.11364210803</v>
      </c>
      <c r="L58975" s="51">
        <v>228.06685173617285</v>
      </c>
    </row>
    <row r="58976" spans="1:12" ht="21.6" customHeight="1" x14ac:dyDescent="0.3">
      <c r="A58976" s="46" t="s">
        <v>58999</v>
      </c>
      <c r="B58976" s="47">
        <v>0.13001828744806401</v>
      </c>
      <c r="C58976" s="48">
        <v>2.1332379757246999E-3</v>
      </c>
      <c r="D58976" s="49">
        <v>2.7735994832290021E-4</v>
      </c>
      <c r="E58976" s="48">
        <v>9.9040246540528791E-4</v>
      </c>
      <c r="F58976" s="49">
        <v>1.2877043243633601E-4</v>
      </c>
      <c r="G58976" s="50">
        <v>1061.4559891045401</v>
      </c>
      <c r="H58976" s="51">
        <v>138.00868990486319</v>
      </c>
      <c r="I58976" s="52">
        <v>636.87359346272501</v>
      </c>
      <c r="J58976" s="51">
        <v>82.805213942918044</v>
      </c>
      <c r="K58976" s="53">
        <v>1698.3295825672601</v>
      </c>
      <c r="L58976" s="51">
        <v>220.81390384778123</v>
      </c>
    </row>
    <row r="58977" spans="1:12" ht="21.6" customHeight="1" x14ac:dyDescent="0.3">
      <c r="A58977" s="46" t="s">
        <v>59000</v>
      </c>
      <c r="B58977" s="47">
        <v>0.13001828744806401</v>
      </c>
      <c r="C58977" s="48">
        <v>2.1809161116179499E-3</v>
      </c>
      <c r="D58977" s="49">
        <v>2.8355897790045668E-4</v>
      </c>
      <c r="E58977" s="48">
        <v>1.01653687391601E-3</v>
      </c>
      <c r="F58977" s="49">
        <v>1.321683834743682E-4</v>
      </c>
      <c r="G58977" s="50">
        <v>1091.11424026497</v>
      </c>
      <c r="H58977" s="51">
        <v>141.86480492944685</v>
      </c>
      <c r="I58977" s="52">
        <v>654.66854415898501</v>
      </c>
      <c r="J58977" s="51">
        <v>85.118882957668504</v>
      </c>
      <c r="K58977" s="53">
        <v>1745.78278442396</v>
      </c>
      <c r="L58977" s="51">
        <v>226.98368788711537</v>
      </c>
    </row>
    <row r="58978" spans="1:12" ht="21.6" customHeight="1" x14ac:dyDescent="0.3">
      <c r="A58978" s="46" t="s">
        <v>59001</v>
      </c>
      <c r="B58978" s="47">
        <v>0.13001828744806401</v>
      </c>
      <c r="C58978" s="48">
        <v>2.09953295249783E-3</v>
      </c>
      <c r="D58978" s="49">
        <v>2.7297767892454542E-4</v>
      </c>
      <c r="E58978" s="48">
        <v>9.7847124521065806E-4</v>
      </c>
      <c r="F58978" s="49">
        <v>1.2721915561946447E-4</v>
      </c>
      <c r="G58978" s="50">
        <v>1056.4295451217399</v>
      </c>
      <c r="H58978" s="51">
        <v>137.3551602662659</v>
      </c>
      <c r="I58978" s="52">
        <v>633.85772707304898</v>
      </c>
      <c r="J58978" s="51">
        <v>82.413096159760187</v>
      </c>
      <c r="K58978" s="53">
        <v>1690.2872721947899</v>
      </c>
      <c r="L58978" s="51">
        <v>219.76825642602608</v>
      </c>
    </row>
    <row r="58979" spans="1:12" ht="21.6" customHeight="1" x14ac:dyDescent="0.3">
      <c r="A58979" s="46" t="s">
        <v>59002</v>
      </c>
      <c r="B58979" s="47">
        <v>0.13001828744806401</v>
      </c>
      <c r="C58979" s="48">
        <v>2.3004271546299602E-3</v>
      </c>
      <c r="D58979" s="49">
        <v>2.9909759904401016E-4</v>
      </c>
      <c r="E58979" s="48">
        <v>1.0643434348480199E-3</v>
      </c>
      <c r="F58979" s="49">
        <v>1.3838411065552966E-4</v>
      </c>
      <c r="G58979" s="50">
        <v>1124.05779311792</v>
      </c>
      <c r="H58979" s="51">
        <v>146.14806925384221</v>
      </c>
      <c r="I58979" s="52">
        <v>674.43467587075304</v>
      </c>
      <c r="J58979" s="51">
        <v>87.688841552305448</v>
      </c>
      <c r="K58979" s="53">
        <v>1798.49246898867</v>
      </c>
      <c r="L58979" s="51">
        <v>233.83691080614767</v>
      </c>
    </row>
    <row r="58980" spans="1:12" ht="21.6" customHeight="1" x14ac:dyDescent="0.3">
      <c r="A58980" s="46" t="s">
        <v>59003</v>
      </c>
      <c r="B58980" s="47">
        <v>0.13001828744806401</v>
      </c>
      <c r="C58980" s="48">
        <v>2.2140986159992601E-3</v>
      </c>
      <c r="D58980" s="49">
        <v>2.8787331029335249E-4</v>
      </c>
      <c r="E58980" s="48">
        <v>1.02494770926726E-3</v>
      </c>
      <c r="F58980" s="49">
        <v>1.3326194588274534E-4</v>
      </c>
      <c r="G58980" s="50">
        <v>1088.02479798741</v>
      </c>
      <c r="H58980" s="51">
        <v>141.46312093534885</v>
      </c>
      <c r="I58980" s="52">
        <v>652.81487879244798</v>
      </c>
      <c r="J58980" s="51">
        <v>84.877872561209571</v>
      </c>
      <c r="K58980" s="53">
        <v>1740.8396767798599</v>
      </c>
      <c r="L58980" s="51">
        <v>226.34099349655844</v>
      </c>
    </row>
    <row r="58981" spans="1:12" ht="21.6" customHeight="1" x14ac:dyDescent="0.3">
      <c r="A58981" s="46" t="s">
        <v>59004</v>
      </c>
      <c r="B58981" s="47">
        <v>0.13001828744806401</v>
      </c>
      <c r="C58981" s="48">
        <v>2.26376817182885E-3</v>
      </c>
      <c r="D58981" s="49">
        <v>2.9433126088062179E-4</v>
      </c>
      <c r="E58981" s="48">
        <v>1.0518490416777399E-3</v>
      </c>
      <c r="F58981" s="49">
        <v>1.3675961105282704E-4</v>
      </c>
      <c r="G58981" s="50">
        <v>1118.6959805730701</v>
      </c>
      <c r="H58981" s="51">
        <v>145.45093556914327</v>
      </c>
      <c r="I58981" s="52">
        <v>671.217588343844</v>
      </c>
      <c r="J58981" s="51">
        <v>87.270561341486214</v>
      </c>
      <c r="K58981" s="53">
        <v>1789.91356891691</v>
      </c>
      <c r="L58981" s="51">
        <v>232.72149691062947</v>
      </c>
    </row>
    <row r="58982" spans="1:12" ht="21.6" customHeight="1" x14ac:dyDescent="0.3">
      <c r="A58982" s="46" t="s">
        <v>59005</v>
      </c>
      <c r="B58982" s="47">
        <v>0.13001828744806401</v>
      </c>
      <c r="C58982" s="48">
        <v>2.1793689497827599E-3</v>
      </c>
      <c r="D58982" s="49">
        <v>2.8335781856824024E-4</v>
      </c>
      <c r="E58982" s="48">
        <v>1.01313170887077E-3</v>
      </c>
      <c r="F58982" s="49">
        <v>1.3172564974670809E-4</v>
      </c>
      <c r="G58982" s="50">
        <v>1082.84829582424</v>
      </c>
      <c r="H58982" s="51">
        <v>140.79008098912229</v>
      </c>
      <c r="I58982" s="52">
        <v>649.70897749454605</v>
      </c>
      <c r="J58982" s="51">
        <v>84.47404859347364</v>
      </c>
      <c r="K58982" s="53">
        <v>1732.5572733187901</v>
      </c>
      <c r="L58982" s="51">
        <v>225.26412958259593</v>
      </c>
    </row>
    <row r="58983" spans="1:12" ht="21.6" customHeight="1" x14ac:dyDescent="0.3">
      <c r="A58983" s="46" t="s">
        <v>59006</v>
      </c>
      <c r="B58983" s="47">
        <v>0.13001828744806401</v>
      </c>
      <c r="C58983" s="48">
        <v>2.2373484204509702E-3</v>
      </c>
      <c r="D58983" s="49">
        <v>2.9089621005166623E-4</v>
      </c>
      <c r="E58983" s="48">
        <v>1.0389648586482799E-3</v>
      </c>
      <c r="F58983" s="49">
        <v>1.3508443164016927E-4</v>
      </c>
      <c r="G58983" s="50">
        <v>1097.6415966004399</v>
      </c>
      <c r="H58983" s="51">
        <v>142.71348062174792</v>
      </c>
      <c r="I58983" s="52">
        <v>658.584957960265</v>
      </c>
      <c r="J58983" s="51">
        <v>85.628088373048882</v>
      </c>
      <c r="K58983" s="53">
        <v>1756.2265545606999</v>
      </c>
      <c r="L58983" s="51">
        <v>228.3415689947968</v>
      </c>
    </row>
    <row r="58984" spans="1:12" ht="21.6" customHeight="1" x14ac:dyDescent="0.3">
      <c r="A58984" s="46" t="s">
        <v>59007</v>
      </c>
      <c r="B58984" s="47">
        <v>0.13001828744806401</v>
      </c>
      <c r="C58984" s="48">
        <v>2.1539237609438299E-3</v>
      </c>
      <c r="D58984" s="49">
        <v>2.8004947869160999E-4</v>
      </c>
      <c r="E58984" s="48">
        <v>1.00094708255799E-3</v>
      </c>
      <c r="F58984" s="49">
        <v>1.301414255003258E-4</v>
      </c>
      <c r="G58984" s="50">
        <v>1062.7711053984599</v>
      </c>
      <c r="H58984" s="51">
        <v>138.17967907319368</v>
      </c>
      <c r="I58984" s="52">
        <v>637.66266323907803</v>
      </c>
      <c r="J58984" s="51">
        <v>82.907807443916482</v>
      </c>
      <c r="K58984" s="53">
        <v>1700.43376863754</v>
      </c>
      <c r="L58984" s="51">
        <v>221.08748651711016</v>
      </c>
    </row>
    <row r="58985" spans="1:12" ht="21.6" customHeight="1" x14ac:dyDescent="0.3">
      <c r="A58985" s="46" t="s">
        <v>59008</v>
      </c>
      <c r="B58985" s="47">
        <v>0.13001828744806401</v>
      </c>
      <c r="C58985" s="48">
        <v>2.2018143762138902E-3</v>
      </c>
      <c r="D58985" s="49">
        <v>2.8627613447385731E-4</v>
      </c>
      <c r="E58985" s="48">
        <v>1.0268538755902701E-3</v>
      </c>
      <c r="F58985" s="49">
        <v>1.335097823636543E-4</v>
      </c>
      <c r="G58985" s="50">
        <v>1092.4443197094399</v>
      </c>
      <c r="H58985" s="51">
        <v>142.03773958098671</v>
      </c>
      <c r="I58985" s="52">
        <v>655.46659182566702</v>
      </c>
      <c r="J58985" s="51">
        <v>85.222643748592418</v>
      </c>
      <c r="K58985" s="53">
        <v>1747.91091153511</v>
      </c>
      <c r="L58985" s="51">
        <v>227.26038332957913</v>
      </c>
    </row>
    <row r="58986" spans="1:12" ht="21.6" customHeight="1" x14ac:dyDescent="0.3">
      <c r="A58986" s="46" t="s">
        <v>59009</v>
      </c>
      <c r="B58986" s="47">
        <v>0.13001828744806401</v>
      </c>
      <c r="C58986" s="48">
        <v>2.1202598291764998E-3</v>
      </c>
      <c r="D58986" s="49">
        <v>2.7567255193445325E-4</v>
      </c>
      <c r="E58986" s="48">
        <v>9.8949367472415603E-4</v>
      </c>
      <c r="F58986" s="49">
        <v>1.2865227302832647E-4</v>
      </c>
      <c r="G58986" s="50">
        <v>1057.7534523485299</v>
      </c>
      <c r="H58986" s="51">
        <v>137.52729241663323</v>
      </c>
      <c r="I58986" s="52">
        <v>634.652071409119</v>
      </c>
      <c r="J58986" s="51">
        <v>82.516375449980089</v>
      </c>
      <c r="K58986" s="53">
        <v>1692.4055237576499</v>
      </c>
      <c r="L58986" s="51">
        <v>220.0436678666133</v>
      </c>
    </row>
    <row r="58987" spans="1:12" ht="21.6" customHeight="1" x14ac:dyDescent="0.3">
      <c r="A58987" s="46" t="s">
        <v>59010</v>
      </c>
      <c r="B58987" s="47">
        <v>0.13001828744806401</v>
      </c>
      <c r="C58987" s="48">
        <v>2.29644393285116E-3</v>
      </c>
      <c r="D58987" s="49">
        <v>2.9857970736980476E-4</v>
      </c>
      <c r="E58987" s="48">
        <v>1.05651243534062E-3</v>
      </c>
      <c r="F58987" s="49">
        <v>1.3736593751057088E-4</v>
      </c>
      <c r="G58987" s="50">
        <v>1123.8343384974901</v>
      </c>
      <c r="H58987" s="51">
        <v>146.11901606677154</v>
      </c>
      <c r="I58987" s="52">
        <v>674.30060309849796</v>
      </c>
      <c r="J58987" s="51">
        <v>87.67140964006343</v>
      </c>
      <c r="K58987" s="53">
        <v>1798.1349415959901</v>
      </c>
      <c r="L58987" s="51">
        <v>233.79042570683498</v>
      </c>
    </row>
    <row r="58988" spans="1:12" ht="21.6" customHeight="1" x14ac:dyDescent="0.3">
      <c r="A58988" s="46" t="s">
        <v>59011</v>
      </c>
      <c r="B58988" s="47">
        <v>0.13001828744806401</v>
      </c>
      <c r="C58988" s="48">
        <v>2.2100202203227401E-3</v>
      </c>
      <c r="D58988" s="49">
        <v>2.873430442719558E-4</v>
      </c>
      <c r="E58988" s="48">
        <v>1.0169620094587499E-3</v>
      </c>
      <c r="F58988" s="49">
        <v>1.3222365886956855E-4</v>
      </c>
      <c r="G58988" s="50">
        <v>1087.7966082092701</v>
      </c>
      <c r="H58988" s="51">
        <v>141.43345209118195</v>
      </c>
      <c r="I58988" s="52">
        <v>652.67796492556397</v>
      </c>
      <c r="J58988" s="51">
        <v>84.860071254709425</v>
      </c>
      <c r="K58988" s="53">
        <v>1740.4745731348301</v>
      </c>
      <c r="L58988" s="51">
        <v>226.29352334589137</v>
      </c>
    </row>
    <row r="58989" spans="1:12" ht="21.6" customHeight="1" x14ac:dyDescent="0.3">
      <c r="A58989" s="46" t="s">
        <v>59012</v>
      </c>
      <c r="B58989" s="47">
        <v>0.13001828744806401</v>
      </c>
      <c r="C58989" s="48">
        <v>2.2597945104088002E-3</v>
      </c>
      <c r="D58989" s="49">
        <v>2.9381461222788844E-4</v>
      </c>
      <c r="E58989" s="48">
        <v>1.04401804217034E-3</v>
      </c>
      <c r="F58989" s="49">
        <v>1.3574143790786829E-4</v>
      </c>
      <c r="G58989" s="50">
        <v>1118.4731815201001</v>
      </c>
      <c r="H58989" s="51">
        <v>145.42196761783106</v>
      </c>
      <c r="I58989" s="52">
        <v>671.08390891206295</v>
      </c>
      <c r="J58989" s="51">
        <v>87.253180570699001</v>
      </c>
      <c r="K58989" s="53">
        <v>1789.5570904321601</v>
      </c>
      <c r="L58989" s="51">
        <v>232.67514818853004</v>
      </c>
    </row>
    <row r="58990" spans="1:12" ht="21.6" customHeight="1" x14ac:dyDescent="0.3">
      <c r="A58990" s="46" t="s">
        <v>59013</v>
      </c>
      <c r="B58990" s="47">
        <v>0.13001828744806401</v>
      </c>
      <c r="C58990" s="48">
        <v>2.1753001144650002E-3</v>
      </c>
      <c r="D58990" s="49">
        <v>2.8282879556831695E-4</v>
      </c>
      <c r="E58990" s="48">
        <v>1.00514600906225E-3</v>
      </c>
      <c r="F58990" s="49">
        <v>1.3068736273352997E-4</v>
      </c>
      <c r="G58990" s="50">
        <v>1082.62076161356</v>
      </c>
      <c r="H58990" s="51">
        <v>140.76049738071384</v>
      </c>
      <c r="I58990" s="52">
        <v>649.57245696813698</v>
      </c>
      <c r="J58990" s="51">
        <v>84.456298428428425</v>
      </c>
      <c r="K58990" s="53">
        <v>1732.19321858169</v>
      </c>
      <c r="L58990" s="51">
        <v>225.21679580914227</v>
      </c>
    </row>
    <row r="58991" spans="1:12" ht="21.6" customHeight="1" x14ac:dyDescent="0.3">
      <c r="A58991" s="46" t="s">
        <v>59014</v>
      </c>
      <c r="B58991" s="47">
        <v>0.13001828744806401</v>
      </c>
      <c r="C58991" s="48">
        <v>2.2333765873955198E-3</v>
      </c>
      <c r="D58991" s="49">
        <v>2.9037979911976695E-4</v>
      </c>
      <c r="E58991" s="48">
        <v>1.03113385914088E-3</v>
      </c>
      <c r="F58991" s="49">
        <v>1.3406625849521049E-4</v>
      </c>
      <c r="G58991" s="50">
        <v>1097.4189229210399</v>
      </c>
      <c r="H58991" s="51">
        <v>142.68452897129256</v>
      </c>
      <c r="I58991" s="52">
        <v>658.45135375262805</v>
      </c>
      <c r="J58991" s="51">
        <v>85.610717382776073</v>
      </c>
      <c r="K58991" s="53">
        <v>1755.8702766736701</v>
      </c>
      <c r="L58991" s="51">
        <v>228.29524635406864</v>
      </c>
    </row>
    <row r="58992" spans="1:12" ht="21.6" customHeight="1" x14ac:dyDescent="0.3">
      <c r="A58992" s="46" t="s">
        <v>59015</v>
      </c>
      <c r="B58992" s="47">
        <v>0.13001828744806401</v>
      </c>
      <c r="C58992" s="48">
        <v>2.1498567539906701E-3</v>
      </c>
      <c r="D58992" s="49">
        <v>2.7952069341252077E-4</v>
      </c>
      <c r="E58992" s="48">
        <v>9.9296138274947501E-4</v>
      </c>
      <c r="F58992" s="49">
        <v>1.2910313848714836E-4</v>
      </c>
      <c r="G58992" s="50">
        <v>1062.5436965613501</v>
      </c>
      <c r="H58992" s="51">
        <v>138.15011176564212</v>
      </c>
      <c r="I58992" s="52">
        <v>637.52621793681203</v>
      </c>
      <c r="J58992" s="51">
        <v>82.89006705938553</v>
      </c>
      <c r="K58992" s="53">
        <v>1700.06991449816</v>
      </c>
      <c r="L58992" s="51">
        <v>221.04017882502765</v>
      </c>
    </row>
    <row r="58993" spans="1:12" ht="21.6" customHeight="1" x14ac:dyDescent="0.3">
      <c r="A58993" s="46" t="s">
        <v>59016</v>
      </c>
      <c r="B58993" s="47">
        <v>0.13001828744806401</v>
      </c>
      <c r="C58993" s="48">
        <v>2.1978518101425401E-3</v>
      </c>
      <c r="D58993" s="49">
        <v>2.8576092841936057E-4</v>
      </c>
      <c r="E58993" s="48">
        <v>1.0190228760828699E-3</v>
      </c>
      <c r="F58993" s="49">
        <v>1.324916092186955E-4</v>
      </c>
      <c r="G58993" s="50">
        <v>1092.2222814803899</v>
      </c>
      <c r="H58993" s="51">
        <v>142.00887055069762</v>
      </c>
      <c r="I58993" s="52">
        <v>655.33336888823396</v>
      </c>
      <c r="J58993" s="51">
        <v>85.205322330418568</v>
      </c>
      <c r="K58993" s="53">
        <v>1747.55565036862</v>
      </c>
      <c r="L58993" s="51">
        <v>227.21419288111619</v>
      </c>
    </row>
    <row r="58994" spans="1:12" ht="21.6" customHeight="1" x14ac:dyDescent="0.3">
      <c r="A58994" s="46" t="s">
        <v>59017</v>
      </c>
      <c r="B58994" s="47">
        <v>0.13001828744806401</v>
      </c>
      <c r="C58994" s="48">
        <v>2.1162020892074398E-3</v>
      </c>
      <c r="D58994" s="49">
        <v>2.7514497153276652E-4</v>
      </c>
      <c r="E58994" s="48">
        <v>9.8150797491564101E-4</v>
      </c>
      <c r="F58994" s="49">
        <v>1.27613986015149E-4</v>
      </c>
      <c r="G58994" s="50">
        <v>1057.5266789617599</v>
      </c>
      <c r="H58994" s="51">
        <v>137.4978077292466</v>
      </c>
      <c r="I58994" s="52">
        <v>634.51600737705598</v>
      </c>
      <c r="J58994" s="51">
        <v>82.498684637547967</v>
      </c>
      <c r="K58994" s="53">
        <v>1692.04268633881</v>
      </c>
      <c r="L58994" s="51">
        <v>219.99649236679457</v>
      </c>
    </row>
    <row r="58995" spans="1:12" ht="21.6" customHeight="1" x14ac:dyDescent="0.3">
      <c r="A58995" s="46" t="s">
        <v>59018</v>
      </c>
      <c r="B58995" s="47">
        <v>0.13001828744806401</v>
      </c>
      <c r="C58995" s="48">
        <v>2.2566725015191898E-3</v>
      </c>
      <c r="D58995" s="49">
        <v>2.934086939786637E-4</v>
      </c>
      <c r="E58995" s="48">
        <v>9.9350271818119708E-4</v>
      </c>
      <c r="F58995" s="49">
        <v>1.291735219929158E-4</v>
      </c>
      <c r="G58995" s="50">
        <v>1121.4730794413499</v>
      </c>
      <c r="H58995" s="51">
        <v>145.81200920807095</v>
      </c>
      <c r="I58995" s="52">
        <v>672.88384766481204</v>
      </c>
      <c r="J58995" s="51">
        <v>87.48720552484285</v>
      </c>
      <c r="K58995" s="53">
        <v>1794.3569271061599</v>
      </c>
      <c r="L58995" s="51">
        <v>233.29921473291381</v>
      </c>
    </row>
    <row r="58996" spans="1:12" ht="21.6" customHeight="1" x14ac:dyDescent="0.3">
      <c r="A58996" s="46" t="s">
        <v>59019</v>
      </c>
      <c r="B58996" s="47">
        <v>0.13001828744806401</v>
      </c>
      <c r="C58996" s="48">
        <v>2.1710969609251298E-3</v>
      </c>
      <c r="D58996" s="49">
        <v>2.822823087431817E-4</v>
      </c>
      <c r="E58996" s="48">
        <v>9.5570410370830999E-4</v>
      </c>
      <c r="F58996" s="49">
        <v>1.2425901087124142E-4</v>
      </c>
      <c r="G58996" s="50">
        <v>1085.48202435997</v>
      </c>
      <c r="H58996" s="51">
        <v>141.13251386294101</v>
      </c>
      <c r="I58996" s="52">
        <v>651.28921461598304</v>
      </c>
      <c r="J58996" s="51">
        <v>84.679508317764743</v>
      </c>
      <c r="K58996" s="53">
        <v>1736.7712389759499</v>
      </c>
      <c r="L58996" s="51">
        <v>225.81202218070575</v>
      </c>
    </row>
    <row r="58997" spans="1:12" ht="21.6" customHeight="1" x14ac:dyDescent="0.3">
      <c r="A58997" s="46" t="s">
        <v>59020</v>
      </c>
      <c r="B58997" s="47">
        <v>0.13001828744806401</v>
      </c>
      <c r="C58997" s="48">
        <v>2.22000303869014E-3</v>
      </c>
      <c r="D58997" s="49">
        <v>2.886409932199902E-4</v>
      </c>
      <c r="E58997" s="48">
        <v>9.8100832501092205E-4</v>
      </c>
      <c r="F58997" s="49">
        <v>1.2754902239021386E-4</v>
      </c>
      <c r="G58997" s="50">
        <v>1116.1080577999301</v>
      </c>
      <c r="H58997" s="51">
        <v>145.11445828213175</v>
      </c>
      <c r="I58997" s="52">
        <v>669.66483467995897</v>
      </c>
      <c r="J58997" s="51">
        <v>87.068674969279172</v>
      </c>
      <c r="K58997" s="53">
        <v>1785.7728924798901</v>
      </c>
      <c r="L58997" s="51">
        <v>232.18313325141094</v>
      </c>
    </row>
    <row r="58998" spans="1:12" ht="21.6" customHeight="1" x14ac:dyDescent="0.3">
      <c r="A58998" s="46" t="s">
        <v>59021</v>
      </c>
      <c r="B58998" s="47">
        <v>0.13001828744806401</v>
      </c>
      <c r="C58998" s="48">
        <v>2.1363603251954898E-3</v>
      </c>
      <c r="D58998" s="49">
        <v>2.777659108539067E-4</v>
      </c>
      <c r="E58998" s="48">
        <v>9.4388810331181097E-4</v>
      </c>
      <c r="F58998" s="49">
        <v>1.2272271473520298E-4</v>
      </c>
      <c r="G58998" s="50">
        <v>1080.3026890430301</v>
      </c>
      <c r="H58998" s="51">
        <v>140.45910555491321</v>
      </c>
      <c r="I58998" s="52">
        <v>648.18161342582005</v>
      </c>
      <c r="J58998" s="51">
        <v>84.275463332948178</v>
      </c>
      <c r="K58998" s="53">
        <v>1728.48430246885</v>
      </c>
      <c r="L58998" s="51">
        <v>224.73456888786137</v>
      </c>
    </row>
    <row r="58999" spans="1:12" ht="21.6" customHeight="1" x14ac:dyDescent="0.3">
      <c r="A58999" s="46" t="s">
        <v>59022</v>
      </c>
      <c r="B58999" s="47">
        <v>0.13001828744806401</v>
      </c>
      <c r="C58999" s="48">
        <v>2.1944209779176998E-3</v>
      </c>
      <c r="D58999" s="49">
        <v>2.8531485748896525E-4</v>
      </c>
      <c r="E58999" s="48">
        <v>9.6940747272067395E-4</v>
      </c>
      <c r="F58999" s="49">
        <v>1.2604069944249785E-4</v>
      </c>
      <c r="G58999" s="50">
        <v>1095.10551021182</v>
      </c>
      <c r="H58999" s="51">
        <v>142.38374301267922</v>
      </c>
      <c r="I58999" s="52">
        <v>657.06330612709201</v>
      </c>
      <c r="J58999" s="51">
        <v>85.430245807607534</v>
      </c>
      <c r="K58999" s="53">
        <v>1752.1688163389099</v>
      </c>
      <c r="L58999" s="51">
        <v>227.81398882028674</v>
      </c>
    </row>
    <row r="59000" spans="1:12" ht="21.6" customHeight="1" x14ac:dyDescent="0.3">
      <c r="A59000" s="46" t="s">
        <v>59023</v>
      </c>
      <c r="B59000" s="47">
        <v>0.13001828744806401</v>
      </c>
      <c r="C59000" s="48">
        <v>2.1117168959398601E-3</v>
      </c>
      <c r="D59000" s="49">
        <v>2.7456181438524223E-4</v>
      </c>
      <c r="E59000" s="48">
        <v>9.3291712829980103E-4</v>
      </c>
      <c r="F59000" s="49">
        <v>1.2129628735250594E-4</v>
      </c>
      <c r="G59000" s="50">
        <v>1060.2751755020299</v>
      </c>
      <c r="H59000" s="51">
        <v>137.85516254246946</v>
      </c>
      <c r="I59000" s="52">
        <v>636.16510530122002</v>
      </c>
      <c r="J59000" s="51">
        <v>82.713097525481942</v>
      </c>
      <c r="K59000" s="53">
        <v>1696.4402808032501</v>
      </c>
      <c r="L59000" s="51">
        <v>220.5682600679514</v>
      </c>
    </row>
    <row r="59001" spans="1:12" ht="21.6" customHeight="1" x14ac:dyDescent="0.3">
      <c r="A59001" s="46" t="s">
        <v>59024</v>
      </c>
      <c r="B59001" s="47">
        <v>0.13001828744806401</v>
      </c>
      <c r="C59001" s="48">
        <v>2.1588767752488201E-3</v>
      </c>
      <c r="D59001" s="49">
        <v>2.8069346112925061E-4</v>
      </c>
      <c r="E59001" s="48">
        <v>9.5729648966266605E-4</v>
      </c>
      <c r="F59001" s="49">
        <v>1.2446605016598315E-4</v>
      </c>
      <c r="G59001" s="50">
        <v>1089.90512270042</v>
      </c>
      <c r="H59001" s="51">
        <v>141.70759753438068</v>
      </c>
      <c r="I59001" s="52">
        <v>653.943073620257</v>
      </c>
      <c r="J59001" s="51">
        <v>85.024558520629057</v>
      </c>
      <c r="K59001" s="53">
        <v>1743.84819632068</v>
      </c>
      <c r="L59001" s="51">
        <v>226.73215605500974</v>
      </c>
    </row>
    <row r="59002" spans="1:12" ht="21.6" customHeight="1" x14ac:dyDescent="0.3">
      <c r="A59002" s="46" t="s">
        <v>59025</v>
      </c>
      <c r="B59002" s="47">
        <v>0.13001828744806401</v>
      </c>
      <c r="C59002" s="48">
        <v>2.0780462085298601E-3</v>
      </c>
      <c r="D59002" s="49">
        <v>2.7018400927099492E-4</v>
      </c>
      <c r="E59002" s="48">
        <v>9.21463720465968E-4</v>
      </c>
      <c r="F59002" s="49">
        <v>1.1980713488050673E-4</v>
      </c>
      <c r="G59002" s="50">
        <v>1055.25477623811</v>
      </c>
      <c r="H59002" s="51">
        <v>137.20241882786905</v>
      </c>
      <c r="I59002" s="52">
        <v>633.15286574286699</v>
      </c>
      <c r="J59002" s="51">
        <v>82.321451296721563</v>
      </c>
      <c r="K59002" s="53">
        <v>1688.4076419809701</v>
      </c>
      <c r="L59002" s="51">
        <v>219.52387012459062</v>
      </c>
    </row>
    <row r="59003" spans="1:12" ht="21.6" customHeight="1" x14ac:dyDescent="0.3">
      <c r="A59003" s="46" t="s">
        <v>59026</v>
      </c>
      <c r="B59003" s="47">
        <v>0.13001828744806401</v>
      </c>
      <c r="C59003" s="48">
        <v>2.2534002566681598E-3</v>
      </c>
      <c r="D59003" s="49">
        <v>2.9298324230702202E-4</v>
      </c>
      <c r="E59003" s="48">
        <v>9.8662932217790495E-4</v>
      </c>
      <c r="F59003" s="49">
        <v>1.282798548156154E-4</v>
      </c>
      <c r="G59003" s="50">
        <v>1121.2940332309199</v>
      </c>
      <c r="H59003" s="51">
        <v>145.78872992641678</v>
      </c>
      <c r="I59003" s="52">
        <v>672.77641993855195</v>
      </c>
      <c r="J59003" s="51">
        <v>87.473237955850067</v>
      </c>
      <c r="K59003" s="53">
        <v>1794.0704531694701</v>
      </c>
      <c r="L59003" s="51">
        <v>233.26196788226684</v>
      </c>
    </row>
    <row r="59004" spans="1:12" ht="21.6" customHeight="1" x14ac:dyDescent="0.3">
      <c r="A59004" s="46" t="s">
        <v>59027</v>
      </c>
      <c r="B59004" s="47">
        <v>0.13001828744806401</v>
      </c>
      <c r="C59004" s="48">
        <v>2.16773806620246E-3</v>
      </c>
      <c r="D59004" s="49">
        <v>2.8184559100362188E-4</v>
      </c>
      <c r="E59004" s="48">
        <v>9.4869492472733001E-4</v>
      </c>
      <c r="F59004" s="49">
        <v>1.2334768942371744E-4</v>
      </c>
      <c r="G59004" s="50">
        <v>1085.2986974568</v>
      </c>
      <c r="H59004" s="51">
        <v>141.10867801294768</v>
      </c>
      <c r="I59004" s="52">
        <v>651.179218474084</v>
      </c>
      <c r="J59004" s="51">
        <v>84.665206807769124</v>
      </c>
      <c r="K59004" s="53">
        <v>1736.47791593089</v>
      </c>
      <c r="L59004" s="51">
        <v>225.7738848207168</v>
      </c>
    </row>
    <row r="59005" spans="1:12" ht="21.6" customHeight="1" x14ac:dyDescent="0.3">
      <c r="A59005" s="46" t="s">
        <v>59028</v>
      </c>
      <c r="B59005" s="47">
        <v>0.13001828744806401</v>
      </c>
      <c r="C59005" s="48">
        <v>2.2167346515277199E-3</v>
      </c>
      <c r="D59005" s="49">
        <v>2.8821604311841508E-4</v>
      </c>
      <c r="E59005" s="48">
        <v>9.7413492900763003E-4</v>
      </c>
      <c r="F59005" s="49">
        <v>1.2665535521291346E-4</v>
      </c>
      <c r="G59005" s="50">
        <v>1115.9292761167101</v>
      </c>
      <c r="H59005" s="51">
        <v>145.0912133938524</v>
      </c>
      <c r="I59005" s="52">
        <v>669.55756567003004</v>
      </c>
      <c r="J59005" s="51">
        <v>87.054728036311957</v>
      </c>
      <c r="K59005" s="53">
        <v>1785.4868417867399</v>
      </c>
      <c r="L59005" s="51">
        <v>232.14594143016436</v>
      </c>
    </row>
    <row r="59006" spans="1:12" ht="21.6" customHeight="1" x14ac:dyDescent="0.3">
      <c r="A59006" s="46" t="s">
        <v>59029</v>
      </c>
      <c r="B59006" s="47">
        <v>0.13001828744806401</v>
      </c>
      <c r="C59006" s="48">
        <v>2.1330052881614399E-3</v>
      </c>
      <c r="D59006" s="49">
        <v>2.7732969468441469E-4</v>
      </c>
      <c r="E59006" s="48">
        <v>9.3687892433083099E-4</v>
      </c>
      <c r="F59006" s="49">
        <v>1.21811393287679E-4</v>
      </c>
      <c r="G59006" s="50">
        <v>1080.11962666708</v>
      </c>
      <c r="H59006" s="51">
        <v>140.435304098296</v>
      </c>
      <c r="I59006" s="52">
        <v>648.07177600025295</v>
      </c>
      <c r="J59006" s="51">
        <v>84.26118245897824</v>
      </c>
      <c r="K59006" s="53">
        <v>1728.1914026673401</v>
      </c>
      <c r="L59006" s="51">
        <v>224.69648655727423</v>
      </c>
    </row>
    <row r="59007" spans="1:12" ht="21.6" customHeight="1" x14ac:dyDescent="0.3">
      <c r="A59007" s="46" t="s">
        <v>59030</v>
      </c>
      <c r="B59007" s="47">
        <v>0.13001828744806401</v>
      </c>
      <c r="C59007" s="48">
        <v>2.1911533285164401E-3</v>
      </c>
      <c r="D59007" s="49">
        <v>2.8489000330983276E-4</v>
      </c>
      <c r="E59007" s="48">
        <v>9.6253407671738204E-4</v>
      </c>
      <c r="F59007" s="49">
        <v>1.2514703226519747E-4</v>
      </c>
      <c r="G59007" s="50">
        <v>1094.92677911794</v>
      </c>
      <c r="H59007" s="51">
        <v>142.36050470193922</v>
      </c>
      <c r="I59007" s="52">
        <v>656.95606747076499</v>
      </c>
      <c r="J59007" s="51">
        <v>85.416302821163654</v>
      </c>
      <c r="K59007" s="53">
        <v>1751.8828465887</v>
      </c>
      <c r="L59007" s="51">
        <v>227.77680752310289</v>
      </c>
    </row>
    <row r="59008" spans="1:12" ht="21.6" customHeight="1" x14ac:dyDescent="0.3">
      <c r="A59008" s="46" t="s">
        <v>59031</v>
      </c>
      <c r="B59008" s="47">
        <v>0.13001828744806401</v>
      </c>
      <c r="C59008" s="48">
        <v>2.1083625966669601E-3</v>
      </c>
      <c r="D59008" s="49">
        <v>2.7412569413819149E-4</v>
      </c>
      <c r="E59008" s="48">
        <v>9.2590794931882202E-4</v>
      </c>
      <c r="F59008" s="49">
        <v>1.2038496590498209E-4</v>
      </c>
      <c r="G59008" s="50">
        <v>1060.0921637154199</v>
      </c>
      <c r="H59008" s="51">
        <v>137.8313676633916</v>
      </c>
      <c r="I59008" s="52">
        <v>636.05529822925496</v>
      </c>
      <c r="J59008" s="51">
        <v>82.698820598035354</v>
      </c>
      <c r="K59008" s="53">
        <v>1696.1474619446701</v>
      </c>
      <c r="L59008" s="51">
        <v>220.53018826142696</v>
      </c>
    </row>
    <row r="59009" spans="1:12" ht="21.6" customHeight="1" x14ac:dyDescent="0.3">
      <c r="A59009" s="46" t="s">
        <v>59032</v>
      </c>
      <c r="B59009" s="47">
        <v>0.13001828744806401</v>
      </c>
      <c r="C59009" s="48">
        <v>2.1556128651569399E-3</v>
      </c>
      <c r="D59009" s="49">
        <v>2.8026909312871989E-4</v>
      </c>
      <c r="E59009" s="48">
        <v>9.5042309365937403E-4</v>
      </c>
      <c r="F59009" s="49">
        <v>1.2357238298868275E-4</v>
      </c>
      <c r="G59009" s="50">
        <v>1089.72664801633</v>
      </c>
      <c r="H59009" s="51">
        <v>141.68439256160246</v>
      </c>
      <c r="I59009" s="52">
        <v>653.83598880980105</v>
      </c>
      <c r="J59009" s="51">
        <v>85.010635536961885</v>
      </c>
      <c r="K59009" s="53">
        <v>1743.5626368261301</v>
      </c>
      <c r="L59009" s="51">
        <v>226.69502809856436</v>
      </c>
    </row>
    <row r="59010" spans="1:12" ht="21.6" customHeight="1" x14ac:dyDescent="0.3">
      <c r="A59010" s="46" t="s">
        <v>59033</v>
      </c>
      <c r="B59010" s="47">
        <v>0.13001828744806401</v>
      </c>
      <c r="C59010" s="48">
        <v>2.0746956485663401E-3</v>
      </c>
      <c r="D59010" s="49">
        <v>2.69748375202546E-4</v>
      </c>
      <c r="E59010" s="48">
        <v>9.1445454148498802E-4</v>
      </c>
      <c r="F59010" s="49">
        <v>1.1889581343298275E-4</v>
      </c>
      <c r="G59010" s="50">
        <v>1055.07202086128</v>
      </c>
      <c r="H59010" s="51">
        <v>137.1786572867517</v>
      </c>
      <c r="I59010" s="52">
        <v>633.043212516773</v>
      </c>
      <c r="J59010" s="51">
        <v>82.307194372051669</v>
      </c>
      <c r="K59010" s="53">
        <v>1688.1152333780601</v>
      </c>
      <c r="L59010" s="51">
        <v>219.48585165880337</v>
      </c>
    </row>
    <row r="59011" spans="1:12" ht="21.6" customHeight="1" x14ac:dyDescent="0.3">
      <c r="A59011" s="46" t="s">
        <v>59034</v>
      </c>
      <c r="B59011" s="47">
        <v>0.13001828744806401</v>
      </c>
      <c r="C59011" s="48">
        <v>2.3680793777712201E-3</v>
      </c>
      <c r="D59011" s="49">
        <v>3.0789362523889104E-4</v>
      </c>
      <c r="E59011" s="48">
        <v>1.1746672286785001E-3</v>
      </c>
      <c r="F59011" s="49">
        <v>1.5272822139414196E-4</v>
      </c>
      <c r="G59011" s="50">
        <v>1127.7344301284099</v>
      </c>
      <c r="H59011" s="51">
        <v>146.62609930151427</v>
      </c>
      <c r="I59011" s="52">
        <v>676.64065807704799</v>
      </c>
      <c r="J59011" s="51">
        <v>87.975659580908825</v>
      </c>
      <c r="K59011" s="53">
        <v>1804.3750882054601</v>
      </c>
      <c r="L59011" s="51">
        <v>234.6017588824231</v>
      </c>
    </row>
    <row r="59012" spans="1:12" ht="21.6" customHeight="1" x14ac:dyDescent="0.3">
      <c r="A59012" s="46" t="s">
        <v>59035</v>
      </c>
      <c r="B59012" s="47">
        <v>0.13001828744806401</v>
      </c>
      <c r="C59012" s="48">
        <v>2.2802695275366898E-3</v>
      </c>
      <c r="D59012" s="49">
        <v>2.9647673889032647E-4</v>
      </c>
      <c r="E59012" s="48">
        <v>1.13103732097453E-3</v>
      </c>
      <c r="F59012" s="49">
        <v>1.4705553551295469E-4</v>
      </c>
      <c r="G59012" s="50">
        <v>1091.61359530189</v>
      </c>
      <c r="H59012" s="51">
        <v>141.92973021617576</v>
      </c>
      <c r="I59012" s="52">
        <v>654.96815718113703</v>
      </c>
      <c r="J59012" s="51">
        <v>85.157838129705851</v>
      </c>
      <c r="K59012" s="53">
        <v>1746.58175248303</v>
      </c>
      <c r="L59012" s="51">
        <v>227.08756834588161</v>
      </c>
    </row>
    <row r="59013" spans="1:12" ht="21.6" customHeight="1" x14ac:dyDescent="0.3">
      <c r="A59013" s="46" t="s">
        <v>59036</v>
      </c>
      <c r="B59013" s="47">
        <v>0.13001828744806401</v>
      </c>
      <c r="C59013" s="48">
        <v>2.33128572244477E-3</v>
      </c>
      <c r="D59013" s="49">
        <v>3.0310977718439169E-4</v>
      </c>
      <c r="E59013" s="48">
        <v>1.1607555157023401E-3</v>
      </c>
      <c r="F59013" s="49">
        <v>1.5091944429751264E-4</v>
      </c>
      <c r="G59013" s="50">
        <v>1122.36349552147</v>
      </c>
      <c r="H59013" s="51">
        <v>145.9277795819244</v>
      </c>
      <c r="I59013" s="52">
        <v>673.41809731288402</v>
      </c>
      <c r="J59013" s="51">
        <v>87.556667749154897</v>
      </c>
      <c r="K59013" s="53">
        <v>1795.78159283435</v>
      </c>
      <c r="L59013" s="51">
        <v>233.48444733107931</v>
      </c>
    </row>
    <row r="59014" spans="1:12" ht="21.6" customHeight="1" x14ac:dyDescent="0.3">
      <c r="A59014" s="46" t="s">
        <v>59037</v>
      </c>
      <c r="B59014" s="47">
        <v>0.13001828744806401</v>
      </c>
      <c r="C59014" s="48">
        <v>2.2453940385343202E-3</v>
      </c>
      <c r="D59014" s="49">
        <v>2.9194228753632456E-4</v>
      </c>
      <c r="E59014" s="48">
        <v>1.1178809552509501E-3</v>
      </c>
      <c r="F59014" s="49">
        <v>1.4534496737253442E-4</v>
      </c>
      <c r="G59014" s="50">
        <v>1086.4276518310701</v>
      </c>
      <c r="H59014" s="51">
        <v>141.25546272729727</v>
      </c>
      <c r="I59014" s="52">
        <v>651.856591098644</v>
      </c>
      <c r="J59014" s="51">
        <v>84.753277636378627</v>
      </c>
      <c r="K59014" s="53">
        <v>1738.28424292971</v>
      </c>
      <c r="L59014" s="51">
        <v>226.00874036367588</v>
      </c>
    </row>
    <row r="59015" spans="1:12" ht="21.6" customHeight="1" x14ac:dyDescent="0.3">
      <c r="A59015" s="46" t="s">
        <v>59038</v>
      </c>
      <c r="B59015" s="47">
        <v>0.13001828744806401</v>
      </c>
      <c r="C59015" s="48">
        <v>2.3032780870889101E-3</v>
      </c>
      <c r="D59015" s="49">
        <v>2.9946827239995291E-4</v>
      </c>
      <c r="E59015" s="48">
        <v>1.1465984094836E-3</v>
      </c>
      <c r="F59015" s="49">
        <v>1.4907876159173171E-4</v>
      </c>
      <c r="G59015" s="50">
        <v>1101.2254432309001</v>
      </c>
      <c r="H59015" s="51">
        <v>143.17944622311686</v>
      </c>
      <c r="I59015" s="52">
        <v>660.73526593854103</v>
      </c>
      <c r="J59015" s="51">
        <v>85.907667733870241</v>
      </c>
      <c r="K59015" s="53">
        <v>1761.96070916944</v>
      </c>
      <c r="L59015" s="51">
        <v>229.08711395698708</v>
      </c>
    </row>
    <row r="59016" spans="1:12" ht="21.6" customHeight="1" x14ac:dyDescent="0.3">
      <c r="A59016" s="46" t="s">
        <v>59039</v>
      </c>
      <c r="B59016" s="47">
        <v>0.13001828744806401</v>
      </c>
      <c r="C59016" s="48">
        <v>2.21842486533891E-3</v>
      </c>
      <c r="D59016" s="49">
        <v>2.884358018235671E-4</v>
      </c>
      <c r="E59016" s="48">
        <v>1.1044925201013499E-3</v>
      </c>
      <c r="F59016" s="49">
        <v>1.4360422596277394E-4</v>
      </c>
      <c r="G59016" s="50">
        <v>1066.27019636928</v>
      </c>
      <c r="H59016" s="51">
        <v>138.63462488884471</v>
      </c>
      <c r="I59016" s="52">
        <v>639.76211782157202</v>
      </c>
      <c r="J59016" s="51">
        <v>83.180774933307347</v>
      </c>
      <c r="K59016" s="53">
        <v>1706.03231419086</v>
      </c>
      <c r="L59016" s="51">
        <v>221.81539982215207</v>
      </c>
    </row>
    <row r="59017" spans="1:12" ht="21.6" customHeight="1" x14ac:dyDescent="0.3">
      <c r="A59017" s="46" t="s">
        <v>59040</v>
      </c>
      <c r="B59017" s="47">
        <v>0.13001828744806401</v>
      </c>
      <c r="C59017" s="48">
        <v>2.2676135029648099E-3</v>
      </c>
      <c r="D59017" s="49">
        <v>2.9483122424958999E-4</v>
      </c>
      <c r="E59017" s="48">
        <v>1.1331135993078599E-3</v>
      </c>
      <c r="F59017" s="49">
        <v>1.4732548966611976E-4</v>
      </c>
      <c r="G59017" s="50">
        <v>1096.0193242026401</v>
      </c>
      <c r="H59017" s="51">
        <v>142.50255554281171</v>
      </c>
      <c r="I59017" s="52">
        <v>657.61159452158495</v>
      </c>
      <c r="J59017" s="51">
        <v>85.501533325687149</v>
      </c>
      <c r="K59017" s="53">
        <v>1753.63091872422</v>
      </c>
      <c r="L59017" s="51">
        <v>228.00408886849885</v>
      </c>
    </row>
    <row r="59018" spans="1:12" ht="21.6" customHeight="1" x14ac:dyDescent="0.3">
      <c r="A59018" s="46" t="s">
        <v>59041</v>
      </c>
      <c r="B59018" s="47">
        <v>0.13001828744806401</v>
      </c>
      <c r="C59018" s="48">
        <v>2.18461958558732E-3</v>
      </c>
      <c r="D59018" s="49">
        <v>2.8404049724356267E-4</v>
      </c>
      <c r="E59018" s="48">
        <v>1.0917398781593399E-3</v>
      </c>
      <c r="F59018" s="49">
        <v>1.4194614929703545E-4</v>
      </c>
      <c r="G59018" s="50">
        <v>1061.24339173308</v>
      </c>
      <c r="H59018" s="51">
        <v>137.98104835870998</v>
      </c>
      <c r="I59018" s="52">
        <v>636.74603503984895</v>
      </c>
      <c r="J59018" s="51">
        <v>82.788629015226121</v>
      </c>
      <c r="K59018" s="53">
        <v>1697.9894267729301</v>
      </c>
      <c r="L59018" s="51">
        <v>220.7696773739361</v>
      </c>
    </row>
    <row r="59019" spans="1:12" ht="21.6" customHeight="1" x14ac:dyDescent="0.3">
      <c r="A59019" s="46" t="s">
        <v>59042</v>
      </c>
      <c r="B59019" s="47">
        <v>0.13001828744806401</v>
      </c>
      <c r="C59019" s="48">
        <v>2.3634353034310798E-3</v>
      </c>
      <c r="D59019" s="49">
        <v>3.0728981064640453E-4</v>
      </c>
      <c r="E59019" s="48">
        <v>1.1660886486531399E-3</v>
      </c>
      <c r="F59019" s="49">
        <v>1.5161284911050847E-4</v>
      </c>
      <c r="G59019" s="50">
        <v>1127.4708058974099</v>
      </c>
      <c r="H59019" s="51">
        <v>146.59182333046982</v>
      </c>
      <c r="I59019" s="52">
        <v>676.48248353844997</v>
      </c>
      <c r="J59019" s="51">
        <v>87.955093998282422</v>
      </c>
      <c r="K59019" s="53">
        <v>1803.9532894358599</v>
      </c>
      <c r="L59019" s="51">
        <v>234.54691732875224</v>
      </c>
    </row>
    <row r="59020" spans="1:12" ht="21.6" customHeight="1" x14ac:dyDescent="0.3">
      <c r="A59020" s="46" t="s">
        <v>59043</v>
      </c>
      <c r="B59020" s="47">
        <v>0.13001828744806401</v>
      </c>
      <c r="C59020" s="48">
        <v>2.2755166516165398E-3</v>
      </c>
      <c r="D59020" s="49">
        <v>2.9585877810273543E-4</v>
      </c>
      <c r="E59020" s="48">
        <v>1.1222892722993799E-3</v>
      </c>
      <c r="F59020" s="49">
        <v>1.4591812920569937E-4</v>
      </c>
      <c r="G59020" s="50">
        <v>1091.34460219579</v>
      </c>
      <c r="H59020" s="51">
        <v>141.89475619318529</v>
      </c>
      <c r="I59020" s="52">
        <v>654.80676131747896</v>
      </c>
      <c r="J59020" s="51">
        <v>85.136853715911826</v>
      </c>
      <c r="K59020" s="53">
        <v>1746.1513635132701</v>
      </c>
      <c r="L59020" s="51">
        <v>227.03160990909711</v>
      </c>
    </row>
    <row r="59021" spans="1:12" ht="21.6" customHeight="1" x14ac:dyDescent="0.3">
      <c r="A59021" s="46" t="s">
        <v>59044</v>
      </c>
      <c r="B59021" s="47">
        <v>0.13001828744806401</v>
      </c>
      <c r="C59021" s="48">
        <v>2.3266563680220801E-3</v>
      </c>
      <c r="D59021" s="49">
        <v>3.0250787645036344E-4</v>
      </c>
      <c r="E59021" s="48">
        <v>1.1521769356769801E-3</v>
      </c>
      <c r="F59021" s="49">
        <v>1.4980407201387917E-4</v>
      </c>
      <c r="G59021" s="50">
        <v>1122.10088065624</v>
      </c>
      <c r="H59021" s="51">
        <v>145.89363484688877</v>
      </c>
      <c r="I59021" s="52">
        <v>673.26052839374597</v>
      </c>
      <c r="J59021" s="51">
        <v>87.536180908133531</v>
      </c>
      <c r="K59021" s="53">
        <v>1795.36140904999</v>
      </c>
      <c r="L59021" s="51">
        <v>233.4298157550223</v>
      </c>
    </row>
    <row r="59022" spans="1:12" ht="21.6" customHeight="1" x14ac:dyDescent="0.3">
      <c r="A59022" s="46" t="s">
        <v>59045</v>
      </c>
      <c r="B59022" s="47">
        <v>0.13001828744806401</v>
      </c>
      <c r="C59022" s="48">
        <v>2.2406558825316201E-3</v>
      </c>
      <c r="D59022" s="49">
        <v>2.9132624060719173E-4</v>
      </c>
      <c r="E59022" s="48">
        <v>1.1091329065758E-3</v>
      </c>
      <c r="F59022" s="49">
        <v>1.442075610652791E-4</v>
      </c>
      <c r="G59022" s="50">
        <v>1086.1596680907401</v>
      </c>
      <c r="H59022" s="51">
        <v>141.22061994031566</v>
      </c>
      <c r="I59022" s="52">
        <v>651.69580085444704</v>
      </c>
      <c r="J59022" s="51">
        <v>84.732371964189781</v>
      </c>
      <c r="K59022" s="53">
        <v>1737.8554689451901</v>
      </c>
      <c r="L59022" s="51">
        <v>225.95299190450544</v>
      </c>
    </row>
    <row r="59023" spans="1:12" ht="21.6" customHeight="1" x14ac:dyDescent="0.3">
      <c r="A59023" s="46" t="s">
        <v>59046</v>
      </c>
      <c r="B59023" s="47">
        <v>0.13001828744806401</v>
      </c>
      <c r="C59023" s="48">
        <v>2.29865154776727E-3</v>
      </c>
      <c r="D59023" s="49">
        <v>2.9886673768054215E-4</v>
      </c>
      <c r="E59023" s="48">
        <v>1.13801982945824E-3</v>
      </c>
      <c r="F59023" s="49">
        <v>1.4796338930809824E-4</v>
      </c>
      <c r="G59023" s="50">
        <v>1100.96302140117</v>
      </c>
      <c r="H59023" s="51">
        <v>143.14532658622636</v>
      </c>
      <c r="I59023" s="52">
        <v>660.57781284070302</v>
      </c>
      <c r="J59023" s="51">
        <v>85.887195951735961</v>
      </c>
      <c r="K59023" s="53">
        <v>1761.54083424187</v>
      </c>
      <c r="L59023" s="51">
        <v>229.03252253796234</v>
      </c>
    </row>
    <row r="59024" spans="1:12" ht="21.6" customHeight="1" x14ac:dyDescent="0.3">
      <c r="A59024" s="46" t="s">
        <v>59047</v>
      </c>
      <c r="B59024" s="47">
        <v>0.13001828744806401</v>
      </c>
      <c r="C59024" s="48">
        <v>2.2136895244372502E-3</v>
      </c>
      <c r="D59024" s="49">
        <v>2.878201209090505E-4</v>
      </c>
      <c r="E59024" s="48">
        <v>1.0957444714262E-3</v>
      </c>
      <c r="F59024" s="49">
        <v>1.4246681965551864E-4</v>
      </c>
      <c r="G59024" s="50">
        <v>1066.00240566445</v>
      </c>
      <c r="H59024" s="51">
        <v>138.5998072000082</v>
      </c>
      <c r="I59024" s="52">
        <v>639.60144339867497</v>
      </c>
      <c r="J59024" s="51">
        <v>83.159884320005574</v>
      </c>
      <c r="K59024" s="53">
        <v>1705.6038490631299</v>
      </c>
      <c r="L59024" s="51">
        <v>221.75969152001377</v>
      </c>
    </row>
    <row r="59025" spans="1:12" ht="21.6" customHeight="1" x14ac:dyDescent="0.3">
      <c r="A59025" s="46" t="s">
        <v>59048</v>
      </c>
      <c r="B59025" s="47">
        <v>0.13001828744806401</v>
      </c>
      <c r="C59025" s="48">
        <v>2.26300123185679E-3</v>
      </c>
      <c r="D59025" s="49">
        <v>2.9423154465887908E-4</v>
      </c>
      <c r="E59025" s="48">
        <v>1.1245350192825099E-3</v>
      </c>
      <c r="F59025" s="49">
        <v>1.4621011738248757E-4</v>
      </c>
      <c r="G59025" s="50">
        <v>1095.7578807647001</v>
      </c>
      <c r="H59025" s="51">
        <v>142.46856311474622</v>
      </c>
      <c r="I59025" s="52">
        <v>657.45472845882205</v>
      </c>
      <c r="J59025" s="51">
        <v>85.481137868847995</v>
      </c>
      <c r="K59025" s="53">
        <v>1753.2126092235201</v>
      </c>
      <c r="L59025" s="51">
        <v>227.9497009835942</v>
      </c>
    </row>
    <row r="59026" spans="1:12" ht="21.6" customHeight="1" x14ac:dyDescent="0.3">
      <c r="A59026" s="46" t="s">
        <v>59049</v>
      </c>
      <c r="B59026" s="47">
        <v>0.13001828744806401</v>
      </c>
      <c r="C59026" s="48">
        <v>2.1798985128992899E-3</v>
      </c>
      <c r="D59026" s="49">
        <v>2.8342667145774713E-4</v>
      </c>
      <c r="E59026" s="48">
        <v>1.0829918294841801E-3</v>
      </c>
      <c r="F59026" s="49">
        <v>1.4080874298977886E-4</v>
      </c>
      <c r="G59026" s="50">
        <v>1060.97657942004</v>
      </c>
      <c r="H59026" s="51">
        <v>137.94635787869848</v>
      </c>
      <c r="I59026" s="52">
        <v>636.58594765202599</v>
      </c>
      <c r="J59026" s="51">
        <v>82.767814727219346</v>
      </c>
      <c r="K59026" s="53">
        <v>1697.56252707207</v>
      </c>
      <c r="L59026" s="51">
        <v>220.71417260591784</v>
      </c>
    </row>
    <row r="59027" spans="1:12" ht="21.6" customHeight="1" x14ac:dyDescent="0.3">
      <c r="A59027" s="46" t="s">
        <v>59050</v>
      </c>
      <c r="B59027" s="47">
        <v>0.13001828744806401</v>
      </c>
      <c r="C59027" s="48">
        <v>2.3243231334268001E-3</v>
      </c>
      <c r="D59027" s="49">
        <v>3.0220451328407056E-4</v>
      </c>
      <c r="E59027" s="48">
        <v>1.09706375591544E-3</v>
      </c>
      <c r="F59027" s="49">
        <v>1.4263835076546642E-4</v>
      </c>
      <c r="G59027" s="50">
        <v>1125.14420240346</v>
      </c>
      <c r="H59027" s="51">
        <v>146.28932232861578</v>
      </c>
      <c r="I59027" s="52">
        <v>675.08652144207895</v>
      </c>
      <c r="J59027" s="51">
        <v>87.773593397169847</v>
      </c>
      <c r="K59027" s="53">
        <v>1800.2307238455401</v>
      </c>
      <c r="L59027" s="51">
        <v>234.06291572578561</v>
      </c>
    </row>
    <row r="59028" spans="1:12" ht="21.6" customHeight="1" x14ac:dyDescent="0.3">
      <c r="A59028" s="46" t="s">
        <v>59051</v>
      </c>
      <c r="B59028" s="47">
        <v>0.13001828744806401</v>
      </c>
      <c r="C59028" s="48">
        <v>2.2372725088271E-3</v>
      </c>
      <c r="D59028" s="49">
        <v>2.9088634015233324E-4</v>
      </c>
      <c r="E59028" s="48">
        <v>1.05518342633815E-3</v>
      </c>
      <c r="F59028" s="49">
        <v>1.3719314203606666E-4</v>
      </c>
      <c r="G59028" s="50">
        <v>1089.06625844058</v>
      </c>
      <c r="H59028" s="51">
        <v>141.5985298399149</v>
      </c>
      <c r="I59028" s="52">
        <v>653.43975506435402</v>
      </c>
      <c r="J59028" s="51">
        <v>84.959117903949718</v>
      </c>
      <c r="K59028" s="53">
        <v>1742.50601350494</v>
      </c>
      <c r="L59028" s="51">
        <v>226.55764774386461</v>
      </c>
    </row>
    <row r="59029" spans="1:12" ht="21.6" customHeight="1" x14ac:dyDescent="0.3">
      <c r="A59029" s="46" t="s">
        <v>59052</v>
      </c>
      <c r="B59029" s="47">
        <v>0.13001828744806401</v>
      </c>
      <c r="C59029" s="48">
        <v>2.2874869856947398E-3</v>
      </c>
      <c r="D59029" s="49">
        <v>2.9741514043976419E-4</v>
      </c>
      <c r="E59029" s="48">
        <v>1.0831520429392799E-3</v>
      </c>
      <c r="F59029" s="49">
        <v>1.4082957366883707E-4</v>
      </c>
      <c r="G59029" s="50">
        <v>1119.76904390917</v>
      </c>
      <c r="H59029" s="51">
        <v>145.59045342642628</v>
      </c>
      <c r="I59029" s="52">
        <v>671.86142634550401</v>
      </c>
      <c r="J59029" s="51">
        <v>87.354272055856029</v>
      </c>
      <c r="K59029" s="53">
        <v>1791.6304702546699</v>
      </c>
      <c r="L59029" s="51">
        <v>232.94472548228231</v>
      </c>
    </row>
    <row r="59030" spans="1:12" ht="21.6" customHeight="1" x14ac:dyDescent="0.3">
      <c r="A59030" s="46" t="s">
        <v>59053</v>
      </c>
      <c r="B59030" s="47">
        <v>0.13001828744806401</v>
      </c>
      <c r="C59030" s="48">
        <v>2.20235949592857E-3</v>
      </c>
      <c r="D59030" s="49">
        <v>2.8634701000561418E-4</v>
      </c>
      <c r="E59030" s="48">
        <v>1.0420270606145701E-3</v>
      </c>
      <c r="F59030" s="49">
        <v>1.3548257389564639E-4</v>
      </c>
      <c r="G59030" s="50">
        <v>1083.8765029143201</v>
      </c>
      <c r="H59030" s="51">
        <v>140.92376671411645</v>
      </c>
      <c r="I59030" s="52">
        <v>650.32590174859195</v>
      </c>
      <c r="J59030" s="51">
        <v>84.554260028469869</v>
      </c>
      <c r="K59030" s="53">
        <v>1734.2024046629101</v>
      </c>
      <c r="L59030" s="51">
        <v>225.47802674258634</v>
      </c>
    </row>
    <row r="59031" spans="1:12" ht="21.6" customHeight="1" x14ac:dyDescent="0.3">
      <c r="A59031" s="46" t="s">
        <v>59054</v>
      </c>
      <c r="B59031" s="47">
        <v>0.13001828744806401</v>
      </c>
      <c r="C59031" s="48">
        <v>2.2603288414939199E-3</v>
      </c>
      <c r="D59031" s="49">
        <v>2.93884085040506E-4</v>
      </c>
      <c r="E59031" s="48">
        <v>1.07040077967009E-3</v>
      </c>
      <c r="F59031" s="49">
        <v>1.3917167625577759E-4</v>
      </c>
      <c r="G59031" s="50">
        <v>1098.683022834</v>
      </c>
      <c r="H59031" s="51">
        <v>142.84888507713887</v>
      </c>
      <c r="I59031" s="52">
        <v>659.20981370039999</v>
      </c>
      <c r="J59031" s="51">
        <v>85.709331046283339</v>
      </c>
      <c r="K59031" s="53">
        <v>1757.8928365344</v>
      </c>
      <c r="L59031" s="51">
        <v>228.5582161234222</v>
      </c>
    </row>
    <row r="59032" spans="1:12" ht="21.6" customHeight="1" x14ac:dyDescent="0.3">
      <c r="A59032" s="46" t="s">
        <v>59055</v>
      </c>
      <c r="B59032" s="47">
        <v>0.13001828744806401</v>
      </c>
      <c r="C59032" s="48">
        <v>2.1762023324280299E-3</v>
      </c>
      <c r="D59032" s="49">
        <v>2.8294610040277497E-4</v>
      </c>
      <c r="E59032" s="48">
        <v>1.0299681370805299E-3</v>
      </c>
      <c r="F59032" s="49">
        <v>1.3391469330928333E-4</v>
      </c>
      <c r="G59032" s="50">
        <v>1063.76884620903</v>
      </c>
      <c r="H59032" s="51">
        <v>138.30940362470108</v>
      </c>
      <c r="I59032" s="52">
        <v>638.26130772541899</v>
      </c>
      <c r="J59032" s="51">
        <v>82.985642174820768</v>
      </c>
      <c r="K59032" s="53">
        <v>1702.03015393445</v>
      </c>
      <c r="L59032" s="51">
        <v>221.29504579952186</v>
      </c>
    </row>
    <row r="59033" spans="1:12" ht="21.6" customHeight="1" x14ac:dyDescent="0.3">
      <c r="A59033" s="46" t="s">
        <v>59056</v>
      </c>
      <c r="B59033" s="47">
        <v>0.13001828744806401</v>
      </c>
      <c r="C59033" s="48">
        <v>2.2246230689105398E-3</v>
      </c>
      <c r="D59033" s="49">
        <v>2.8924168163720488E-4</v>
      </c>
      <c r="E59033" s="48">
        <v>1.0569159694943501E-3</v>
      </c>
      <c r="F59033" s="49">
        <v>1.3741840433016567E-4</v>
      </c>
      <c r="G59033" s="50">
        <v>1093.4728095350099</v>
      </c>
      <c r="H59033" s="51">
        <v>142.17146206676506</v>
      </c>
      <c r="I59033" s="52">
        <v>656.08368572101097</v>
      </c>
      <c r="J59033" s="51">
        <v>85.302877240059701</v>
      </c>
      <c r="K59033" s="53">
        <v>1749.5564952560301</v>
      </c>
      <c r="L59033" s="51">
        <v>227.47433930682476</v>
      </c>
    </row>
    <row r="59034" spans="1:12" ht="21.6" customHeight="1" x14ac:dyDescent="0.3">
      <c r="A59034" s="46" t="s">
        <v>59057</v>
      </c>
      <c r="B59034" s="47">
        <v>0.13001828744806401</v>
      </c>
      <c r="C59034" s="48">
        <v>2.1423606802600699E-3</v>
      </c>
      <c r="D59034" s="49">
        <v>2.7854606674348375E-4</v>
      </c>
    